ared" si="5"/>
        <v>3.0893501999998989</v>
      </c>
      <c r="K100">
        <v>14326.181583899999</v>
      </c>
      <c r="L100">
        <v>186.572382857142</v>
      </c>
      <c r="M100">
        <v>116.94177714285701</v>
      </c>
      <c r="N100" s="3">
        <f t="shared" si="6"/>
        <v>75.106977142857005</v>
      </c>
      <c r="O100" s="3">
        <f t="shared" si="7"/>
        <v>82.081837435369252</v>
      </c>
      <c r="P100" s="3">
        <f t="shared" si="8"/>
        <v>6.9748602925122469</v>
      </c>
    </row>
    <row r="101" spans="1:16" x14ac:dyDescent="0.3">
      <c r="A101">
        <v>14323.420060599999</v>
      </c>
      <c r="B101">
        <v>184.37387999999899</v>
      </c>
      <c r="C101">
        <v>37.781319999999901</v>
      </c>
      <c r="D101">
        <v>0.1</v>
      </c>
      <c r="E101">
        <v>0</v>
      </c>
      <c r="F101">
        <v>0</v>
      </c>
      <c r="G101">
        <v>0</v>
      </c>
      <c r="I101" s="3">
        <f t="shared" si="9"/>
        <v>4.5762400000967318E-2</v>
      </c>
      <c r="J101" s="3">
        <f t="shared" si="5"/>
        <v>3.1351126000008662</v>
      </c>
      <c r="K101">
        <v>14326.2273463</v>
      </c>
      <c r="L101">
        <v>187.04182285714199</v>
      </c>
      <c r="M101">
        <v>119.073977142857</v>
      </c>
      <c r="N101" s="3">
        <f t="shared" si="6"/>
        <v>77.239177142857002</v>
      </c>
      <c r="O101" s="3">
        <f t="shared" si="7"/>
        <v>84.530312674015988</v>
      </c>
      <c r="P101" s="3">
        <f t="shared" si="8"/>
        <v>7.2911355311589858</v>
      </c>
    </row>
    <row r="102" spans="1:16" x14ac:dyDescent="0.3">
      <c r="A102">
        <v>14323.449767399999</v>
      </c>
      <c r="B102">
        <v>184.27968000000001</v>
      </c>
      <c r="C102">
        <v>37.510039999999897</v>
      </c>
      <c r="D102">
        <v>0.1</v>
      </c>
      <c r="E102">
        <v>0</v>
      </c>
      <c r="F102">
        <v>0</v>
      </c>
      <c r="G102">
        <v>0</v>
      </c>
      <c r="I102" s="3">
        <f t="shared" si="9"/>
        <v>3.020959999957995E-2</v>
      </c>
      <c r="J102" s="3">
        <f t="shared" si="5"/>
        <v>3.1653222000004462</v>
      </c>
      <c r="K102">
        <v>14326.2575559</v>
      </c>
      <c r="L102">
        <v>187.52530285714201</v>
      </c>
      <c r="M102">
        <v>120.866777142857</v>
      </c>
      <c r="N102" s="3">
        <f t="shared" si="6"/>
        <v>79.031977142857002</v>
      </c>
      <c r="O102" s="3">
        <f t="shared" si="7"/>
        <v>86.166346713729482</v>
      </c>
      <c r="P102" s="3">
        <f t="shared" si="8"/>
        <v>7.1343695708724795</v>
      </c>
    </row>
    <row r="103" spans="1:16" x14ac:dyDescent="0.3">
      <c r="A103">
        <v>14323.4653722</v>
      </c>
      <c r="B103">
        <v>184.19471999999999</v>
      </c>
      <c r="C103">
        <v>37.525759999999899</v>
      </c>
      <c r="D103">
        <v>0.1</v>
      </c>
      <c r="E103">
        <v>0</v>
      </c>
      <c r="F103">
        <v>0</v>
      </c>
      <c r="G103">
        <v>0</v>
      </c>
      <c r="I103" s="3">
        <f t="shared" si="9"/>
        <v>1.5504999999393476E-2</v>
      </c>
      <c r="J103" s="3">
        <f t="shared" si="5"/>
        <v>3.1808271999998396</v>
      </c>
      <c r="K103">
        <v>14326.273060899999</v>
      </c>
      <c r="L103">
        <v>188.02846285714199</v>
      </c>
      <c r="M103">
        <v>122.633377142857</v>
      </c>
      <c r="N103" s="3">
        <f t="shared" si="6"/>
        <v>80.798577142856999</v>
      </c>
      <c r="O103" s="3">
        <f t="shared" si="7"/>
        <v>87.012119996830478</v>
      </c>
      <c r="P103" s="3">
        <f t="shared" si="8"/>
        <v>6.2135428539734789</v>
      </c>
    </row>
    <row r="104" spans="1:16" x14ac:dyDescent="0.3">
      <c r="A104">
        <v>14323.4964131</v>
      </c>
      <c r="B104">
        <v>184.09992</v>
      </c>
      <c r="C104">
        <v>37.530999999999899</v>
      </c>
      <c r="D104">
        <v>0.1</v>
      </c>
      <c r="E104">
        <v>0</v>
      </c>
      <c r="F104">
        <v>0</v>
      </c>
      <c r="G104">
        <v>0</v>
      </c>
      <c r="I104" s="3">
        <f t="shared" si="9"/>
        <v>4.5904000000518863E-2</v>
      </c>
      <c r="J104" s="3">
        <f t="shared" si="5"/>
        <v>3.2267312000003585</v>
      </c>
      <c r="K104">
        <v>14326.3189649</v>
      </c>
      <c r="L104">
        <v>188.57098285714201</v>
      </c>
      <c r="M104">
        <v>124.640017142857</v>
      </c>
      <c r="N104" s="3">
        <f t="shared" si="6"/>
        <v>82.805217142857003</v>
      </c>
      <c r="O104" s="3">
        <f t="shared" si="7"/>
        <v>89.540302098790889</v>
      </c>
      <c r="P104" s="3">
        <f t="shared" si="8"/>
        <v>6.7350849559338855</v>
      </c>
    </row>
    <row r="105" spans="1:16" x14ac:dyDescent="0.3">
      <c r="A105">
        <v>14323.5113303</v>
      </c>
      <c r="B105">
        <v>183.99527999999901</v>
      </c>
      <c r="C105">
        <v>37.530999999999899</v>
      </c>
      <c r="D105">
        <v>0.1</v>
      </c>
      <c r="E105">
        <v>0</v>
      </c>
      <c r="F105">
        <v>0</v>
      </c>
      <c r="G105">
        <v>0</v>
      </c>
      <c r="I105" s="3">
        <f t="shared" si="9"/>
        <v>3.1709900000350899E-2</v>
      </c>
      <c r="J105" s="3">
        <f t="shared" si="5"/>
        <v>3.2584411000007094</v>
      </c>
      <c r="K105">
        <v>14326.3506748</v>
      </c>
      <c r="L105">
        <v>189.140862857142</v>
      </c>
      <c r="M105">
        <v>126.85545714285701</v>
      </c>
      <c r="N105" s="3">
        <f t="shared" si="6"/>
        <v>85.020657142857004</v>
      </c>
      <c r="O105" s="3">
        <f t="shared" si="7"/>
        <v>91.307858387196347</v>
      </c>
      <c r="P105" s="3">
        <f t="shared" si="8"/>
        <v>6.287201244339343</v>
      </c>
    </row>
    <row r="106" spans="1:16" x14ac:dyDescent="0.3">
      <c r="A106">
        <v>14323.5421764</v>
      </c>
      <c r="B106">
        <v>183.866039999999</v>
      </c>
      <c r="C106">
        <v>37.515279999999997</v>
      </c>
      <c r="D106">
        <v>0.1</v>
      </c>
      <c r="E106">
        <v>0</v>
      </c>
      <c r="F106">
        <v>0</v>
      </c>
      <c r="G106">
        <v>0</v>
      </c>
      <c r="I106" s="3">
        <f t="shared" si="9"/>
        <v>3.1055999999807682E-2</v>
      </c>
      <c r="J106" s="3">
        <f t="shared" si="5"/>
        <v>3.2894971000005171</v>
      </c>
      <c r="K106">
        <v>14326.3817308</v>
      </c>
      <c r="L106">
        <v>189.72752571428501</v>
      </c>
      <c r="M106">
        <v>128.67777142857099</v>
      </c>
      <c r="N106" s="3">
        <f t="shared" si="6"/>
        <v>86.842971428570991</v>
      </c>
      <c r="O106" s="3">
        <f t="shared" si="7"/>
        <v>93.055692312023538</v>
      </c>
      <c r="P106" s="3">
        <f t="shared" si="8"/>
        <v>6.2127208834525476</v>
      </c>
    </row>
    <row r="107" spans="1:16" x14ac:dyDescent="0.3">
      <c r="A107">
        <v>14323.573282200001</v>
      </c>
      <c r="B107">
        <v>183.73187999999999</v>
      </c>
      <c r="C107">
        <v>37.489080000000001</v>
      </c>
      <c r="D107">
        <v>0.1</v>
      </c>
      <c r="E107">
        <v>0</v>
      </c>
      <c r="F107">
        <v>0</v>
      </c>
      <c r="G107">
        <v>0</v>
      </c>
      <c r="I107" s="3">
        <f t="shared" si="9"/>
        <v>2.4902600000132225E-2</v>
      </c>
      <c r="J107" s="3">
        <f t="shared" si="5"/>
        <v>3.3143997000006493</v>
      </c>
      <c r="K107">
        <v>14326.4066334</v>
      </c>
      <c r="L107">
        <v>190.32056571428501</v>
      </c>
      <c r="M107">
        <v>130.37101142857099</v>
      </c>
      <c r="N107" s="3">
        <f t="shared" si="6"/>
        <v>88.536211428570994</v>
      </c>
      <c r="O107" s="3">
        <f t="shared" si="7"/>
        <v>94.469170126203679</v>
      </c>
      <c r="P107" s="3">
        <f t="shared" si="8"/>
        <v>5.9329586976326851</v>
      </c>
    </row>
    <row r="108" spans="1:16" x14ac:dyDescent="0.3">
      <c r="A108">
        <v>14323.603598</v>
      </c>
      <c r="B108">
        <v>183.59772000000001</v>
      </c>
      <c r="C108">
        <v>37.447159999999997</v>
      </c>
      <c r="D108">
        <v>0.1</v>
      </c>
      <c r="E108">
        <v>0</v>
      </c>
      <c r="F108">
        <v>0</v>
      </c>
      <c r="G108">
        <v>0</v>
      </c>
      <c r="I108" s="3">
        <f t="shared" si="9"/>
        <v>3.7572400000499329E-2</v>
      </c>
      <c r="J108" s="3">
        <f t="shared" si="5"/>
        <v>3.3519721000011486</v>
      </c>
      <c r="K108">
        <v>14326.4442058</v>
      </c>
      <c r="L108">
        <v>190.95800571428501</v>
      </c>
      <c r="M108">
        <v>132.68017142857099</v>
      </c>
      <c r="N108" s="3">
        <f t="shared" si="6"/>
        <v>90.845371428570985</v>
      </c>
      <c r="O108" s="3">
        <f t="shared" si="7"/>
        <v>96.621930715538952</v>
      </c>
      <c r="P108" s="3">
        <f t="shared" si="8"/>
        <v>5.7765592869679665</v>
      </c>
    </row>
    <row r="109" spans="1:16" x14ac:dyDescent="0.3">
      <c r="A109">
        <v>14323.649325099999</v>
      </c>
      <c r="B109">
        <v>183.45372</v>
      </c>
      <c r="C109">
        <v>37.394759999999998</v>
      </c>
      <c r="D109">
        <v>0.1</v>
      </c>
      <c r="E109">
        <v>0</v>
      </c>
      <c r="F109">
        <v>0</v>
      </c>
      <c r="G109">
        <v>0</v>
      </c>
      <c r="I109" s="3">
        <f t="shared" si="9"/>
        <v>3.0763999999180669E-2</v>
      </c>
      <c r="J109" s="3">
        <f t="shared" si="5"/>
        <v>3.3827361000003293</v>
      </c>
      <c r="K109">
        <v>14326.4749698</v>
      </c>
      <c r="L109">
        <v>191.608765714285</v>
      </c>
      <c r="M109">
        <v>134.97361142857099</v>
      </c>
      <c r="N109" s="3">
        <f t="shared" si="6"/>
        <v>93.138811428570989</v>
      </c>
      <c r="O109" s="3">
        <f t="shared" si="7"/>
        <v>98.402633610042599</v>
      </c>
      <c r="P109" s="3">
        <f t="shared" si="8"/>
        <v>5.2638221814716104</v>
      </c>
    </row>
    <row r="110" spans="1:16" x14ac:dyDescent="0.3">
      <c r="A110">
        <v>14323.680475700001</v>
      </c>
      <c r="B110">
        <v>183.30972</v>
      </c>
      <c r="C110">
        <v>37.331879999999998</v>
      </c>
      <c r="D110">
        <v>0.1</v>
      </c>
      <c r="E110">
        <v>0</v>
      </c>
      <c r="F110">
        <v>0</v>
      </c>
      <c r="G110">
        <v>0</v>
      </c>
      <c r="I110" s="3">
        <f t="shared" si="9"/>
        <v>4.1485499999907915E-2</v>
      </c>
      <c r="J110" s="3">
        <f t="shared" si="5"/>
        <v>3.4242216000002372</v>
      </c>
      <c r="K110">
        <v>14326.5164553</v>
      </c>
      <c r="L110">
        <v>192.27428571428501</v>
      </c>
      <c r="M110">
        <v>137.41841142857101</v>
      </c>
      <c r="N110" s="3">
        <f t="shared" si="6"/>
        <v>95.583611428571004</v>
      </c>
      <c r="O110" s="3">
        <f t="shared" si="7"/>
        <v>100.82964291784374</v>
      </c>
      <c r="P110" s="3">
        <f t="shared" si="8"/>
        <v>5.2460314892727382</v>
      </c>
    </row>
    <row r="111" spans="1:16" x14ac:dyDescent="0.3">
      <c r="A111">
        <v>14323.710640200001</v>
      </c>
      <c r="B111">
        <v>183.20999999999901</v>
      </c>
      <c r="C111">
        <v>37.242799999999903</v>
      </c>
      <c r="D111">
        <v>0.1</v>
      </c>
      <c r="E111">
        <v>0</v>
      </c>
      <c r="F111">
        <v>0</v>
      </c>
      <c r="G111">
        <v>0</v>
      </c>
      <c r="I111" s="3">
        <f t="shared" si="9"/>
        <v>3.7291900000127498E-2</v>
      </c>
      <c r="J111" s="3">
        <f t="shared" si="5"/>
        <v>3.4615135000003647</v>
      </c>
      <c r="K111">
        <v>14326.5537472</v>
      </c>
      <c r="L111">
        <v>192.951862857142</v>
      </c>
      <c r="M111">
        <v>139.68412571428499</v>
      </c>
      <c r="N111" s="3">
        <f t="shared" si="6"/>
        <v>97.849325714284987</v>
      </c>
      <c r="O111" s="3">
        <f t="shared" si="7"/>
        <v>103.03652113113827</v>
      </c>
      <c r="P111" s="3">
        <f t="shared" si="8"/>
        <v>5.1871954168532852</v>
      </c>
    </row>
    <row r="112" spans="1:16" x14ac:dyDescent="0.3">
      <c r="A112">
        <v>14323.7406959</v>
      </c>
      <c r="B112">
        <v>183.105359999999</v>
      </c>
      <c r="C112">
        <v>37.137999999999998</v>
      </c>
      <c r="D112">
        <v>0.1</v>
      </c>
      <c r="E112">
        <v>0</v>
      </c>
      <c r="F112">
        <v>0</v>
      </c>
      <c r="G112">
        <v>0</v>
      </c>
      <c r="I112" s="3">
        <f t="shared" si="9"/>
        <v>2.2535899999638787E-2</v>
      </c>
      <c r="J112" s="3">
        <f t="shared" si="5"/>
        <v>3.4840494000000035</v>
      </c>
      <c r="K112">
        <v>14326.576283099999</v>
      </c>
      <c r="L112">
        <v>193.64474285714201</v>
      </c>
      <c r="M112">
        <v>142.10272571428499</v>
      </c>
      <c r="N112" s="3">
        <f t="shared" si="6"/>
        <v>100.26792571428498</v>
      </c>
      <c r="O112" s="3">
        <f t="shared" si="7"/>
        <v>104.38172911161085</v>
      </c>
      <c r="P112" s="3">
        <f t="shared" si="8"/>
        <v>4.1138033973258672</v>
      </c>
    </row>
    <row r="113" spans="1:16" x14ac:dyDescent="0.3">
      <c r="A113">
        <v>14323.771099699999</v>
      </c>
      <c r="B113">
        <v>183.020399999999</v>
      </c>
      <c r="C113">
        <v>37.006999999999998</v>
      </c>
      <c r="D113">
        <v>0.1</v>
      </c>
      <c r="E113">
        <v>0</v>
      </c>
      <c r="F113">
        <v>0</v>
      </c>
      <c r="G113">
        <v>0</v>
      </c>
      <c r="I113" s="3">
        <f t="shared" si="9"/>
        <v>3.9941700000781566E-2</v>
      </c>
      <c r="J113" s="3">
        <f t="shared" si="5"/>
        <v>3.5239911000007851</v>
      </c>
      <c r="K113">
        <v>14326.6162248</v>
      </c>
      <c r="L113">
        <v>194.341102857142</v>
      </c>
      <c r="M113">
        <v>144.505605714285</v>
      </c>
      <c r="N113" s="3">
        <f t="shared" si="6"/>
        <v>102.670805714285</v>
      </c>
      <c r="O113" s="3">
        <f t="shared" si="7"/>
        <v>106.78732940111446</v>
      </c>
      <c r="P113" s="3">
        <f t="shared" si="8"/>
        <v>4.116523686829467</v>
      </c>
    </row>
    <row r="114" spans="1:16" x14ac:dyDescent="0.3">
      <c r="A114">
        <v>14323.8179098</v>
      </c>
      <c r="B114">
        <v>182.94528</v>
      </c>
      <c r="C114">
        <v>36.865519999999997</v>
      </c>
      <c r="D114">
        <v>0.1</v>
      </c>
      <c r="E114">
        <v>0</v>
      </c>
      <c r="F114">
        <v>0</v>
      </c>
      <c r="G114">
        <v>0</v>
      </c>
      <c r="I114" s="3">
        <f t="shared" si="9"/>
        <v>3.1006799999886425E-2</v>
      </c>
      <c r="J114" s="3">
        <f t="shared" si="5"/>
        <v>3.5549979000006715</v>
      </c>
      <c r="K114">
        <v>14326.6472316</v>
      </c>
      <c r="L114">
        <v>195.032542857142</v>
      </c>
      <c r="M114">
        <v>146.887525714285</v>
      </c>
      <c r="N114" s="3">
        <f t="shared" si="6"/>
        <v>105.052725714285</v>
      </c>
      <c r="O114" s="3">
        <f t="shared" si="7"/>
        <v>108.67367314418489</v>
      </c>
      <c r="P114" s="3">
        <f t="shared" si="8"/>
        <v>3.6209474298998856</v>
      </c>
    </row>
    <row r="115" spans="1:16" x14ac:dyDescent="0.3">
      <c r="A115">
        <v>14323.833402800001</v>
      </c>
      <c r="B115">
        <v>182.866559999999</v>
      </c>
      <c r="C115">
        <v>36.760719999999999</v>
      </c>
      <c r="D115">
        <v>0.1</v>
      </c>
      <c r="E115">
        <v>0</v>
      </c>
      <c r="F115">
        <v>0</v>
      </c>
      <c r="G115">
        <v>0</v>
      </c>
      <c r="I115" s="3">
        <f t="shared" si="9"/>
        <v>3.1088300000192248E-2</v>
      </c>
      <c r="J115" s="3">
        <f t="shared" si="5"/>
        <v>3.5860862000008638</v>
      </c>
      <c r="K115">
        <v>14326.6783199</v>
      </c>
      <c r="L115">
        <v>195.714822857142</v>
      </c>
      <c r="M115">
        <v>148.92480571428499</v>
      </c>
      <c r="N115" s="3">
        <f t="shared" si="6"/>
        <v>107.09000571428498</v>
      </c>
      <c r="O115" s="3">
        <f t="shared" si="7"/>
        <v>110.58153558198293</v>
      </c>
      <c r="P115" s="3">
        <f t="shared" si="8"/>
        <v>3.4915298676979489</v>
      </c>
    </row>
    <row r="116" spans="1:16" x14ac:dyDescent="0.3">
      <c r="A116">
        <v>14323.8799285</v>
      </c>
      <c r="B116">
        <v>182.82227999999901</v>
      </c>
      <c r="C116">
        <v>37.193639999999903</v>
      </c>
      <c r="D116">
        <v>0.1</v>
      </c>
      <c r="E116">
        <v>0</v>
      </c>
      <c r="F116">
        <v>0</v>
      </c>
      <c r="G116">
        <v>0</v>
      </c>
      <c r="I116" s="3">
        <f t="shared" si="9"/>
        <v>3.1285299999581184E-2</v>
      </c>
      <c r="J116" s="3">
        <f t="shared" si="5"/>
        <v>3.6173715000004449</v>
      </c>
      <c r="K116">
        <v>14326.7096052</v>
      </c>
      <c r="L116">
        <v>196.38596000000001</v>
      </c>
      <c r="M116">
        <v>151.40197142857099</v>
      </c>
      <c r="N116" s="3">
        <f t="shared" si="6"/>
        <v>109.56717142857099</v>
      </c>
      <c r="O116" s="3">
        <f t="shared" si="7"/>
        <v>112.51822743410882</v>
      </c>
      <c r="P116" s="3">
        <f t="shared" si="8"/>
        <v>2.9510560055378363</v>
      </c>
    </row>
    <row r="117" spans="1:16" x14ac:dyDescent="0.3">
      <c r="A117">
        <v>14323.911562900001</v>
      </c>
      <c r="B117">
        <v>182.77231999999901</v>
      </c>
      <c r="C117">
        <v>37.115039999999901</v>
      </c>
      <c r="D117">
        <v>0.1</v>
      </c>
      <c r="E117">
        <v>0</v>
      </c>
      <c r="F117">
        <v>0</v>
      </c>
      <c r="G117">
        <v>0</v>
      </c>
      <c r="I117" s="3">
        <f t="shared" si="9"/>
        <v>4.6024200000829296E-2</v>
      </c>
      <c r="J117" s="3">
        <f t="shared" si="5"/>
        <v>3.6633957000012742</v>
      </c>
      <c r="K117">
        <v>14326.755629400001</v>
      </c>
      <c r="L117">
        <v>197.04801714285699</v>
      </c>
      <c r="M117">
        <v>153.80292571428501</v>
      </c>
      <c r="N117" s="3">
        <f t="shared" si="6"/>
        <v>111.96812571428501</v>
      </c>
      <c r="O117" s="3">
        <f t="shared" si="7"/>
        <v>115.39784105724421</v>
      </c>
      <c r="P117" s="3">
        <f t="shared" si="8"/>
        <v>3.4297153429591987</v>
      </c>
    </row>
    <row r="118" spans="1:16" x14ac:dyDescent="0.3">
      <c r="A118">
        <v>14323.9426294</v>
      </c>
      <c r="B118">
        <v>182.722982857142</v>
      </c>
      <c r="C118">
        <v>36.878314285714197</v>
      </c>
      <c r="D118">
        <v>0.1</v>
      </c>
      <c r="E118">
        <v>0</v>
      </c>
      <c r="F118">
        <v>0</v>
      </c>
      <c r="G118">
        <v>0</v>
      </c>
      <c r="I118" s="3">
        <f t="shared" si="9"/>
        <v>1.6103699999803212E-2</v>
      </c>
      <c r="J118" s="3">
        <f t="shared" si="5"/>
        <v>3.6794994000010774</v>
      </c>
      <c r="K118">
        <v>14326.7717331</v>
      </c>
      <c r="L118">
        <v>197.700234285714</v>
      </c>
      <c r="M118">
        <v>156.17243999999999</v>
      </c>
      <c r="N118" s="3">
        <f t="shared" si="6"/>
        <v>114.33763999999999</v>
      </c>
      <c r="O118" s="3">
        <f t="shared" si="7"/>
        <v>116.41398940055041</v>
      </c>
      <c r="P118" s="3">
        <f t="shared" si="8"/>
        <v>2.0763494005504128</v>
      </c>
    </row>
    <row r="119" spans="1:16" x14ac:dyDescent="0.3">
      <c r="A119">
        <v>14323.9738373</v>
      </c>
      <c r="B119">
        <v>182.67856571428501</v>
      </c>
      <c r="C119">
        <v>36.636348571428499</v>
      </c>
      <c r="D119">
        <v>0.1</v>
      </c>
      <c r="E119">
        <v>0</v>
      </c>
      <c r="F119">
        <v>0</v>
      </c>
      <c r="G119">
        <v>0</v>
      </c>
      <c r="I119" s="3">
        <f t="shared" si="9"/>
        <v>4.601840000032098E-2</v>
      </c>
      <c r="J119" s="3">
        <f t="shared" si="5"/>
        <v>3.7255178000013984</v>
      </c>
      <c r="K119">
        <v>14326.817751500001</v>
      </c>
      <c r="L119">
        <v>198.34448</v>
      </c>
      <c r="M119">
        <v>158.51051428571401</v>
      </c>
      <c r="N119" s="3">
        <f t="shared" si="6"/>
        <v>116.67571428571401</v>
      </c>
      <c r="O119" s="3">
        <f t="shared" si="7"/>
        <v>119.34228542367829</v>
      </c>
      <c r="P119" s="3">
        <f t="shared" si="8"/>
        <v>2.6665711379642829</v>
      </c>
    </row>
    <row r="120" spans="1:16" x14ac:dyDescent="0.3">
      <c r="A120">
        <v>14324.005118999999</v>
      </c>
      <c r="B120">
        <v>182.634148571428</v>
      </c>
      <c r="C120">
        <v>36.3839028571428</v>
      </c>
      <c r="D120">
        <v>0.1</v>
      </c>
      <c r="E120">
        <v>0</v>
      </c>
      <c r="F120">
        <v>0</v>
      </c>
      <c r="G120">
        <v>0</v>
      </c>
      <c r="I120" s="3">
        <f t="shared" si="9"/>
        <v>1.5209099999992759E-2</v>
      </c>
      <c r="J120" s="3">
        <f t="shared" si="5"/>
        <v>3.7407269000013912</v>
      </c>
      <c r="K120">
        <v>14326.832960600001</v>
      </c>
      <c r="L120">
        <v>198.98464000000001</v>
      </c>
      <c r="M120">
        <v>160.996234285714</v>
      </c>
      <c r="N120" s="3">
        <f t="shared" si="6"/>
        <v>119.16143428571399</v>
      </c>
      <c r="O120" s="3">
        <f t="shared" si="7"/>
        <v>120.31807576364079</v>
      </c>
      <c r="P120" s="3">
        <f t="shared" si="8"/>
        <v>1.1566414779267973</v>
      </c>
    </row>
    <row r="121" spans="1:16" x14ac:dyDescent="0.3">
      <c r="A121">
        <v>14324.0363686</v>
      </c>
      <c r="B121">
        <v>182.60386857142799</v>
      </c>
      <c r="C121">
        <v>36.273862857142802</v>
      </c>
      <c r="D121">
        <v>0.1</v>
      </c>
      <c r="E121">
        <v>0</v>
      </c>
      <c r="F121">
        <v>0</v>
      </c>
      <c r="G121">
        <v>0</v>
      </c>
      <c r="I121" s="3">
        <f t="shared" si="9"/>
        <v>3.1568599999445723E-2</v>
      </c>
      <c r="J121" s="3">
        <f t="shared" si="5"/>
        <v>3.7722955000008369</v>
      </c>
      <c r="K121">
        <v>14326.8645292</v>
      </c>
      <c r="L121">
        <v>199.62736000000001</v>
      </c>
      <c r="M121">
        <v>163.57839428571401</v>
      </c>
      <c r="N121" s="3">
        <f t="shared" si="6"/>
        <v>121.74359428571401</v>
      </c>
      <c r="O121" s="3">
        <f t="shared" si="7"/>
        <v>122.35612994228454</v>
      </c>
      <c r="P121" s="3">
        <f t="shared" si="8"/>
        <v>0.61253565657052889</v>
      </c>
    </row>
    <row r="122" spans="1:16" x14ac:dyDescent="0.3">
      <c r="A122">
        <v>14324.0835192</v>
      </c>
      <c r="B122">
        <v>182.586948571428</v>
      </c>
      <c r="C122">
        <v>36.3621428571428</v>
      </c>
      <c r="D122">
        <v>0.1</v>
      </c>
      <c r="E122">
        <v>0</v>
      </c>
      <c r="F122">
        <v>0</v>
      </c>
      <c r="G122">
        <v>0</v>
      </c>
      <c r="I122" s="3">
        <f t="shared" si="9"/>
        <v>3.1082199999218574E-2</v>
      </c>
      <c r="J122" s="3">
        <f t="shared" si="5"/>
        <v>3.8033777000000555</v>
      </c>
      <c r="K122">
        <v>14326.895611399999</v>
      </c>
      <c r="L122">
        <v>200.26336000000001</v>
      </c>
      <c r="M122">
        <v>165.76643428571401</v>
      </c>
      <c r="N122" s="3">
        <f t="shared" si="6"/>
        <v>123.93163428571401</v>
      </c>
      <c r="O122" s="3">
        <f t="shared" si="7"/>
        <v>124.37948419493765</v>
      </c>
      <c r="P122" s="3">
        <f t="shared" si="8"/>
        <v>0.44784990922363477</v>
      </c>
    </row>
    <row r="123" spans="1:16" x14ac:dyDescent="0.3">
      <c r="A123">
        <v>14324.099061299999</v>
      </c>
      <c r="B123">
        <v>182.570028571428</v>
      </c>
      <c r="C123">
        <v>36.434702857142803</v>
      </c>
      <c r="D123">
        <v>0.1</v>
      </c>
      <c r="E123">
        <v>0</v>
      </c>
      <c r="F123">
        <v>0</v>
      </c>
      <c r="G123">
        <v>0</v>
      </c>
      <c r="I123" s="3">
        <f t="shared" si="9"/>
        <v>4.7284600001148647E-2</v>
      </c>
      <c r="J123" s="3">
        <f t="shared" si="5"/>
        <v>3.8506623000012041</v>
      </c>
      <c r="K123">
        <v>14326.942896</v>
      </c>
      <c r="L123">
        <v>200.90067999999999</v>
      </c>
      <c r="M123">
        <v>167.99639428571399</v>
      </c>
      <c r="N123" s="3">
        <f t="shared" si="6"/>
        <v>126.16159428571399</v>
      </c>
      <c r="O123" s="3">
        <f t="shared" si="7"/>
        <v>127.48934472169417</v>
      </c>
      <c r="P123" s="3">
        <f t="shared" si="8"/>
        <v>1.3277504359801782</v>
      </c>
    </row>
    <row r="124" spans="1:16" x14ac:dyDescent="0.3">
      <c r="A124">
        <v>14324.1299119</v>
      </c>
      <c r="B124">
        <v>182.558028571428</v>
      </c>
      <c r="C124">
        <v>36.491542857142797</v>
      </c>
      <c r="D124">
        <v>0.1</v>
      </c>
      <c r="E124">
        <v>0</v>
      </c>
      <c r="F124">
        <v>0</v>
      </c>
      <c r="G124">
        <v>0</v>
      </c>
      <c r="I124" s="3">
        <f t="shared" si="9"/>
        <v>2.9765199999019387E-2</v>
      </c>
      <c r="J124" s="3">
        <f t="shared" si="5"/>
        <v>3.8804275000002235</v>
      </c>
      <c r="K124">
        <v>14326.972661199999</v>
      </c>
      <c r="L124">
        <v>201.56404000000001</v>
      </c>
      <c r="M124">
        <v>170.868474285714</v>
      </c>
      <c r="N124" s="3">
        <f t="shared" si="6"/>
        <v>129.033674285714</v>
      </c>
      <c r="O124" s="3">
        <f t="shared" si="7"/>
        <v>129.46664060956098</v>
      </c>
      <c r="P124" s="3">
        <f t="shared" si="8"/>
        <v>0.43296632384698341</v>
      </c>
    </row>
    <row r="125" spans="1:16" x14ac:dyDescent="0.3">
      <c r="A125">
        <v>14324.161241199999</v>
      </c>
      <c r="B125">
        <v>182.56786857142799</v>
      </c>
      <c r="C125">
        <v>36.830142857142803</v>
      </c>
      <c r="D125">
        <v>0.1</v>
      </c>
      <c r="E125">
        <v>0</v>
      </c>
      <c r="F125">
        <v>0</v>
      </c>
      <c r="G125">
        <v>0</v>
      </c>
      <c r="I125" s="3">
        <f t="shared" si="9"/>
        <v>3.159840000080294E-2</v>
      </c>
      <c r="J125" s="3">
        <f t="shared" si="5"/>
        <v>3.9120259000010265</v>
      </c>
      <c r="K125">
        <v>14327.0042596</v>
      </c>
      <c r="L125">
        <v>202.21119999999999</v>
      </c>
      <c r="M125">
        <v>173.11415428571399</v>
      </c>
      <c r="N125" s="3">
        <f t="shared" si="6"/>
        <v>131.27935428571399</v>
      </c>
      <c r="O125" s="3">
        <f t="shared" si="7"/>
        <v>131.58234414298354</v>
      </c>
      <c r="P125" s="3">
        <f t="shared" si="8"/>
        <v>0.30298985726955152</v>
      </c>
    </row>
    <row r="126" spans="1:16" x14ac:dyDescent="0.3">
      <c r="A126">
        <v>14324.208197100001</v>
      </c>
      <c r="B126">
        <v>182.59738857142801</v>
      </c>
      <c r="C126">
        <v>37.147782857142801</v>
      </c>
      <c r="D126">
        <v>0.1</v>
      </c>
      <c r="E126">
        <v>0</v>
      </c>
      <c r="F126">
        <v>0</v>
      </c>
      <c r="G126">
        <v>0</v>
      </c>
      <c r="I126" s="3">
        <f t="shared" si="9"/>
        <v>3.0784599999606144E-2</v>
      </c>
      <c r="J126" s="3">
        <f t="shared" si="5"/>
        <v>3.9428105000006326</v>
      </c>
      <c r="K126">
        <v>14327.0350442</v>
      </c>
      <c r="L126">
        <v>202.86471999999901</v>
      </c>
      <c r="M126">
        <v>175.521674285714</v>
      </c>
      <c r="N126" s="3">
        <f t="shared" si="6"/>
        <v>133.686874285714</v>
      </c>
      <c r="O126" s="3">
        <f t="shared" si="7"/>
        <v>133.66002777638994</v>
      </c>
      <c r="P126" s="3">
        <f t="shared" si="8"/>
        <v>2.6846509324059298E-2</v>
      </c>
    </row>
    <row r="127" spans="1:16" x14ac:dyDescent="0.3">
      <c r="A127">
        <v>14324.2236405</v>
      </c>
      <c r="B127">
        <v>182.637468571428</v>
      </c>
      <c r="C127">
        <v>37.2409028571428</v>
      </c>
      <c r="D127">
        <v>0.1</v>
      </c>
      <c r="E127">
        <v>0</v>
      </c>
      <c r="F127">
        <v>0</v>
      </c>
      <c r="G127">
        <v>0</v>
      </c>
      <c r="I127" s="3">
        <f t="shared" si="9"/>
        <v>3.1638799999200273E-2</v>
      </c>
      <c r="J127" s="3">
        <f t="shared" si="5"/>
        <v>3.9744492999998329</v>
      </c>
      <c r="K127">
        <v>14327.066682999999</v>
      </c>
      <c r="L127">
        <v>203.50551999999999</v>
      </c>
      <c r="M127">
        <v>177.62647428571401</v>
      </c>
      <c r="N127" s="3">
        <f t="shared" si="6"/>
        <v>135.79167428571401</v>
      </c>
      <c r="O127" s="3">
        <f t="shared" ref="O127:O158" si="10">$R$1*(J127-$R$2+($R$2*(EXP(-1*J127/$R$2))))</f>
        <v>135.81229855794652</v>
      </c>
      <c r="P127" s="3">
        <f t="shared" ref="P127:P158" si="11">ABS(O127-N127)</f>
        <v>2.0624272232510066E-2</v>
      </c>
    </row>
    <row r="128" spans="1:16" x14ac:dyDescent="0.3">
      <c r="A128">
        <v>14324.2704632</v>
      </c>
      <c r="B128">
        <v>182.66830857142801</v>
      </c>
      <c r="C128">
        <v>37.031302857142798</v>
      </c>
      <c r="D128">
        <v>0.1</v>
      </c>
      <c r="E128">
        <v>0</v>
      </c>
      <c r="F128">
        <v>0</v>
      </c>
      <c r="G128">
        <v>0</v>
      </c>
      <c r="I128" s="3">
        <f t="shared" si="9"/>
        <v>3.139260000170907E-2</v>
      </c>
      <c r="J128" s="3">
        <f t="shared" si="5"/>
        <v>4.0058419000015419</v>
      </c>
      <c r="K128">
        <v>14327.098075600001</v>
      </c>
      <c r="L128">
        <v>204.16072</v>
      </c>
      <c r="M128">
        <v>180.29247428571401</v>
      </c>
      <c r="N128" s="3">
        <f t="shared" si="6"/>
        <v>138.45767428571401</v>
      </c>
      <c r="O128" s="3">
        <f t="shared" si="10"/>
        <v>137.96478894379757</v>
      </c>
      <c r="P128" s="3">
        <f t="shared" si="11"/>
        <v>0.49288534191643407</v>
      </c>
    </row>
    <row r="129" spans="1:16" x14ac:dyDescent="0.3">
      <c r="A129">
        <v>14324.3017433</v>
      </c>
      <c r="B129">
        <v>182.71390857142799</v>
      </c>
      <c r="C129">
        <v>36.816462857142803</v>
      </c>
      <c r="D129">
        <v>0.1</v>
      </c>
      <c r="E129">
        <v>0</v>
      </c>
      <c r="F129">
        <v>0</v>
      </c>
      <c r="G129">
        <v>0</v>
      </c>
      <c r="I129" s="3">
        <f t="shared" si="9"/>
        <v>4.7467099999266793E-2</v>
      </c>
      <c r="J129" s="3">
        <f t="shared" si="5"/>
        <v>4.0533090000008087</v>
      </c>
      <c r="K129">
        <v>14327.1455427</v>
      </c>
      <c r="L129">
        <v>204.82263999999901</v>
      </c>
      <c r="M129">
        <v>183.08635428571401</v>
      </c>
      <c r="N129" s="3">
        <f t="shared" si="6"/>
        <v>141.25155428571401</v>
      </c>
      <c r="O129" s="3">
        <f t="shared" si="10"/>
        <v>141.25155391432455</v>
      </c>
      <c r="P129" s="3">
        <f t="shared" si="11"/>
        <v>3.7138946140657936E-7</v>
      </c>
    </row>
    <row r="130" spans="1:16" x14ac:dyDescent="0.3">
      <c r="A130">
        <v>14324.3323513</v>
      </c>
      <c r="B130">
        <v>182.774268571428</v>
      </c>
      <c r="C130">
        <v>36.5963828571428</v>
      </c>
      <c r="D130">
        <v>0.1</v>
      </c>
      <c r="E130">
        <v>0</v>
      </c>
      <c r="F130">
        <v>0</v>
      </c>
      <c r="G130">
        <v>0</v>
      </c>
      <c r="I130" s="3">
        <f t="shared" si="9"/>
        <v>3.0076200000621611E-2</v>
      </c>
      <c r="J130" s="3">
        <f t="shared" si="5"/>
        <v>4.0833852000014303</v>
      </c>
      <c r="K130">
        <v>14327.175618900001</v>
      </c>
      <c r="L130">
        <v>205.46979999999999</v>
      </c>
      <c r="M130">
        <v>185.32679428571399</v>
      </c>
      <c r="N130" s="3">
        <f t="shared" si="6"/>
        <v>143.49199428571399</v>
      </c>
      <c r="O130" s="3">
        <f t="shared" si="10"/>
        <v>143.3541180055623</v>
      </c>
      <c r="P130" s="3">
        <f t="shared" si="11"/>
        <v>0.13787628015168707</v>
      </c>
    </row>
    <row r="131" spans="1:16" x14ac:dyDescent="0.3">
      <c r="A131">
        <v>14324.3640268</v>
      </c>
      <c r="B131">
        <v>182.86138857142799</v>
      </c>
      <c r="C131">
        <v>36.684262857142798</v>
      </c>
      <c r="D131">
        <v>0.1</v>
      </c>
      <c r="E131">
        <v>0</v>
      </c>
      <c r="F131">
        <v>0</v>
      </c>
      <c r="G131">
        <v>0</v>
      </c>
      <c r="I131" s="3">
        <f t="shared" si="9"/>
        <v>3.097410000009404E-2</v>
      </c>
      <c r="J131" s="3">
        <f t="shared" si="5"/>
        <v>4.1143593000015244</v>
      </c>
      <c r="K131">
        <v>14327.206593000001</v>
      </c>
      <c r="L131">
        <v>206.13247999999999</v>
      </c>
      <c r="M131">
        <v>188.073514285714</v>
      </c>
      <c r="N131" s="3">
        <f t="shared" si="6"/>
        <v>146.238714285714</v>
      </c>
      <c r="O131" s="3">
        <f t="shared" si="10"/>
        <v>145.53566593326579</v>
      </c>
      <c r="P131" s="3">
        <f t="shared" si="11"/>
        <v>0.70304835244820651</v>
      </c>
    </row>
    <row r="132" spans="1:16" x14ac:dyDescent="0.3">
      <c r="A132">
        <v>14324.394993</v>
      </c>
      <c r="B132">
        <v>182.947108571428</v>
      </c>
      <c r="C132">
        <v>36.970462857142799</v>
      </c>
      <c r="D132">
        <v>0.1</v>
      </c>
      <c r="E132">
        <v>0</v>
      </c>
      <c r="F132">
        <v>0</v>
      </c>
      <c r="G132">
        <v>0</v>
      </c>
      <c r="I132" s="3">
        <f t="shared" si="9"/>
        <v>4.5277399998667534E-2</v>
      </c>
      <c r="J132" s="3">
        <f t="shared" si="5"/>
        <v>4.1596367000001919</v>
      </c>
      <c r="K132">
        <v>14327.251870399999</v>
      </c>
      <c r="L132">
        <v>206.80148</v>
      </c>
      <c r="M132">
        <v>190.85651428571401</v>
      </c>
      <c r="N132" s="3">
        <f t="shared" si="6"/>
        <v>149.02171428571401</v>
      </c>
      <c r="O132" s="3">
        <f t="shared" si="10"/>
        <v>148.75421564507994</v>
      </c>
      <c r="P132" s="3">
        <f t="shared" si="11"/>
        <v>0.26749864063407358</v>
      </c>
    </row>
    <row r="133" spans="1:16" x14ac:dyDescent="0.3">
      <c r="A133">
        <v>14324.4418162</v>
      </c>
      <c r="B133">
        <v>183.037125714285</v>
      </c>
      <c r="C133">
        <v>37.3938285714285</v>
      </c>
      <c r="D133">
        <v>0.1</v>
      </c>
      <c r="E133">
        <v>0</v>
      </c>
      <c r="F133">
        <v>0</v>
      </c>
      <c r="G133">
        <v>0</v>
      </c>
      <c r="I133" s="3">
        <f t="shared" si="9"/>
        <v>1.6086400000858703E-2</v>
      </c>
      <c r="J133" s="3">
        <f t="shared" si="5"/>
        <v>4.1757231000010506</v>
      </c>
      <c r="K133">
        <v>14327.2679568</v>
      </c>
      <c r="L133">
        <v>207.44719999999899</v>
      </c>
      <c r="M133">
        <v>193.14351428571399</v>
      </c>
      <c r="N133" s="3">
        <f t="shared" si="6"/>
        <v>151.30871428571399</v>
      </c>
      <c r="O133" s="3">
        <f t="shared" si="10"/>
        <v>149.90618260310546</v>
      </c>
      <c r="P133" s="3">
        <f t="shared" si="11"/>
        <v>1.4025316826085259</v>
      </c>
    </row>
    <row r="134" spans="1:16" x14ac:dyDescent="0.3">
      <c r="A134">
        <v>14324.472909300001</v>
      </c>
      <c r="B134">
        <v>183.11716571428499</v>
      </c>
      <c r="C134">
        <v>37.899108571428499</v>
      </c>
      <c r="D134">
        <v>0.1</v>
      </c>
      <c r="E134">
        <v>0</v>
      </c>
      <c r="F134">
        <v>0</v>
      </c>
      <c r="G134">
        <v>0</v>
      </c>
      <c r="I134" s="3">
        <f t="shared" si="9"/>
        <v>3.159599999889906E-2</v>
      </c>
      <c r="J134" s="3">
        <f t="shared" ref="J134:J158" si="12">K134-$K$5</f>
        <v>4.2073190999999497</v>
      </c>
      <c r="K134">
        <v>14327.299552799999</v>
      </c>
      <c r="L134">
        <v>208.083079999999</v>
      </c>
      <c r="M134">
        <v>195.57663428571399</v>
      </c>
      <c r="N134" s="3">
        <f t="shared" ref="N134:N158" si="13">M134-$M$5</f>
        <v>153.74183428571399</v>
      </c>
      <c r="O134" s="3">
        <f t="shared" si="10"/>
        <v>152.18172748808723</v>
      </c>
      <c r="P134" s="3">
        <f t="shared" si="11"/>
        <v>1.5601067976267586</v>
      </c>
    </row>
    <row r="135" spans="1:16" x14ac:dyDescent="0.3">
      <c r="A135">
        <v>14324.503747700001</v>
      </c>
      <c r="B135">
        <v>183.18736571428499</v>
      </c>
      <c r="C135">
        <v>38.3572285714285</v>
      </c>
      <c r="D135">
        <v>0.1</v>
      </c>
      <c r="E135">
        <v>0</v>
      </c>
      <c r="F135">
        <v>0</v>
      </c>
      <c r="G135">
        <v>0</v>
      </c>
      <c r="I135" s="3">
        <f t="shared" ref="I135:I158" si="14">K135-K134</f>
        <v>3.1990800000130548E-2</v>
      </c>
      <c r="J135" s="3">
        <f t="shared" si="12"/>
        <v>4.2393099000000802</v>
      </c>
      <c r="K135">
        <v>14327.331543599999</v>
      </c>
      <c r="L135">
        <v>208.73515999999901</v>
      </c>
      <c r="M135">
        <v>198.46907428571399</v>
      </c>
      <c r="N135" s="3">
        <f t="shared" si="13"/>
        <v>156.63427428571399</v>
      </c>
      <c r="O135" s="3">
        <f t="shared" si="10"/>
        <v>154.50314520290928</v>
      </c>
      <c r="P135" s="3">
        <f t="shared" si="11"/>
        <v>2.1311290828047049</v>
      </c>
    </row>
    <row r="136" spans="1:16" x14ac:dyDescent="0.3">
      <c r="A136">
        <v>14324.534680799999</v>
      </c>
      <c r="B136">
        <v>183.22180571428501</v>
      </c>
      <c r="C136">
        <v>38.731508571428499</v>
      </c>
      <c r="D136">
        <v>0.1</v>
      </c>
      <c r="E136">
        <v>0</v>
      </c>
      <c r="F136">
        <v>0</v>
      </c>
      <c r="G136">
        <v>0</v>
      </c>
      <c r="I136" s="3">
        <f t="shared" si="14"/>
        <v>3.0327899999974761E-2</v>
      </c>
      <c r="J136" s="3">
        <f t="shared" si="12"/>
        <v>4.269637800000055</v>
      </c>
      <c r="K136">
        <v>14327.361871499999</v>
      </c>
      <c r="L136">
        <v>209.37102285714201</v>
      </c>
      <c r="M136">
        <v>201.21671999999899</v>
      </c>
      <c r="N136" s="3">
        <f t="shared" si="13"/>
        <v>159.38191999999898</v>
      </c>
      <c r="O136" s="3">
        <f t="shared" si="10"/>
        <v>156.72009689792438</v>
      </c>
      <c r="P136" s="3">
        <f t="shared" si="11"/>
        <v>2.6618231020746066</v>
      </c>
    </row>
    <row r="137" spans="1:16" x14ac:dyDescent="0.3">
      <c r="A137">
        <v>14324.5663191</v>
      </c>
      <c r="B137">
        <v>183.246405714285</v>
      </c>
      <c r="C137">
        <v>39.032428571428497</v>
      </c>
      <c r="D137">
        <v>0.1</v>
      </c>
      <c r="E137">
        <v>0</v>
      </c>
      <c r="F137">
        <v>0</v>
      </c>
      <c r="G137">
        <v>0</v>
      </c>
      <c r="I137" s="3">
        <f t="shared" si="14"/>
        <v>3.1698700000561075E-2</v>
      </c>
      <c r="J137" s="3">
        <f t="shared" si="12"/>
        <v>4.3013365000006161</v>
      </c>
      <c r="K137">
        <v>14327.3935702</v>
      </c>
      <c r="L137">
        <v>209.98446285714201</v>
      </c>
      <c r="M137">
        <v>203.59743999999901</v>
      </c>
      <c r="N137" s="3">
        <f t="shared" si="13"/>
        <v>161.76263999999901</v>
      </c>
      <c r="O137" s="3">
        <f t="shared" si="10"/>
        <v>159.05410830498377</v>
      </c>
      <c r="P137" s="3">
        <f t="shared" si="11"/>
        <v>2.7085316950152389</v>
      </c>
    </row>
    <row r="138" spans="1:16" x14ac:dyDescent="0.3">
      <c r="A138">
        <v>14324.597626299999</v>
      </c>
      <c r="B138">
        <v>183.24148571428501</v>
      </c>
      <c r="C138">
        <v>39.265228571428501</v>
      </c>
      <c r="D138">
        <v>0.1</v>
      </c>
      <c r="E138">
        <v>0</v>
      </c>
      <c r="F138">
        <v>0</v>
      </c>
      <c r="G138">
        <v>0</v>
      </c>
      <c r="I138" s="3">
        <f t="shared" si="14"/>
        <v>3.0837700000120094E-2</v>
      </c>
      <c r="J138" s="3">
        <f t="shared" si="12"/>
        <v>4.3321742000007362</v>
      </c>
      <c r="K138">
        <v>14327.4244079</v>
      </c>
      <c r="L138">
        <v>210.61206285714201</v>
      </c>
      <c r="M138">
        <v>206.25467999999901</v>
      </c>
      <c r="N138" s="3">
        <f t="shared" si="13"/>
        <v>164.41987999999901</v>
      </c>
      <c r="O138" s="3">
        <f t="shared" si="10"/>
        <v>161.34125478528932</v>
      </c>
      <c r="P138" s="3">
        <f t="shared" si="11"/>
        <v>3.0786252147096889</v>
      </c>
    </row>
    <row r="139" spans="1:16" x14ac:dyDescent="0.3">
      <c r="A139">
        <v>14324.613465799999</v>
      </c>
      <c r="B139">
        <v>183.22180571428501</v>
      </c>
      <c r="C139">
        <v>39.414188571428497</v>
      </c>
      <c r="D139">
        <v>0.1</v>
      </c>
      <c r="E139">
        <v>0</v>
      </c>
      <c r="F139">
        <v>0</v>
      </c>
      <c r="G139">
        <v>0</v>
      </c>
      <c r="I139" s="3">
        <f t="shared" si="14"/>
        <v>3.0569599999580532E-2</v>
      </c>
      <c r="J139" s="3">
        <f t="shared" si="12"/>
        <v>4.3627438000003167</v>
      </c>
      <c r="K139">
        <v>14327.4549775</v>
      </c>
      <c r="L139">
        <v>211.254782857142</v>
      </c>
      <c r="M139">
        <v>209.46787999999901</v>
      </c>
      <c r="N139" s="3">
        <f t="shared" si="13"/>
        <v>167.63307999999901</v>
      </c>
      <c r="O139" s="3">
        <f t="shared" si="10"/>
        <v>163.62460841444459</v>
      </c>
      <c r="P139" s="3">
        <f t="shared" si="11"/>
        <v>4.0084715855544175</v>
      </c>
    </row>
    <row r="140" spans="1:16" x14ac:dyDescent="0.3">
      <c r="A140">
        <v>14324.6589841</v>
      </c>
      <c r="B140">
        <v>183.20270857142799</v>
      </c>
      <c r="C140">
        <v>39.926822857142803</v>
      </c>
      <c r="D140">
        <v>0.1</v>
      </c>
      <c r="E140">
        <v>0</v>
      </c>
      <c r="F140">
        <v>0</v>
      </c>
      <c r="G140">
        <v>0</v>
      </c>
      <c r="I140" s="3">
        <f t="shared" si="14"/>
        <v>3.0651600000055623E-2</v>
      </c>
      <c r="J140" s="3">
        <f t="shared" si="12"/>
        <v>4.3933954000003723</v>
      </c>
      <c r="K140">
        <v>14327.4856291</v>
      </c>
      <c r="L140">
        <v>211.87318285714201</v>
      </c>
      <c r="M140">
        <v>212.286959999999</v>
      </c>
      <c r="N140" s="3">
        <f t="shared" si="13"/>
        <v>170.452159999999</v>
      </c>
      <c r="O140" s="3">
        <f t="shared" si="10"/>
        <v>165.93017206873819</v>
      </c>
      <c r="P140" s="3">
        <f t="shared" si="11"/>
        <v>4.52198793126081</v>
      </c>
    </row>
    <row r="141" spans="1:16" x14ac:dyDescent="0.3">
      <c r="A141">
        <v>14324.6899677</v>
      </c>
      <c r="B141">
        <v>183.16750857142799</v>
      </c>
      <c r="C141">
        <v>40.2057828571428</v>
      </c>
      <c r="D141">
        <v>0.1</v>
      </c>
      <c r="E141">
        <v>0</v>
      </c>
      <c r="F141">
        <v>0</v>
      </c>
      <c r="G141">
        <v>0</v>
      </c>
      <c r="I141" s="3">
        <f t="shared" si="14"/>
        <v>4.6706900000572205E-2</v>
      </c>
      <c r="J141" s="3">
        <f t="shared" si="12"/>
        <v>4.4401023000009445</v>
      </c>
      <c r="K141">
        <v>14327.532336</v>
      </c>
      <c r="L141">
        <v>212.48936571428499</v>
      </c>
      <c r="M141">
        <v>214.410194285714</v>
      </c>
      <c r="N141" s="3">
        <f t="shared" si="13"/>
        <v>172.575394285714</v>
      </c>
      <c r="O141" s="3">
        <f t="shared" si="10"/>
        <v>169.47435954020816</v>
      </c>
      <c r="P141" s="3">
        <f t="shared" si="11"/>
        <v>3.1010347455058422</v>
      </c>
    </row>
    <row r="142" spans="1:16" x14ac:dyDescent="0.3">
      <c r="A142">
        <v>14324.721678899999</v>
      </c>
      <c r="B142">
        <v>183.14150857142801</v>
      </c>
      <c r="C142">
        <v>41.136942857142799</v>
      </c>
      <c r="D142">
        <v>0.1</v>
      </c>
      <c r="E142">
        <v>0</v>
      </c>
      <c r="F142">
        <v>0</v>
      </c>
      <c r="G142">
        <v>0</v>
      </c>
      <c r="I142" s="3">
        <f t="shared" si="14"/>
        <v>2.9838000000381726E-2</v>
      </c>
      <c r="J142" s="3">
        <f t="shared" si="12"/>
        <v>4.4699403000013262</v>
      </c>
      <c r="K142">
        <v>14327.562174000001</v>
      </c>
      <c r="L142">
        <v>213.11372571428501</v>
      </c>
      <c r="M142">
        <v>216.80895428571401</v>
      </c>
      <c r="N142" s="3">
        <f t="shared" si="13"/>
        <v>174.97415428571401</v>
      </c>
      <c r="O142" s="3">
        <f t="shared" si="10"/>
        <v>171.7580864118049</v>
      </c>
      <c r="P142" s="3">
        <f t="shared" si="11"/>
        <v>3.2160678739091111</v>
      </c>
    </row>
    <row r="143" spans="1:16" x14ac:dyDescent="0.3">
      <c r="A143">
        <v>14324.7525396</v>
      </c>
      <c r="B143">
        <v>183.12196571428501</v>
      </c>
      <c r="C143">
        <v>42.466068571428501</v>
      </c>
      <c r="D143">
        <v>0.1</v>
      </c>
      <c r="E143">
        <v>0</v>
      </c>
      <c r="F143">
        <v>0</v>
      </c>
      <c r="G143">
        <v>0</v>
      </c>
      <c r="I143" s="3">
        <f t="shared" si="14"/>
        <v>3.0322900000101072E-2</v>
      </c>
      <c r="J143" s="3">
        <f t="shared" si="12"/>
        <v>4.5002632000014273</v>
      </c>
      <c r="K143">
        <v>14327.592496900001</v>
      </c>
      <c r="L143">
        <v>213.746125714285</v>
      </c>
      <c r="M143">
        <v>219.60183428571401</v>
      </c>
      <c r="N143" s="3">
        <f t="shared" si="13"/>
        <v>177.767034285714</v>
      </c>
      <c r="O143" s="3">
        <f t="shared" si="10"/>
        <v>174.0945617238111</v>
      </c>
      <c r="P143" s="3">
        <f t="shared" si="11"/>
        <v>3.6724725619029073</v>
      </c>
    </row>
    <row r="144" spans="1:16" x14ac:dyDescent="0.3">
      <c r="A144">
        <v>14324.7989874</v>
      </c>
      <c r="B144">
        <v>183.08766285714199</v>
      </c>
      <c r="C144">
        <v>43.732314285714203</v>
      </c>
      <c r="D144">
        <v>0.1</v>
      </c>
      <c r="E144">
        <v>0</v>
      </c>
      <c r="F144">
        <v>0</v>
      </c>
      <c r="G144">
        <v>0</v>
      </c>
      <c r="I144" s="3">
        <f t="shared" si="14"/>
        <v>3.1038799999805633E-2</v>
      </c>
      <c r="J144" s="3">
        <f t="shared" si="12"/>
        <v>4.531302000001233</v>
      </c>
      <c r="K144">
        <v>14327.623535700001</v>
      </c>
      <c r="L144">
        <v>214.37520000000001</v>
      </c>
      <c r="M144">
        <v>222.2604</v>
      </c>
      <c r="N144" s="3">
        <f t="shared" si="13"/>
        <v>180.4256</v>
      </c>
      <c r="O144" s="3">
        <f t="shared" si="10"/>
        <v>176.50252288323293</v>
      </c>
      <c r="P144" s="3">
        <f t="shared" si="11"/>
        <v>3.9230771167670753</v>
      </c>
    </row>
    <row r="145" spans="1:16" x14ac:dyDescent="0.3">
      <c r="A145">
        <v>14324.8144663</v>
      </c>
      <c r="B145">
        <v>183.03584000000001</v>
      </c>
      <c r="C145">
        <v>45.222679999999997</v>
      </c>
      <c r="D145">
        <v>0.1</v>
      </c>
      <c r="E145">
        <v>0</v>
      </c>
      <c r="F145">
        <v>0</v>
      </c>
      <c r="G145">
        <v>0</v>
      </c>
      <c r="I145" s="3">
        <f t="shared" si="14"/>
        <v>3.1163599998762948E-2</v>
      </c>
      <c r="J145" s="3">
        <f t="shared" si="12"/>
        <v>4.5624655999999959</v>
      </c>
      <c r="K145">
        <v>14327.654699299999</v>
      </c>
      <c r="L145">
        <v>215.01831999999999</v>
      </c>
      <c r="M145">
        <v>225.35056</v>
      </c>
      <c r="N145" s="3">
        <f t="shared" si="13"/>
        <v>183.51576</v>
      </c>
      <c r="O145" s="3">
        <f t="shared" si="10"/>
        <v>178.93677906007088</v>
      </c>
      <c r="P145" s="3">
        <f t="shared" si="11"/>
        <v>4.5789809399291244</v>
      </c>
    </row>
    <row r="146" spans="1:16" x14ac:dyDescent="0.3">
      <c r="A146">
        <v>14324.860726999999</v>
      </c>
      <c r="B146">
        <v>182.96495999999999</v>
      </c>
      <c r="C146">
        <v>46.539200000000001</v>
      </c>
      <c r="D146">
        <v>0.1</v>
      </c>
      <c r="E146">
        <v>0</v>
      </c>
      <c r="F146">
        <v>0</v>
      </c>
      <c r="G146">
        <v>0</v>
      </c>
      <c r="I146" s="3">
        <f t="shared" si="14"/>
        <v>3.107830000044487E-2</v>
      </c>
      <c r="J146" s="3">
        <f t="shared" si="12"/>
        <v>4.5935439000004408</v>
      </c>
      <c r="K146">
        <v>14327.6857776</v>
      </c>
      <c r="L146">
        <v>215.64912571428499</v>
      </c>
      <c r="M146">
        <v>227.977685714285</v>
      </c>
      <c r="N146" s="3">
        <f t="shared" si="13"/>
        <v>186.142885714285</v>
      </c>
      <c r="O146" s="3">
        <f t="shared" si="10"/>
        <v>181.38094995554403</v>
      </c>
      <c r="P146" s="3">
        <f t="shared" si="11"/>
        <v>4.7619357587409752</v>
      </c>
    </row>
    <row r="147" spans="1:16" x14ac:dyDescent="0.3">
      <c r="A147">
        <v>14324.891565600001</v>
      </c>
      <c r="B147">
        <v>182.88216</v>
      </c>
      <c r="C147">
        <v>48.059080000000002</v>
      </c>
      <c r="D147">
        <v>0.1</v>
      </c>
      <c r="E147">
        <v>0</v>
      </c>
      <c r="F147">
        <v>0</v>
      </c>
      <c r="G147">
        <v>0</v>
      </c>
      <c r="I147" s="3">
        <f t="shared" si="14"/>
        <v>4.5739099999991595E-2</v>
      </c>
      <c r="J147" s="3">
        <f t="shared" si="12"/>
        <v>4.6392830000004324</v>
      </c>
      <c r="K147">
        <v>14327.7315167</v>
      </c>
      <c r="L147">
        <v>216.27993142857099</v>
      </c>
      <c r="M147">
        <v>230.82103999999899</v>
      </c>
      <c r="N147" s="3">
        <f t="shared" si="13"/>
        <v>188.98623999999899</v>
      </c>
      <c r="O147" s="3">
        <f t="shared" si="10"/>
        <v>185.00823828023789</v>
      </c>
      <c r="P147" s="3">
        <f t="shared" si="11"/>
        <v>3.978001719761096</v>
      </c>
    </row>
    <row r="148" spans="1:16" x14ac:dyDescent="0.3">
      <c r="A148">
        <v>14324.9232354</v>
      </c>
      <c r="B148">
        <v>182.800817142857</v>
      </c>
      <c r="C148">
        <v>49.666114285714201</v>
      </c>
      <c r="D148">
        <v>0.1</v>
      </c>
      <c r="E148">
        <v>0</v>
      </c>
      <c r="F148">
        <v>0</v>
      </c>
      <c r="G148">
        <v>0</v>
      </c>
      <c r="I148" s="3">
        <f t="shared" si="14"/>
        <v>3.0984600000010687E-2</v>
      </c>
      <c r="J148" s="3">
        <f t="shared" si="12"/>
        <v>4.6702676000004431</v>
      </c>
      <c r="K148">
        <v>14327.7625013</v>
      </c>
      <c r="L148">
        <v>216.89625142857099</v>
      </c>
      <c r="M148">
        <v>233.509119999999</v>
      </c>
      <c r="N148" s="3">
        <f t="shared" si="13"/>
        <v>191.674319999999</v>
      </c>
      <c r="O148" s="3">
        <f t="shared" si="10"/>
        <v>187.48580917267773</v>
      </c>
      <c r="P148" s="3">
        <f t="shared" si="11"/>
        <v>4.1885108273212666</v>
      </c>
    </row>
    <row r="149" spans="1:16" x14ac:dyDescent="0.3">
      <c r="A149">
        <v>14324.9537298</v>
      </c>
      <c r="B149">
        <v>182.70817714285701</v>
      </c>
      <c r="C149">
        <v>51.117874285714201</v>
      </c>
      <c r="D149">
        <v>0.1</v>
      </c>
      <c r="E149">
        <v>0</v>
      </c>
      <c r="F149">
        <v>0</v>
      </c>
      <c r="G149">
        <v>0</v>
      </c>
      <c r="I149" s="3">
        <f t="shared" si="14"/>
        <v>3.0751300000702031E-2</v>
      </c>
      <c r="J149" s="3">
        <f t="shared" si="12"/>
        <v>4.7010189000011451</v>
      </c>
      <c r="K149">
        <v>14327.7932526</v>
      </c>
      <c r="L149">
        <v>217.52097142857099</v>
      </c>
      <c r="M149">
        <v>236.34331999999901</v>
      </c>
      <c r="N149" s="3">
        <f t="shared" si="13"/>
        <v>194.50851999999901</v>
      </c>
      <c r="O149" s="3">
        <f t="shared" si="10"/>
        <v>189.96099324050024</v>
      </c>
      <c r="P149" s="3">
        <f t="shared" si="11"/>
        <v>4.5475267594987656</v>
      </c>
    </row>
    <row r="150" spans="1:16" x14ac:dyDescent="0.3">
      <c r="A150">
        <v>14324.984818499999</v>
      </c>
      <c r="B150">
        <v>182.60353714285699</v>
      </c>
      <c r="C150">
        <v>52.235474285714297</v>
      </c>
      <c r="D150">
        <v>0.1</v>
      </c>
      <c r="E150">
        <v>0</v>
      </c>
      <c r="F150">
        <v>0</v>
      </c>
      <c r="G150">
        <v>0</v>
      </c>
      <c r="I150" s="3">
        <f t="shared" si="14"/>
        <v>3.1715999999505584E-2</v>
      </c>
      <c r="J150" s="3">
        <f t="shared" si="12"/>
        <v>4.7327349000006507</v>
      </c>
      <c r="K150">
        <v>14327.8249686</v>
      </c>
      <c r="L150">
        <v>218.13729142857099</v>
      </c>
      <c r="M150">
        <v>238.97899999999899</v>
      </c>
      <c r="N150" s="3">
        <f t="shared" si="13"/>
        <v>197.14419999999899</v>
      </c>
      <c r="O150" s="3">
        <f t="shared" si="10"/>
        <v>192.53080314601601</v>
      </c>
      <c r="P150" s="3">
        <f t="shared" si="11"/>
        <v>4.6133968539829766</v>
      </c>
    </row>
    <row r="151" spans="1:16" x14ac:dyDescent="0.3">
      <c r="A151">
        <v>14325.015321299999</v>
      </c>
      <c r="B151">
        <v>182.49397714285701</v>
      </c>
      <c r="C151">
        <v>53.321634285714197</v>
      </c>
      <c r="D151">
        <v>0.1</v>
      </c>
      <c r="E151">
        <v>0</v>
      </c>
      <c r="F151">
        <v>0</v>
      </c>
      <c r="G151">
        <v>0</v>
      </c>
      <c r="I151" s="3">
        <f t="shared" si="14"/>
        <v>3.0711900000824244E-2</v>
      </c>
      <c r="J151" s="3">
        <f t="shared" si="12"/>
        <v>4.7634468000014749</v>
      </c>
      <c r="K151">
        <v>14327.855680500001</v>
      </c>
      <c r="L151">
        <v>218.749331428571</v>
      </c>
      <c r="M151">
        <v>241.45283999999899</v>
      </c>
      <c r="N151" s="3">
        <f t="shared" si="13"/>
        <v>199.61803999999898</v>
      </c>
      <c r="O151" s="3">
        <f t="shared" si="10"/>
        <v>195.03568359919029</v>
      </c>
      <c r="P151" s="3">
        <f t="shared" si="11"/>
        <v>4.5823564008086919</v>
      </c>
    </row>
    <row r="152" spans="1:16" x14ac:dyDescent="0.3">
      <c r="A152">
        <v>14325.0620411</v>
      </c>
      <c r="B152">
        <v>182.38441714285699</v>
      </c>
      <c r="C152">
        <v>54.371114285714199</v>
      </c>
      <c r="D152">
        <v>0.1</v>
      </c>
      <c r="E152">
        <v>0</v>
      </c>
      <c r="F152">
        <v>0</v>
      </c>
      <c r="G152">
        <v>0</v>
      </c>
      <c r="I152" s="3">
        <f t="shared" si="14"/>
        <v>3.070569999908912E-2</v>
      </c>
      <c r="J152" s="3">
        <f t="shared" si="12"/>
        <v>4.794152500000564</v>
      </c>
      <c r="K152">
        <v>14327.8863862</v>
      </c>
      <c r="L152">
        <v>219.377651428571</v>
      </c>
      <c r="M152">
        <v>244.521639999999</v>
      </c>
      <c r="N152" s="3">
        <f t="shared" si="13"/>
        <v>202.68683999999899</v>
      </c>
      <c r="O152" s="3">
        <f t="shared" si="10"/>
        <v>197.55621715991683</v>
      </c>
      <c r="P152" s="3">
        <f t="shared" si="11"/>
        <v>5.1306228400821681</v>
      </c>
    </row>
    <row r="153" spans="1:16" x14ac:dyDescent="0.3">
      <c r="A153">
        <v>14325.092852899999</v>
      </c>
      <c r="B153">
        <v>182.278337142857</v>
      </c>
      <c r="C153">
        <v>55.545754285714203</v>
      </c>
      <c r="D153">
        <v>0.1</v>
      </c>
      <c r="E153">
        <v>0</v>
      </c>
      <c r="F153">
        <v>0</v>
      </c>
      <c r="G153">
        <v>0</v>
      </c>
      <c r="I153" s="3">
        <f t="shared" si="14"/>
        <v>4.6464200000627898E-2</v>
      </c>
      <c r="J153" s="3">
        <f t="shared" si="12"/>
        <v>4.8406167000011919</v>
      </c>
      <c r="K153">
        <v>14327.9328504</v>
      </c>
      <c r="L153">
        <v>220.000691428571</v>
      </c>
      <c r="M153">
        <v>247.525239999999</v>
      </c>
      <c r="N153" s="3">
        <f t="shared" si="13"/>
        <v>205.690439999999</v>
      </c>
      <c r="O153" s="3">
        <f t="shared" si="10"/>
        <v>201.40103789163206</v>
      </c>
      <c r="P153" s="3">
        <f t="shared" si="11"/>
        <v>4.2894021083669429</v>
      </c>
    </row>
    <row r="154" spans="1:16" x14ac:dyDescent="0.3">
      <c r="A154">
        <v>14325.1245555</v>
      </c>
      <c r="B154">
        <v>182.188457142857</v>
      </c>
      <c r="C154">
        <v>57.273434285714202</v>
      </c>
      <c r="D154">
        <v>0.1</v>
      </c>
      <c r="E154">
        <v>0</v>
      </c>
      <c r="F154">
        <v>0</v>
      </c>
      <c r="G154">
        <v>0</v>
      </c>
      <c r="I154" s="3">
        <f t="shared" si="14"/>
        <v>1.5527399998973124E-2</v>
      </c>
      <c r="J154" s="3">
        <f t="shared" si="12"/>
        <v>4.8561441000001651</v>
      </c>
      <c r="K154">
        <v>14327.948377799999</v>
      </c>
      <c r="L154">
        <v>220.598651428571</v>
      </c>
      <c r="M154">
        <v>250.14519999999999</v>
      </c>
      <c r="N154" s="3">
        <f t="shared" si="13"/>
        <v>208.31039999999999</v>
      </c>
      <c r="O154" s="3">
        <f t="shared" si="10"/>
        <v>202.69414662525202</v>
      </c>
      <c r="P154" s="3">
        <f t="shared" si="11"/>
        <v>5.6162533747479699</v>
      </c>
    </row>
    <row r="155" spans="1:16" x14ac:dyDescent="0.3">
      <c r="A155">
        <v>14325.139783000001</v>
      </c>
      <c r="B155">
        <v>182.10349714285701</v>
      </c>
      <c r="C155">
        <v>58.990634285714201</v>
      </c>
      <c r="D155">
        <v>0.1</v>
      </c>
      <c r="E155">
        <v>0</v>
      </c>
      <c r="F155">
        <v>0</v>
      </c>
      <c r="G155">
        <v>0</v>
      </c>
      <c r="I155" s="3">
        <f t="shared" si="14"/>
        <v>4.6314500001244596E-2</v>
      </c>
      <c r="J155" s="3">
        <f t="shared" si="12"/>
        <v>4.9024586000014096</v>
      </c>
      <c r="K155">
        <v>14327.994692300001</v>
      </c>
      <c r="L155">
        <v>221.195171428571</v>
      </c>
      <c r="M155">
        <v>252.93747999999999</v>
      </c>
      <c r="N155" s="3">
        <f t="shared" si="13"/>
        <v>211.10267999999999</v>
      </c>
      <c r="O155" s="3">
        <f t="shared" si="10"/>
        <v>206.57571772195638</v>
      </c>
      <c r="P155" s="3">
        <f t="shared" si="11"/>
        <v>4.5269622780436123</v>
      </c>
    </row>
    <row r="156" spans="1:16" x14ac:dyDescent="0.3">
      <c r="A156">
        <v>14325.171748000001</v>
      </c>
      <c r="B156">
        <v>182.00161714285699</v>
      </c>
      <c r="C156">
        <v>60.326514285714197</v>
      </c>
      <c r="D156">
        <v>0.1</v>
      </c>
      <c r="E156">
        <v>0</v>
      </c>
      <c r="F156">
        <v>0</v>
      </c>
      <c r="G156">
        <v>0</v>
      </c>
      <c r="I156" s="3">
        <f t="shared" si="14"/>
        <v>1.5533899999354617E-2</v>
      </c>
      <c r="J156" s="3">
        <f t="shared" si="12"/>
        <v>4.9179925000007643</v>
      </c>
      <c r="K156">
        <v>14328.0102262</v>
      </c>
      <c r="L156">
        <v>221.78745142857099</v>
      </c>
      <c r="M156">
        <v>255.85512</v>
      </c>
      <c r="N156" s="3">
        <f t="shared" si="13"/>
        <v>214.02032</v>
      </c>
      <c r="O156" s="3">
        <f t="shared" si="10"/>
        <v>207.88582901890703</v>
      </c>
      <c r="P156" s="3">
        <f t="shared" si="11"/>
        <v>6.1344909810929664</v>
      </c>
    </row>
    <row r="157" spans="1:16" x14ac:dyDescent="0.3">
      <c r="A157">
        <v>14325.202641899999</v>
      </c>
      <c r="B157">
        <v>181.91277714285701</v>
      </c>
      <c r="C157">
        <v>61.790074285714198</v>
      </c>
      <c r="D157">
        <v>0.1</v>
      </c>
      <c r="E157">
        <v>0</v>
      </c>
      <c r="F157">
        <v>0</v>
      </c>
      <c r="G157">
        <v>0</v>
      </c>
      <c r="I157" s="3">
        <f t="shared" si="14"/>
        <v>4.6550400000342051E-2</v>
      </c>
      <c r="J157" s="3">
        <f t="shared" si="12"/>
        <v>4.9645429000011063</v>
      </c>
      <c r="K157">
        <v>14328.0567766</v>
      </c>
      <c r="L157">
        <v>222.372091428571</v>
      </c>
      <c r="M157">
        <v>258.69456000000002</v>
      </c>
      <c r="N157" s="3">
        <f t="shared" si="13"/>
        <v>216.85976000000002</v>
      </c>
      <c r="O157" s="3">
        <f t="shared" si="10"/>
        <v>211.83659519024332</v>
      </c>
      <c r="P157" s="3">
        <f t="shared" si="11"/>
        <v>5.0231648097567074</v>
      </c>
    </row>
    <row r="158" spans="1:16" x14ac:dyDescent="0.3">
      <c r="A158">
        <v>14325.2492336</v>
      </c>
      <c r="B158">
        <v>181.83260000000001</v>
      </c>
      <c r="C158">
        <v>63.463428571428501</v>
      </c>
      <c r="D158">
        <v>0.1</v>
      </c>
      <c r="E158">
        <v>0</v>
      </c>
      <c r="F158">
        <v>0</v>
      </c>
      <c r="G158">
        <v>0</v>
      </c>
      <c r="I158" s="3">
        <f t="shared" si="14"/>
        <v>1.5950299999531126E-2</v>
      </c>
      <c r="J158" s="3">
        <f t="shared" si="12"/>
        <v>4.9804932000006374</v>
      </c>
      <c r="K158">
        <v>14328.0727269</v>
      </c>
      <c r="L158">
        <v>222.960211428571</v>
      </c>
      <c r="M158">
        <v>261.38263999999998</v>
      </c>
      <c r="N158" s="3">
        <f t="shared" si="13"/>
        <v>219.54783999999998</v>
      </c>
      <c r="O158" s="3">
        <f t="shared" si="10"/>
        <v>213.19884890217401</v>
      </c>
      <c r="P158" s="3">
        <f t="shared" si="11"/>
        <v>6.3489910978259729</v>
      </c>
    </row>
    <row r="159" spans="1:16" x14ac:dyDescent="0.3">
      <c r="A159">
        <v>14325.280647899999</v>
      </c>
      <c r="B159">
        <v>181.76385714285701</v>
      </c>
      <c r="C159">
        <v>65.100102857142801</v>
      </c>
      <c r="D159">
        <v>0.1</v>
      </c>
      <c r="E159">
        <v>0</v>
      </c>
      <c r="F159">
        <v>0</v>
      </c>
      <c r="G159">
        <v>0</v>
      </c>
    </row>
    <row r="160" spans="1:16" x14ac:dyDescent="0.3">
      <c r="A160">
        <v>14325.3125662</v>
      </c>
      <c r="B160">
        <v>181.704954285714</v>
      </c>
      <c r="C160">
        <v>66.694857142857103</v>
      </c>
      <c r="D160">
        <v>0.1</v>
      </c>
      <c r="E160">
        <v>0</v>
      </c>
      <c r="F160">
        <v>0</v>
      </c>
      <c r="G160">
        <v>0</v>
      </c>
    </row>
    <row r="161" spans="1:7" x14ac:dyDescent="0.3">
      <c r="A161">
        <v>14325.343102999999</v>
      </c>
      <c r="B161">
        <v>181.66081142857101</v>
      </c>
      <c r="C161">
        <v>68.252931428571401</v>
      </c>
      <c r="D161">
        <v>0.1</v>
      </c>
      <c r="E161">
        <v>0</v>
      </c>
      <c r="F161">
        <v>0</v>
      </c>
      <c r="G161">
        <v>0</v>
      </c>
    </row>
    <row r="162" spans="1:7" x14ac:dyDescent="0.3">
      <c r="A162">
        <v>14325.368871999999</v>
      </c>
      <c r="B162">
        <v>181.62158857142799</v>
      </c>
      <c r="C162">
        <v>69.779565714285695</v>
      </c>
      <c r="D162">
        <v>0.1</v>
      </c>
      <c r="E162">
        <v>0</v>
      </c>
      <c r="F162">
        <v>0</v>
      </c>
      <c r="G162">
        <v>0</v>
      </c>
    </row>
    <row r="163" spans="1:7" x14ac:dyDescent="0.3">
      <c r="A163">
        <v>14325.404397800001</v>
      </c>
      <c r="B163">
        <v>181.606108571428</v>
      </c>
      <c r="C163">
        <v>71.652165714285701</v>
      </c>
      <c r="D163">
        <v>0.1</v>
      </c>
      <c r="E163">
        <v>0</v>
      </c>
      <c r="F163">
        <v>0</v>
      </c>
      <c r="G163">
        <v>0</v>
      </c>
    </row>
    <row r="164" spans="1:7" x14ac:dyDescent="0.3">
      <c r="A164">
        <v>14325.4357714</v>
      </c>
      <c r="B164">
        <v>181.606108571428</v>
      </c>
      <c r="C164">
        <v>73.8222457142857</v>
      </c>
      <c r="D164">
        <v>0.1</v>
      </c>
      <c r="E164">
        <v>0</v>
      </c>
      <c r="F164">
        <v>0</v>
      </c>
      <c r="G164">
        <v>0</v>
      </c>
    </row>
    <row r="165" spans="1:7" x14ac:dyDescent="0.3">
      <c r="A165">
        <v>14325.4662687</v>
      </c>
      <c r="B165">
        <v>181.61116571428499</v>
      </c>
      <c r="C165">
        <v>75.8422914285714</v>
      </c>
      <c r="D165">
        <v>0.1</v>
      </c>
      <c r="E165">
        <v>0</v>
      </c>
      <c r="F165">
        <v>0</v>
      </c>
      <c r="G165">
        <v>0</v>
      </c>
    </row>
    <row r="166" spans="1:7" x14ac:dyDescent="0.3">
      <c r="A166">
        <v>14325.5136387</v>
      </c>
      <c r="B166">
        <v>181.60700571428501</v>
      </c>
      <c r="C166">
        <v>77.688491428571396</v>
      </c>
      <c r="D166">
        <v>0.1</v>
      </c>
      <c r="E166">
        <v>0</v>
      </c>
      <c r="F166">
        <v>0</v>
      </c>
      <c r="G166">
        <v>0</v>
      </c>
    </row>
    <row r="167" spans="1:7" x14ac:dyDescent="0.3">
      <c r="A167">
        <v>14325.545650800001</v>
      </c>
      <c r="B167">
        <v>181.62116571428501</v>
      </c>
      <c r="C167">
        <v>79.607651428571401</v>
      </c>
      <c r="D167">
        <v>0.1</v>
      </c>
      <c r="E167">
        <v>0</v>
      </c>
      <c r="F167">
        <v>0</v>
      </c>
      <c r="G167">
        <v>0</v>
      </c>
    </row>
    <row r="168" spans="1:7" x14ac:dyDescent="0.3">
      <c r="A168">
        <v>14325.57719</v>
      </c>
      <c r="B168">
        <v>181.650822857142</v>
      </c>
      <c r="C168">
        <v>81.575297142857096</v>
      </c>
      <c r="D168">
        <v>0.1</v>
      </c>
      <c r="E168">
        <v>0</v>
      </c>
      <c r="F168">
        <v>0</v>
      </c>
      <c r="G168">
        <v>0</v>
      </c>
    </row>
    <row r="169" spans="1:7" x14ac:dyDescent="0.3">
      <c r="A169">
        <v>14325.593374399999</v>
      </c>
      <c r="B169">
        <v>181.70494285714199</v>
      </c>
      <c r="C169">
        <v>83.651057142857098</v>
      </c>
      <c r="D169">
        <v>0.1</v>
      </c>
      <c r="E169">
        <v>0</v>
      </c>
      <c r="F169">
        <v>0</v>
      </c>
      <c r="G169">
        <v>0</v>
      </c>
    </row>
    <row r="170" spans="1:7" x14ac:dyDescent="0.3">
      <c r="A170">
        <v>14325.6250459</v>
      </c>
      <c r="B170">
        <v>181.78150285714199</v>
      </c>
      <c r="C170">
        <v>85.424097142857093</v>
      </c>
      <c r="D170">
        <v>0.1</v>
      </c>
      <c r="E170">
        <v>0</v>
      </c>
      <c r="F170">
        <v>0</v>
      </c>
      <c r="G170">
        <v>0</v>
      </c>
    </row>
    <row r="171" spans="1:7" x14ac:dyDescent="0.3">
      <c r="A171">
        <v>14325.6695112</v>
      </c>
      <c r="B171">
        <v>181.87774285714201</v>
      </c>
      <c r="C171">
        <v>87.149977142857097</v>
      </c>
      <c r="D171">
        <v>0.1</v>
      </c>
      <c r="E171">
        <v>0</v>
      </c>
      <c r="F171">
        <v>0</v>
      </c>
      <c r="G171">
        <v>0</v>
      </c>
    </row>
    <row r="172" spans="1:7" x14ac:dyDescent="0.3">
      <c r="A172">
        <v>14325.702925899999</v>
      </c>
      <c r="B172">
        <v>181.987302857142</v>
      </c>
      <c r="C172">
        <v>88.390337142857106</v>
      </c>
      <c r="D172">
        <v>0.1</v>
      </c>
      <c r="E172">
        <v>0</v>
      </c>
      <c r="F172">
        <v>0</v>
      </c>
      <c r="G172">
        <v>0</v>
      </c>
    </row>
    <row r="173" spans="1:7" x14ac:dyDescent="0.3">
      <c r="A173">
        <v>14325.732322899999</v>
      </c>
      <c r="B173">
        <v>182.119245714285</v>
      </c>
      <c r="C173">
        <v>89.773102857142803</v>
      </c>
      <c r="D173">
        <v>0.1</v>
      </c>
      <c r="E173">
        <v>0</v>
      </c>
      <c r="F173">
        <v>0</v>
      </c>
      <c r="G173">
        <v>0</v>
      </c>
    </row>
    <row r="174" spans="1:7" x14ac:dyDescent="0.3">
      <c r="A174">
        <v>14325.762902</v>
      </c>
      <c r="B174">
        <v>182.280765714285</v>
      </c>
      <c r="C174">
        <v>91.478022857142804</v>
      </c>
      <c r="D174">
        <v>0.1</v>
      </c>
      <c r="E174">
        <v>0</v>
      </c>
      <c r="F174">
        <v>0</v>
      </c>
      <c r="G174">
        <v>0</v>
      </c>
    </row>
    <row r="175" spans="1:7" x14ac:dyDescent="0.3">
      <c r="A175">
        <v>14325.7939498</v>
      </c>
      <c r="B175">
        <v>182.47396571428499</v>
      </c>
      <c r="C175">
        <v>93.480422857142798</v>
      </c>
      <c r="D175">
        <v>0.1</v>
      </c>
      <c r="E175">
        <v>0</v>
      </c>
      <c r="F175">
        <v>0</v>
      </c>
      <c r="G175">
        <v>0</v>
      </c>
    </row>
    <row r="176" spans="1:7" x14ac:dyDescent="0.3">
      <c r="A176">
        <v>14325.8253035</v>
      </c>
      <c r="B176">
        <v>182.691765714285</v>
      </c>
      <c r="C176">
        <v>95.472342857142806</v>
      </c>
      <c r="D176">
        <v>0.1</v>
      </c>
      <c r="E176">
        <v>0</v>
      </c>
      <c r="F176">
        <v>0</v>
      </c>
      <c r="G176">
        <v>0</v>
      </c>
    </row>
    <row r="177" spans="1:7" x14ac:dyDescent="0.3">
      <c r="A177">
        <v>14325.855254399999</v>
      </c>
      <c r="B177">
        <v>182.936325714285</v>
      </c>
      <c r="C177">
        <v>97.761742857142806</v>
      </c>
      <c r="D177">
        <v>0.1</v>
      </c>
      <c r="E177">
        <v>0</v>
      </c>
      <c r="F177">
        <v>0</v>
      </c>
      <c r="G177">
        <v>0</v>
      </c>
    </row>
    <row r="178" spans="1:7" x14ac:dyDescent="0.3">
      <c r="A178">
        <v>14325.8862021</v>
      </c>
      <c r="B178">
        <v>183.21044571428499</v>
      </c>
      <c r="C178">
        <v>100.08762285714199</v>
      </c>
      <c r="D178">
        <v>0.1</v>
      </c>
      <c r="E178">
        <v>0</v>
      </c>
      <c r="F178">
        <v>0</v>
      </c>
      <c r="G178">
        <v>0</v>
      </c>
    </row>
    <row r="179" spans="1:7" x14ac:dyDescent="0.3">
      <c r="A179">
        <v>14325.9322668</v>
      </c>
      <c r="B179">
        <v>183.49698857142801</v>
      </c>
      <c r="C179">
        <v>101.98714857142799</v>
      </c>
      <c r="D179">
        <v>0.1</v>
      </c>
      <c r="E179">
        <v>0</v>
      </c>
      <c r="F179">
        <v>0</v>
      </c>
      <c r="G179">
        <v>0</v>
      </c>
    </row>
    <row r="180" spans="1:7" x14ac:dyDescent="0.3">
      <c r="A180">
        <v>14325.963284900001</v>
      </c>
      <c r="B180">
        <v>183.80321142857099</v>
      </c>
      <c r="C180">
        <v>103.844754285714</v>
      </c>
      <c r="D180">
        <v>0.1</v>
      </c>
      <c r="E180">
        <v>0</v>
      </c>
      <c r="F180">
        <v>0</v>
      </c>
      <c r="G180">
        <v>0</v>
      </c>
    </row>
    <row r="181" spans="1:7" x14ac:dyDescent="0.3">
      <c r="A181">
        <v>14325.9949686</v>
      </c>
      <c r="B181">
        <v>184.14533142857101</v>
      </c>
      <c r="C181">
        <v>105.841914285714</v>
      </c>
      <c r="D181">
        <v>0.1</v>
      </c>
      <c r="E181">
        <v>0</v>
      </c>
      <c r="F181">
        <v>0</v>
      </c>
      <c r="G181">
        <v>0</v>
      </c>
    </row>
    <row r="182" spans="1:7" x14ac:dyDescent="0.3">
      <c r="A182">
        <v>14326.0260614</v>
      </c>
      <c r="B182">
        <v>184.500411428571</v>
      </c>
      <c r="C182">
        <v>107.444954285714</v>
      </c>
      <c r="D182">
        <v>0.1</v>
      </c>
      <c r="E182">
        <v>0</v>
      </c>
      <c r="F182">
        <v>0</v>
      </c>
      <c r="G182">
        <v>0</v>
      </c>
    </row>
    <row r="183" spans="1:7" x14ac:dyDescent="0.3">
      <c r="A183">
        <v>14326.087116500001</v>
      </c>
      <c r="B183">
        <v>184.87517142857101</v>
      </c>
      <c r="C183">
        <v>109.027034285714</v>
      </c>
      <c r="D183">
        <v>0.1</v>
      </c>
      <c r="E183">
        <v>0</v>
      </c>
      <c r="F183">
        <v>0</v>
      </c>
      <c r="G183">
        <v>0</v>
      </c>
    </row>
    <row r="184" spans="1:7" x14ac:dyDescent="0.3">
      <c r="A184">
        <v>14326.1027942</v>
      </c>
      <c r="B184">
        <v>185.26995428571399</v>
      </c>
      <c r="C184">
        <v>110.84795999999901</v>
      </c>
      <c r="D184">
        <v>0.1</v>
      </c>
      <c r="E184">
        <v>0</v>
      </c>
      <c r="F184">
        <v>0</v>
      </c>
      <c r="G184">
        <v>0</v>
      </c>
    </row>
    <row r="185" spans="1:7" x14ac:dyDescent="0.3">
      <c r="A185">
        <v>14326.134250900001</v>
      </c>
      <c r="B185">
        <v>185.684417142857</v>
      </c>
      <c r="C185">
        <v>112.63744571428499</v>
      </c>
      <c r="D185">
        <v>0.1</v>
      </c>
      <c r="E185">
        <v>0</v>
      </c>
      <c r="F185">
        <v>0</v>
      </c>
      <c r="G185">
        <v>0</v>
      </c>
    </row>
    <row r="186" spans="1:7" x14ac:dyDescent="0.3">
      <c r="A186">
        <v>14326.151064</v>
      </c>
      <c r="B186">
        <v>186.10872000000001</v>
      </c>
      <c r="C186">
        <v>114.40073142857101</v>
      </c>
      <c r="D186">
        <v>0.1</v>
      </c>
      <c r="E186">
        <v>0</v>
      </c>
      <c r="F186">
        <v>0</v>
      </c>
      <c r="G186">
        <v>0</v>
      </c>
    </row>
    <row r="187" spans="1:7" x14ac:dyDescent="0.3">
      <c r="A187">
        <v>14326.181583899999</v>
      </c>
      <c r="B187">
        <v>186.572382857142</v>
      </c>
      <c r="C187">
        <v>116.94177714285701</v>
      </c>
      <c r="D187">
        <v>0.1</v>
      </c>
      <c r="E187">
        <v>0</v>
      </c>
      <c r="F187">
        <v>0</v>
      </c>
      <c r="G187">
        <v>0</v>
      </c>
    </row>
    <row r="188" spans="1:7" x14ac:dyDescent="0.3">
      <c r="A188">
        <v>14326.2273463</v>
      </c>
      <c r="B188">
        <v>187.04182285714199</v>
      </c>
      <c r="C188">
        <v>119.073977142857</v>
      </c>
      <c r="D188">
        <v>0.1</v>
      </c>
      <c r="E188">
        <v>0</v>
      </c>
      <c r="F188">
        <v>0</v>
      </c>
      <c r="G188">
        <v>0</v>
      </c>
    </row>
    <row r="189" spans="1:7" x14ac:dyDescent="0.3">
      <c r="A189">
        <v>14326.2575559</v>
      </c>
      <c r="B189">
        <v>187.52530285714201</v>
      </c>
      <c r="C189">
        <v>120.866777142857</v>
      </c>
      <c r="D189">
        <v>0.1</v>
      </c>
      <c r="E189">
        <v>0</v>
      </c>
      <c r="F189">
        <v>0</v>
      </c>
      <c r="G189">
        <v>0</v>
      </c>
    </row>
    <row r="190" spans="1:7" x14ac:dyDescent="0.3">
      <c r="A190">
        <v>14326.273060899999</v>
      </c>
      <c r="B190">
        <v>188.02846285714199</v>
      </c>
      <c r="C190">
        <v>122.633377142857</v>
      </c>
      <c r="D190">
        <v>0.1</v>
      </c>
      <c r="E190">
        <v>0</v>
      </c>
      <c r="F190">
        <v>0</v>
      </c>
      <c r="G190">
        <v>0</v>
      </c>
    </row>
    <row r="191" spans="1:7" x14ac:dyDescent="0.3">
      <c r="A191">
        <v>14326.3189649</v>
      </c>
      <c r="B191">
        <v>188.57098285714201</v>
      </c>
      <c r="C191">
        <v>124.640017142857</v>
      </c>
      <c r="D191">
        <v>0.1</v>
      </c>
      <c r="E191">
        <v>0</v>
      </c>
      <c r="F191">
        <v>0</v>
      </c>
      <c r="G191">
        <v>0</v>
      </c>
    </row>
    <row r="192" spans="1:7" x14ac:dyDescent="0.3">
      <c r="A192">
        <v>14326.3506748</v>
      </c>
      <c r="B192">
        <v>189.140862857142</v>
      </c>
      <c r="C192">
        <v>126.85545714285701</v>
      </c>
      <c r="D192">
        <v>0.1</v>
      </c>
      <c r="E192">
        <v>0</v>
      </c>
      <c r="F192">
        <v>0</v>
      </c>
      <c r="G192">
        <v>0</v>
      </c>
    </row>
    <row r="193" spans="1:7" x14ac:dyDescent="0.3">
      <c r="A193">
        <v>14326.3817308</v>
      </c>
      <c r="B193">
        <v>189.72752571428501</v>
      </c>
      <c r="C193">
        <v>128.67777142857099</v>
      </c>
      <c r="D193">
        <v>0.1</v>
      </c>
      <c r="E193">
        <v>0</v>
      </c>
      <c r="F193">
        <v>0</v>
      </c>
      <c r="G193">
        <v>0</v>
      </c>
    </row>
    <row r="194" spans="1:7" x14ac:dyDescent="0.3">
      <c r="A194">
        <v>14326.4066334</v>
      </c>
      <c r="B194">
        <v>190.32056571428501</v>
      </c>
      <c r="C194">
        <v>130.37101142857099</v>
      </c>
      <c r="D194">
        <v>0.1</v>
      </c>
      <c r="E194">
        <v>0</v>
      </c>
      <c r="F194">
        <v>0</v>
      </c>
      <c r="G194">
        <v>0</v>
      </c>
    </row>
    <row r="195" spans="1:7" x14ac:dyDescent="0.3">
      <c r="A195">
        <v>14326.4442058</v>
      </c>
      <c r="B195">
        <v>190.95800571428501</v>
      </c>
      <c r="C195">
        <v>132.68017142857099</v>
      </c>
      <c r="D195">
        <v>0.1</v>
      </c>
      <c r="E195">
        <v>0</v>
      </c>
      <c r="F195">
        <v>0</v>
      </c>
      <c r="G195">
        <v>0</v>
      </c>
    </row>
    <row r="196" spans="1:7" x14ac:dyDescent="0.3">
      <c r="A196">
        <v>14326.4749698</v>
      </c>
      <c r="B196">
        <v>191.608765714285</v>
      </c>
      <c r="C196">
        <v>134.97361142857099</v>
      </c>
      <c r="D196">
        <v>0.1</v>
      </c>
      <c r="E196">
        <v>0</v>
      </c>
      <c r="F196">
        <v>0</v>
      </c>
      <c r="G196">
        <v>0</v>
      </c>
    </row>
    <row r="197" spans="1:7" x14ac:dyDescent="0.3">
      <c r="A197">
        <v>14326.5164553</v>
      </c>
      <c r="B197">
        <v>192.27428571428501</v>
      </c>
      <c r="C197">
        <v>137.41841142857101</v>
      </c>
      <c r="D197">
        <v>0.1</v>
      </c>
      <c r="E197">
        <v>0</v>
      </c>
      <c r="F197">
        <v>0</v>
      </c>
      <c r="G197">
        <v>0</v>
      </c>
    </row>
    <row r="198" spans="1:7" x14ac:dyDescent="0.3">
      <c r="A198">
        <v>14326.5537472</v>
      </c>
      <c r="B198">
        <v>192.951862857142</v>
      </c>
      <c r="C198">
        <v>139.68412571428499</v>
      </c>
      <c r="D198">
        <v>0.1</v>
      </c>
      <c r="E198">
        <v>0</v>
      </c>
      <c r="F198">
        <v>0</v>
      </c>
      <c r="G198">
        <v>0</v>
      </c>
    </row>
    <row r="199" spans="1:7" x14ac:dyDescent="0.3">
      <c r="A199">
        <v>14326.576283099999</v>
      </c>
      <c r="B199">
        <v>193.64474285714201</v>
      </c>
      <c r="C199">
        <v>142.10272571428499</v>
      </c>
      <c r="D199">
        <v>0.1</v>
      </c>
      <c r="E199">
        <v>0</v>
      </c>
      <c r="F199">
        <v>0</v>
      </c>
      <c r="G199">
        <v>0</v>
      </c>
    </row>
    <row r="200" spans="1:7" x14ac:dyDescent="0.3">
      <c r="A200">
        <v>14326.6162248</v>
      </c>
      <c r="B200">
        <v>194.341102857142</v>
      </c>
      <c r="C200">
        <v>144.505605714285</v>
      </c>
      <c r="D200">
        <v>0.1</v>
      </c>
      <c r="E200">
        <v>0</v>
      </c>
      <c r="F200">
        <v>0</v>
      </c>
      <c r="G200">
        <v>0</v>
      </c>
    </row>
    <row r="201" spans="1:7" x14ac:dyDescent="0.3">
      <c r="A201">
        <v>14326.6472316</v>
      </c>
      <c r="B201">
        <v>195.032542857142</v>
      </c>
      <c r="C201">
        <v>146.887525714285</v>
      </c>
      <c r="D201">
        <v>0.1</v>
      </c>
      <c r="E201">
        <v>0</v>
      </c>
      <c r="F201">
        <v>0</v>
      </c>
      <c r="G201">
        <v>0</v>
      </c>
    </row>
    <row r="202" spans="1:7" x14ac:dyDescent="0.3">
      <c r="A202">
        <v>14326.6783199</v>
      </c>
      <c r="B202">
        <v>195.714822857142</v>
      </c>
      <c r="C202">
        <v>148.92480571428499</v>
      </c>
      <c r="D202">
        <v>0.1</v>
      </c>
      <c r="E202">
        <v>0</v>
      </c>
      <c r="F202">
        <v>0</v>
      </c>
      <c r="G202">
        <v>0</v>
      </c>
    </row>
    <row r="203" spans="1:7" x14ac:dyDescent="0.3">
      <c r="A203">
        <v>14326.7096052</v>
      </c>
      <c r="B203">
        <v>196.38596000000001</v>
      </c>
      <c r="C203">
        <v>151.40197142857099</v>
      </c>
      <c r="D203">
        <v>0.1</v>
      </c>
      <c r="E203">
        <v>0</v>
      </c>
      <c r="F203">
        <v>0</v>
      </c>
      <c r="G203">
        <v>0</v>
      </c>
    </row>
    <row r="204" spans="1:7" x14ac:dyDescent="0.3">
      <c r="A204">
        <v>14326.755629400001</v>
      </c>
      <c r="B204">
        <v>197.04801714285699</v>
      </c>
      <c r="C204">
        <v>153.80292571428501</v>
      </c>
      <c r="D204">
        <v>0.1</v>
      </c>
      <c r="E204">
        <v>0</v>
      </c>
      <c r="F204">
        <v>0</v>
      </c>
      <c r="G204">
        <v>0</v>
      </c>
    </row>
    <row r="205" spans="1:7" x14ac:dyDescent="0.3">
      <c r="A205">
        <v>14326.7717331</v>
      </c>
      <c r="B205">
        <v>197.700234285714</v>
      </c>
      <c r="C205">
        <v>156.17243999999999</v>
      </c>
      <c r="D205">
        <v>0.1</v>
      </c>
      <c r="E205">
        <v>0</v>
      </c>
      <c r="F205">
        <v>0</v>
      </c>
      <c r="G205">
        <v>0</v>
      </c>
    </row>
    <row r="206" spans="1:7" x14ac:dyDescent="0.3">
      <c r="A206">
        <v>14326.817751500001</v>
      </c>
      <c r="B206">
        <v>198.34448</v>
      </c>
      <c r="C206">
        <v>158.51051428571401</v>
      </c>
      <c r="D206">
        <v>0.1</v>
      </c>
      <c r="E206">
        <v>0</v>
      </c>
      <c r="F206">
        <v>0</v>
      </c>
      <c r="G206">
        <v>0</v>
      </c>
    </row>
    <row r="207" spans="1:7" x14ac:dyDescent="0.3">
      <c r="A207">
        <v>14326.832960600001</v>
      </c>
      <c r="B207">
        <v>198.98464000000001</v>
      </c>
      <c r="C207">
        <v>160.996234285714</v>
      </c>
      <c r="D207">
        <v>0.1</v>
      </c>
      <c r="E207">
        <v>0</v>
      </c>
      <c r="F207">
        <v>0</v>
      </c>
      <c r="G207">
        <v>0</v>
      </c>
    </row>
    <row r="208" spans="1:7" x14ac:dyDescent="0.3">
      <c r="A208">
        <v>14326.8645292</v>
      </c>
      <c r="B208">
        <v>199.62736000000001</v>
      </c>
      <c r="C208">
        <v>163.57839428571401</v>
      </c>
      <c r="D208">
        <v>0.1</v>
      </c>
      <c r="E208">
        <v>0</v>
      </c>
      <c r="F208">
        <v>0</v>
      </c>
      <c r="G208">
        <v>0</v>
      </c>
    </row>
    <row r="209" spans="1:7" x14ac:dyDescent="0.3">
      <c r="A209">
        <v>14326.895611399999</v>
      </c>
      <c r="B209">
        <v>200.26336000000001</v>
      </c>
      <c r="C209">
        <v>165.76643428571401</v>
      </c>
      <c r="D209">
        <v>0.1</v>
      </c>
      <c r="E209">
        <v>0</v>
      </c>
      <c r="F209">
        <v>0</v>
      </c>
      <c r="G209">
        <v>0</v>
      </c>
    </row>
    <row r="210" spans="1:7" x14ac:dyDescent="0.3">
      <c r="A210">
        <v>14326.942896</v>
      </c>
      <c r="B210">
        <v>200.90067999999999</v>
      </c>
      <c r="C210">
        <v>167.99639428571399</v>
      </c>
      <c r="D210">
        <v>0.1</v>
      </c>
      <c r="E210">
        <v>0</v>
      </c>
      <c r="F210">
        <v>0</v>
      </c>
      <c r="G210">
        <v>0</v>
      </c>
    </row>
    <row r="211" spans="1:7" x14ac:dyDescent="0.3">
      <c r="A211">
        <v>14326.972661199999</v>
      </c>
      <c r="B211">
        <v>201.56404000000001</v>
      </c>
      <c r="C211">
        <v>170.868474285714</v>
      </c>
      <c r="D211">
        <v>0.1</v>
      </c>
      <c r="E211">
        <v>0</v>
      </c>
      <c r="F211">
        <v>0</v>
      </c>
      <c r="G211">
        <v>0</v>
      </c>
    </row>
    <row r="212" spans="1:7" x14ac:dyDescent="0.3">
      <c r="A212">
        <v>14327.0042596</v>
      </c>
      <c r="B212">
        <v>202.21119999999999</v>
      </c>
      <c r="C212">
        <v>173.11415428571399</v>
      </c>
      <c r="D212">
        <v>0.1</v>
      </c>
      <c r="E212">
        <v>0</v>
      </c>
      <c r="F212">
        <v>0</v>
      </c>
      <c r="G212">
        <v>0</v>
      </c>
    </row>
    <row r="213" spans="1:7" x14ac:dyDescent="0.3">
      <c r="A213">
        <v>14327.0350442</v>
      </c>
      <c r="B213">
        <v>202.86471999999901</v>
      </c>
      <c r="C213">
        <v>175.521674285714</v>
      </c>
      <c r="D213">
        <v>0.1</v>
      </c>
      <c r="E213">
        <v>0</v>
      </c>
      <c r="F213">
        <v>0</v>
      </c>
      <c r="G213">
        <v>0</v>
      </c>
    </row>
    <row r="214" spans="1:7" x14ac:dyDescent="0.3">
      <c r="A214">
        <v>14327.066682999999</v>
      </c>
      <c r="B214">
        <v>203.50551999999999</v>
      </c>
      <c r="C214">
        <v>177.62647428571401</v>
      </c>
      <c r="D214">
        <v>0.1</v>
      </c>
      <c r="E214">
        <v>0</v>
      </c>
      <c r="F214">
        <v>0</v>
      </c>
      <c r="G214">
        <v>0</v>
      </c>
    </row>
    <row r="215" spans="1:7" x14ac:dyDescent="0.3">
      <c r="A215">
        <v>14327.098075600001</v>
      </c>
      <c r="B215">
        <v>204.16072</v>
      </c>
      <c r="C215">
        <v>180.29247428571401</v>
      </c>
      <c r="D215">
        <v>0.1</v>
      </c>
      <c r="E215">
        <v>0</v>
      </c>
      <c r="F215">
        <v>0</v>
      </c>
      <c r="G215">
        <v>0</v>
      </c>
    </row>
    <row r="216" spans="1:7" x14ac:dyDescent="0.3">
      <c r="A216">
        <v>14327.1455427</v>
      </c>
      <c r="B216">
        <v>204.82263999999901</v>
      </c>
      <c r="C216">
        <v>183.08635428571401</v>
      </c>
      <c r="D216">
        <v>0.1</v>
      </c>
      <c r="E216">
        <v>0</v>
      </c>
      <c r="F216">
        <v>0</v>
      </c>
      <c r="G216">
        <v>0</v>
      </c>
    </row>
    <row r="217" spans="1:7" x14ac:dyDescent="0.3">
      <c r="A217">
        <v>14327.175618900001</v>
      </c>
      <c r="B217">
        <v>205.46979999999999</v>
      </c>
      <c r="C217">
        <v>185.32679428571399</v>
      </c>
      <c r="D217">
        <v>0.1</v>
      </c>
      <c r="E217">
        <v>0</v>
      </c>
      <c r="F217">
        <v>0</v>
      </c>
      <c r="G217">
        <v>0</v>
      </c>
    </row>
    <row r="218" spans="1:7" x14ac:dyDescent="0.3">
      <c r="A218">
        <v>14327.206593000001</v>
      </c>
      <c r="B218">
        <v>206.13247999999999</v>
      </c>
      <c r="C218">
        <v>188.073514285714</v>
      </c>
      <c r="D218">
        <v>0.1</v>
      </c>
      <c r="E218">
        <v>0</v>
      </c>
      <c r="F218">
        <v>0</v>
      </c>
      <c r="G218">
        <v>0</v>
      </c>
    </row>
    <row r="219" spans="1:7" x14ac:dyDescent="0.3">
      <c r="A219">
        <v>14327.251870399999</v>
      </c>
      <c r="B219">
        <v>206.80148</v>
      </c>
      <c r="C219">
        <v>190.85651428571401</v>
      </c>
      <c r="D219">
        <v>0.1</v>
      </c>
      <c r="E219">
        <v>0</v>
      </c>
      <c r="F219">
        <v>0</v>
      </c>
      <c r="G219">
        <v>0</v>
      </c>
    </row>
    <row r="220" spans="1:7" x14ac:dyDescent="0.3">
      <c r="A220">
        <v>14327.2679568</v>
      </c>
      <c r="B220">
        <v>207.44719999999899</v>
      </c>
      <c r="C220">
        <v>193.14351428571399</v>
      </c>
      <c r="D220">
        <v>0.1</v>
      </c>
      <c r="E220">
        <v>0</v>
      </c>
      <c r="F220">
        <v>0</v>
      </c>
      <c r="G220">
        <v>0</v>
      </c>
    </row>
    <row r="221" spans="1:7" x14ac:dyDescent="0.3">
      <c r="A221">
        <v>14327.299552799999</v>
      </c>
      <c r="B221">
        <v>208.083079999999</v>
      </c>
      <c r="C221">
        <v>195.57663428571399</v>
      </c>
      <c r="D221">
        <v>0.1</v>
      </c>
      <c r="E221">
        <v>0</v>
      </c>
      <c r="F221">
        <v>0</v>
      </c>
      <c r="G221">
        <v>0</v>
      </c>
    </row>
    <row r="222" spans="1:7" x14ac:dyDescent="0.3">
      <c r="A222">
        <v>14327.331543599999</v>
      </c>
      <c r="B222">
        <v>208.73515999999901</v>
      </c>
      <c r="C222">
        <v>198.46907428571399</v>
      </c>
      <c r="D222">
        <v>0.1</v>
      </c>
      <c r="E222">
        <v>0</v>
      </c>
      <c r="F222">
        <v>0</v>
      </c>
      <c r="G222">
        <v>0</v>
      </c>
    </row>
    <row r="223" spans="1:7" x14ac:dyDescent="0.3">
      <c r="A223">
        <v>14327.361871499999</v>
      </c>
      <c r="B223">
        <v>209.37102285714201</v>
      </c>
      <c r="C223">
        <v>201.21671999999899</v>
      </c>
      <c r="D223">
        <v>0.1</v>
      </c>
      <c r="E223">
        <v>0</v>
      </c>
      <c r="F223">
        <v>0</v>
      </c>
      <c r="G223">
        <v>0</v>
      </c>
    </row>
    <row r="224" spans="1:7" x14ac:dyDescent="0.3">
      <c r="A224">
        <v>14327.3935702</v>
      </c>
      <c r="B224">
        <v>209.98446285714201</v>
      </c>
      <c r="C224">
        <v>203.59743999999901</v>
      </c>
      <c r="D224">
        <v>0.1</v>
      </c>
      <c r="E224">
        <v>0</v>
      </c>
      <c r="F224">
        <v>0</v>
      </c>
      <c r="G224">
        <v>0</v>
      </c>
    </row>
    <row r="225" spans="1:7" x14ac:dyDescent="0.3">
      <c r="A225">
        <v>14327.4244079</v>
      </c>
      <c r="B225">
        <v>210.61206285714201</v>
      </c>
      <c r="C225">
        <v>206.25467999999901</v>
      </c>
      <c r="D225">
        <v>0.1</v>
      </c>
      <c r="E225">
        <v>0</v>
      </c>
      <c r="F225">
        <v>0</v>
      </c>
      <c r="G225">
        <v>0</v>
      </c>
    </row>
    <row r="226" spans="1:7" x14ac:dyDescent="0.3">
      <c r="A226">
        <v>14327.4549775</v>
      </c>
      <c r="B226">
        <v>211.254782857142</v>
      </c>
      <c r="C226">
        <v>209.46787999999901</v>
      </c>
      <c r="D226">
        <v>0.1</v>
      </c>
      <c r="E226">
        <v>0</v>
      </c>
      <c r="F226">
        <v>0</v>
      </c>
      <c r="G226">
        <v>0</v>
      </c>
    </row>
    <row r="227" spans="1:7" x14ac:dyDescent="0.3">
      <c r="A227">
        <v>14327.4856291</v>
      </c>
      <c r="B227">
        <v>211.87318285714201</v>
      </c>
      <c r="C227">
        <v>212.286959999999</v>
      </c>
      <c r="D227">
        <v>0.1</v>
      </c>
      <c r="E227">
        <v>0</v>
      </c>
      <c r="F227">
        <v>0</v>
      </c>
      <c r="G227">
        <v>0</v>
      </c>
    </row>
    <row r="228" spans="1:7" x14ac:dyDescent="0.3">
      <c r="A228">
        <v>14327.532336</v>
      </c>
      <c r="B228">
        <v>212.48936571428499</v>
      </c>
      <c r="C228">
        <v>214.410194285714</v>
      </c>
      <c r="D228">
        <v>0.1</v>
      </c>
      <c r="E228">
        <v>0</v>
      </c>
      <c r="F228">
        <v>0</v>
      </c>
      <c r="G228">
        <v>0</v>
      </c>
    </row>
    <row r="229" spans="1:7" x14ac:dyDescent="0.3">
      <c r="A229">
        <v>14327.562174000001</v>
      </c>
      <c r="B229">
        <v>213.11372571428501</v>
      </c>
      <c r="C229">
        <v>216.80895428571401</v>
      </c>
      <c r="D229">
        <v>0.1</v>
      </c>
      <c r="E229">
        <v>0</v>
      </c>
      <c r="F229">
        <v>0</v>
      </c>
      <c r="G229">
        <v>0</v>
      </c>
    </row>
    <row r="230" spans="1:7" x14ac:dyDescent="0.3">
      <c r="A230">
        <v>14327.592496900001</v>
      </c>
      <c r="B230">
        <v>213.746125714285</v>
      </c>
      <c r="C230">
        <v>219.60183428571401</v>
      </c>
      <c r="D230">
        <v>0.1</v>
      </c>
      <c r="E230">
        <v>0</v>
      </c>
      <c r="F230">
        <v>0</v>
      </c>
      <c r="G230">
        <v>0</v>
      </c>
    </row>
    <row r="231" spans="1:7" x14ac:dyDescent="0.3">
      <c r="A231">
        <v>14327.623535700001</v>
      </c>
      <c r="B231">
        <v>214.37520000000001</v>
      </c>
      <c r="C231">
        <v>222.2604</v>
      </c>
      <c r="D231">
        <v>0.1</v>
      </c>
      <c r="E231">
        <v>0</v>
      </c>
      <c r="F231">
        <v>0</v>
      </c>
      <c r="G231">
        <v>0</v>
      </c>
    </row>
    <row r="232" spans="1:7" x14ac:dyDescent="0.3">
      <c r="A232">
        <v>14327.654699299999</v>
      </c>
      <c r="B232">
        <v>215.01831999999999</v>
      </c>
      <c r="C232">
        <v>225.35056</v>
      </c>
      <c r="D232">
        <v>0.1</v>
      </c>
      <c r="E232">
        <v>0</v>
      </c>
      <c r="F232">
        <v>0</v>
      </c>
      <c r="G232">
        <v>0</v>
      </c>
    </row>
    <row r="233" spans="1:7" x14ac:dyDescent="0.3">
      <c r="A233">
        <v>14327.6857776</v>
      </c>
      <c r="B233">
        <v>215.64912571428499</v>
      </c>
      <c r="C233">
        <v>227.977685714285</v>
      </c>
      <c r="D233">
        <v>0.1</v>
      </c>
      <c r="E233">
        <v>0</v>
      </c>
      <c r="F233">
        <v>0</v>
      </c>
      <c r="G233">
        <v>0</v>
      </c>
    </row>
    <row r="234" spans="1:7" x14ac:dyDescent="0.3">
      <c r="A234">
        <v>14327.7315167</v>
      </c>
      <c r="B234">
        <v>216.27993142857099</v>
      </c>
      <c r="C234">
        <v>230.82103999999899</v>
      </c>
      <c r="D234">
        <v>0.1</v>
      </c>
      <c r="E234">
        <v>0</v>
      </c>
      <c r="F234">
        <v>0</v>
      </c>
      <c r="G234">
        <v>0</v>
      </c>
    </row>
    <row r="235" spans="1:7" x14ac:dyDescent="0.3">
      <c r="A235">
        <v>14327.7625013</v>
      </c>
      <c r="B235">
        <v>216.89625142857099</v>
      </c>
      <c r="C235">
        <v>233.509119999999</v>
      </c>
      <c r="D235">
        <v>0.1</v>
      </c>
      <c r="E235">
        <v>0</v>
      </c>
      <c r="F235">
        <v>0</v>
      </c>
      <c r="G235">
        <v>0</v>
      </c>
    </row>
    <row r="236" spans="1:7" x14ac:dyDescent="0.3">
      <c r="A236">
        <v>14327.7932526</v>
      </c>
      <c r="B236">
        <v>217.52097142857099</v>
      </c>
      <c r="C236">
        <v>236.34331999999901</v>
      </c>
      <c r="D236">
        <v>0.1</v>
      </c>
      <c r="E236">
        <v>0</v>
      </c>
      <c r="F236">
        <v>0</v>
      </c>
      <c r="G236">
        <v>0</v>
      </c>
    </row>
    <row r="237" spans="1:7" x14ac:dyDescent="0.3">
      <c r="A237">
        <v>14327.8249686</v>
      </c>
      <c r="B237">
        <v>218.13729142857099</v>
      </c>
      <c r="C237">
        <v>238.97899999999899</v>
      </c>
      <c r="D237">
        <v>0.1</v>
      </c>
      <c r="E237">
        <v>0</v>
      </c>
      <c r="F237">
        <v>0</v>
      </c>
      <c r="G237">
        <v>0</v>
      </c>
    </row>
    <row r="238" spans="1:7" x14ac:dyDescent="0.3">
      <c r="A238">
        <v>14327.855680500001</v>
      </c>
      <c r="B238">
        <v>218.749331428571</v>
      </c>
      <c r="C238">
        <v>241.45283999999899</v>
      </c>
      <c r="D238">
        <v>0.1</v>
      </c>
      <c r="E238">
        <v>0</v>
      </c>
      <c r="F238">
        <v>0</v>
      </c>
      <c r="G238">
        <v>0</v>
      </c>
    </row>
    <row r="239" spans="1:7" x14ac:dyDescent="0.3">
      <c r="A239">
        <v>14327.8863862</v>
      </c>
      <c r="B239">
        <v>219.377651428571</v>
      </c>
      <c r="C239">
        <v>244.521639999999</v>
      </c>
      <c r="D239">
        <v>0.1</v>
      </c>
      <c r="E239">
        <v>0</v>
      </c>
      <c r="F239">
        <v>0</v>
      </c>
      <c r="G239">
        <v>0</v>
      </c>
    </row>
    <row r="240" spans="1:7" x14ac:dyDescent="0.3">
      <c r="A240">
        <v>14327.9328504</v>
      </c>
      <c r="B240">
        <v>220.000691428571</v>
      </c>
      <c r="C240">
        <v>247.525239999999</v>
      </c>
      <c r="D240">
        <v>0.1</v>
      </c>
      <c r="E240">
        <v>0</v>
      </c>
      <c r="F240">
        <v>0</v>
      </c>
      <c r="G240">
        <v>0</v>
      </c>
    </row>
    <row r="241" spans="1:7" x14ac:dyDescent="0.3">
      <c r="A241">
        <v>14327.948377799999</v>
      </c>
      <c r="B241">
        <v>220.598651428571</v>
      </c>
      <c r="C241">
        <v>250.14519999999999</v>
      </c>
      <c r="D241">
        <v>0.1</v>
      </c>
      <c r="E241">
        <v>0</v>
      </c>
      <c r="F241">
        <v>0</v>
      </c>
      <c r="G241">
        <v>0</v>
      </c>
    </row>
    <row r="242" spans="1:7" x14ac:dyDescent="0.3">
      <c r="A242">
        <v>14327.994692300001</v>
      </c>
      <c r="B242">
        <v>221.195171428571</v>
      </c>
      <c r="C242">
        <v>252.93747999999999</v>
      </c>
      <c r="D242">
        <v>0.1</v>
      </c>
      <c r="E242">
        <v>0</v>
      </c>
      <c r="F242">
        <v>0</v>
      </c>
      <c r="G242">
        <v>0</v>
      </c>
    </row>
    <row r="243" spans="1:7" x14ac:dyDescent="0.3">
      <c r="A243">
        <v>14328.0102262</v>
      </c>
      <c r="B243">
        <v>221.78745142857099</v>
      </c>
      <c r="C243">
        <v>255.85512</v>
      </c>
      <c r="D243">
        <v>0.1</v>
      </c>
      <c r="E243">
        <v>0</v>
      </c>
      <c r="F243">
        <v>0</v>
      </c>
      <c r="G243">
        <v>0</v>
      </c>
    </row>
    <row r="244" spans="1:7" x14ac:dyDescent="0.3">
      <c r="A244">
        <v>14328.0567766</v>
      </c>
      <c r="B244">
        <v>222.372091428571</v>
      </c>
      <c r="C244">
        <v>258.69456000000002</v>
      </c>
      <c r="D244">
        <v>0.1</v>
      </c>
      <c r="E244">
        <v>0</v>
      </c>
      <c r="F244">
        <v>0</v>
      </c>
      <c r="G244">
        <v>0</v>
      </c>
    </row>
    <row r="245" spans="1:7" x14ac:dyDescent="0.3">
      <c r="A245">
        <v>14328.0727269</v>
      </c>
      <c r="B245">
        <v>222.960211428571</v>
      </c>
      <c r="C245">
        <v>261.38263999999998</v>
      </c>
      <c r="D245">
        <v>0.1</v>
      </c>
      <c r="E245">
        <v>0</v>
      </c>
      <c r="F245">
        <v>0</v>
      </c>
      <c r="G245">
        <v>0</v>
      </c>
    </row>
    <row r="246" spans="1:7" x14ac:dyDescent="0.3">
      <c r="A246">
        <v>14329.150753</v>
      </c>
      <c r="B246">
        <v>223.571251428571</v>
      </c>
      <c r="C246">
        <v>264.29775999999998</v>
      </c>
      <c r="D246">
        <v>0</v>
      </c>
      <c r="E246">
        <v>0</v>
      </c>
      <c r="F246">
        <v>0</v>
      </c>
      <c r="G246">
        <v>0</v>
      </c>
    </row>
    <row r="247" spans="1:7" x14ac:dyDescent="0.3">
      <c r="A247">
        <v>14329.165894399999</v>
      </c>
      <c r="B247">
        <v>224.179051428571</v>
      </c>
      <c r="C247">
        <v>266.98584</v>
      </c>
      <c r="D247">
        <v>0</v>
      </c>
      <c r="E247">
        <v>0</v>
      </c>
      <c r="F247">
        <v>0</v>
      </c>
      <c r="G247">
        <v>0</v>
      </c>
    </row>
    <row r="248" spans="1:7" x14ac:dyDescent="0.3">
      <c r="A248">
        <v>14329.1811872</v>
      </c>
      <c r="B248">
        <v>224.803411428571</v>
      </c>
      <c r="C248">
        <v>269.66867999999999</v>
      </c>
      <c r="D248">
        <v>0</v>
      </c>
      <c r="E248">
        <v>0</v>
      </c>
      <c r="F248">
        <v>0</v>
      </c>
      <c r="G248">
        <v>0</v>
      </c>
    </row>
    <row r="249" spans="1:7" x14ac:dyDescent="0.3">
      <c r="A249">
        <v>14329.1973414</v>
      </c>
      <c r="B249">
        <v>225.44433142857099</v>
      </c>
      <c r="C249">
        <v>272.31484</v>
      </c>
      <c r="D249">
        <v>0</v>
      </c>
      <c r="E249">
        <v>0</v>
      </c>
      <c r="F249">
        <v>0</v>
      </c>
      <c r="G249">
        <v>0</v>
      </c>
    </row>
    <row r="250" spans="1:7" x14ac:dyDescent="0.3">
      <c r="A250">
        <v>14329.2126807</v>
      </c>
      <c r="B250">
        <v>226.080211428571</v>
      </c>
      <c r="C250">
        <v>275.15427999999901</v>
      </c>
      <c r="D250">
        <v>0</v>
      </c>
      <c r="E250">
        <v>0</v>
      </c>
      <c r="F250">
        <v>0</v>
      </c>
      <c r="G250">
        <v>0</v>
      </c>
    </row>
    <row r="251" spans="1:7" x14ac:dyDescent="0.3">
      <c r="A251">
        <v>14329.2285827</v>
      </c>
      <c r="B251">
        <v>226.71081142857099</v>
      </c>
      <c r="C251">
        <v>277.42203999999998</v>
      </c>
      <c r="D251">
        <v>0</v>
      </c>
      <c r="E251">
        <v>0</v>
      </c>
      <c r="F251">
        <v>0</v>
      </c>
      <c r="G251">
        <v>0</v>
      </c>
    </row>
    <row r="252" spans="1:7" x14ac:dyDescent="0.3">
      <c r="A252">
        <v>14329.243079100001</v>
      </c>
      <c r="B252">
        <v>227.372731428571</v>
      </c>
      <c r="C252">
        <v>280.07868000000002</v>
      </c>
      <c r="D252">
        <v>0</v>
      </c>
      <c r="E252">
        <v>0</v>
      </c>
      <c r="F252">
        <v>0</v>
      </c>
      <c r="G252">
        <v>0</v>
      </c>
    </row>
    <row r="253" spans="1:7" x14ac:dyDescent="0.3">
      <c r="A253">
        <v>14329.2590329</v>
      </c>
      <c r="B253">
        <v>228.03957142857101</v>
      </c>
      <c r="C253">
        <v>282.73532</v>
      </c>
      <c r="D253">
        <v>0</v>
      </c>
      <c r="E253">
        <v>0</v>
      </c>
      <c r="F253">
        <v>0</v>
      </c>
      <c r="G253">
        <v>0</v>
      </c>
    </row>
    <row r="254" spans="1:7" x14ac:dyDescent="0.3">
      <c r="A254">
        <v>14329.2746147</v>
      </c>
      <c r="B254">
        <v>228.72297142857099</v>
      </c>
      <c r="C254">
        <v>285.79656</v>
      </c>
      <c r="D254">
        <v>0</v>
      </c>
      <c r="E254">
        <v>0</v>
      </c>
      <c r="F254">
        <v>0</v>
      </c>
      <c r="G254">
        <v>0</v>
      </c>
    </row>
    <row r="255" spans="1:7" x14ac:dyDescent="0.3">
      <c r="A255">
        <v>14329.290032700001</v>
      </c>
      <c r="B255">
        <v>229.398331428571</v>
      </c>
      <c r="C255">
        <v>288.46892000000003</v>
      </c>
      <c r="D255">
        <v>0</v>
      </c>
      <c r="E255">
        <v>0</v>
      </c>
      <c r="F255">
        <v>0</v>
      </c>
      <c r="G255">
        <v>0</v>
      </c>
    </row>
    <row r="256" spans="1:7" x14ac:dyDescent="0.3">
      <c r="A256">
        <v>14329.3053258</v>
      </c>
      <c r="B256">
        <v>230.07513142857101</v>
      </c>
      <c r="C256">
        <v>290.98468000000003</v>
      </c>
      <c r="D256">
        <v>0</v>
      </c>
      <c r="E256">
        <v>0</v>
      </c>
      <c r="F256">
        <v>0</v>
      </c>
      <c r="G256">
        <v>0</v>
      </c>
    </row>
    <row r="257" spans="1:7" x14ac:dyDescent="0.3">
      <c r="A257">
        <v>14329.3206906</v>
      </c>
      <c r="B257">
        <v>230.76021142857101</v>
      </c>
      <c r="C257">
        <v>293.88699999999898</v>
      </c>
      <c r="D257">
        <v>0</v>
      </c>
      <c r="E257">
        <v>0</v>
      </c>
      <c r="F257">
        <v>0</v>
      </c>
      <c r="G257">
        <v>0</v>
      </c>
    </row>
    <row r="258" spans="1:7" x14ac:dyDescent="0.3">
      <c r="A258">
        <v>14329.336011900001</v>
      </c>
      <c r="B258">
        <v>231.42864571428501</v>
      </c>
      <c r="C258">
        <v>296.74607428571397</v>
      </c>
      <c r="D258">
        <v>0</v>
      </c>
      <c r="E258">
        <v>0</v>
      </c>
      <c r="F258">
        <v>0</v>
      </c>
      <c r="G258">
        <v>0</v>
      </c>
    </row>
    <row r="259" spans="1:7" x14ac:dyDescent="0.3">
      <c r="A259">
        <v>14329.351635499999</v>
      </c>
      <c r="B259">
        <v>232.11052000000001</v>
      </c>
      <c r="C259">
        <v>299.26839999999999</v>
      </c>
      <c r="D259">
        <v>0</v>
      </c>
      <c r="E259">
        <v>0</v>
      </c>
      <c r="F259">
        <v>0</v>
      </c>
      <c r="G259">
        <v>0</v>
      </c>
    </row>
    <row r="260" spans="1:7" x14ac:dyDescent="0.3">
      <c r="A260">
        <v>14329.3667823</v>
      </c>
      <c r="B260">
        <v>232.80763999999999</v>
      </c>
      <c r="C260">
        <v>302.509919999999</v>
      </c>
      <c r="D260">
        <v>0</v>
      </c>
      <c r="E260">
        <v>0</v>
      </c>
      <c r="F260">
        <v>0</v>
      </c>
      <c r="G260">
        <v>0</v>
      </c>
    </row>
    <row r="261" spans="1:7" x14ac:dyDescent="0.3">
      <c r="A261">
        <v>14329.382551500001</v>
      </c>
      <c r="B261">
        <v>233.4794</v>
      </c>
      <c r="C261">
        <v>305.22419999999897</v>
      </c>
      <c r="D261">
        <v>0</v>
      </c>
      <c r="E261">
        <v>0</v>
      </c>
      <c r="F261">
        <v>0</v>
      </c>
      <c r="G261">
        <v>0</v>
      </c>
    </row>
    <row r="262" spans="1:7" x14ac:dyDescent="0.3">
      <c r="A262">
        <v>14329.398570200001</v>
      </c>
      <c r="B262">
        <v>234.15608</v>
      </c>
      <c r="C262">
        <v>307.92799999999897</v>
      </c>
      <c r="D262">
        <v>0</v>
      </c>
      <c r="E262">
        <v>0</v>
      </c>
      <c r="F262">
        <v>0</v>
      </c>
      <c r="G262">
        <v>0</v>
      </c>
    </row>
    <row r="263" spans="1:7" x14ac:dyDescent="0.3">
      <c r="A263">
        <v>14329.4137801</v>
      </c>
      <c r="B263">
        <v>234.82991999999999</v>
      </c>
      <c r="C263">
        <v>310.88755999999898</v>
      </c>
      <c r="D263">
        <v>0</v>
      </c>
      <c r="E263">
        <v>0</v>
      </c>
      <c r="F263">
        <v>0</v>
      </c>
      <c r="G263">
        <v>0</v>
      </c>
    </row>
    <row r="264" spans="1:7" x14ac:dyDescent="0.3">
      <c r="A264">
        <v>14329.4291878</v>
      </c>
      <c r="B264">
        <v>235.51079999999899</v>
      </c>
      <c r="C264">
        <v>314.040199999999</v>
      </c>
      <c r="D264">
        <v>0</v>
      </c>
      <c r="E264">
        <v>0</v>
      </c>
      <c r="F264">
        <v>0</v>
      </c>
      <c r="G264">
        <v>0</v>
      </c>
    </row>
    <row r="265" spans="1:7" x14ac:dyDescent="0.3">
      <c r="A265">
        <v>14329.4445851</v>
      </c>
      <c r="B265">
        <v>236.172719999999</v>
      </c>
      <c r="C265">
        <v>316.64967999999999</v>
      </c>
      <c r="D265">
        <v>0</v>
      </c>
      <c r="E265">
        <v>0</v>
      </c>
      <c r="F265">
        <v>0</v>
      </c>
      <c r="G265">
        <v>0</v>
      </c>
    </row>
    <row r="266" spans="1:7" x14ac:dyDescent="0.3">
      <c r="A266">
        <v>14329.4602264</v>
      </c>
      <c r="B266">
        <v>236.835479999999</v>
      </c>
      <c r="C266">
        <v>319.51471999999899</v>
      </c>
      <c r="D266">
        <v>0</v>
      </c>
      <c r="E266">
        <v>0</v>
      </c>
      <c r="F266">
        <v>0</v>
      </c>
      <c r="G266">
        <v>0</v>
      </c>
    </row>
    <row r="267" spans="1:7" x14ac:dyDescent="0.3">
      <c r="A267">
        <v>14329.4756034</v>
      </c>
      <c r="B267">
        <v>237.49738285714199</v>
      </c>
      <c r="C267">
        <v>322.56912571428501</v>
      </c>
      <c r="D267">
        <v>0</v>
      </c>
      <c r="E267">
        <v>0</v>
      </c>
      <c r="F267">
        <v>0</v>
      </c>
      <c r="G267">
        <v>0</v>
      </c>
    </row>
    <row r="268" spans="1:7" x14ac:dyDescent="0.3">
      <c r="A268">
        <v>14329.491328800001</v>
      </c>
      <c r="B268">
        <v>238.13338285714201</v>
      </c>
      <c r="C268">
        <v>325.06332571428499</v>
      </c>
      <c r="D268">
        <v>0</v>
      </c>
      <c r="E268">
        <v>0</v>
      </c>
      <c r="F268">
        <v>0</v>
      </c>
      <c r="G268">
        <v>0</v>
      </c>
    </row>
    <row r="269" spans="1:7" x14ac:dyDescent="0.3">
      <c r="A269">
        <v>14329.5073361</v>
      </c>
      <c r="B269">
        <v>238.772142857142</v>
      </c>
      <c r="C269">
        <v>328.05876571428502</v>
      </c>
      <c r="D269">
        <v>0</v>
      </c>
      <c r="E269">
        <v>0</v>
      </c>
      <c r="F269">
        <v>0</v>
      </c>
      <c r="G269">
        <v>0</v>
      </c>
    </row>
    <row r="270" spans="1:7" x14ac:dyDescent="0.3">
      <c r="A270">
        <v>14329.5235933</v>
      </c>
      <c r="B270">
        <v>239.393382857142</v>
      </c>
      <c r="C270">
        <v>331.372645714285</v>
      </c>
      <c r="D270">
        <v>0</v>
      </c>
      <c r="E270">
        <v>0</v>
      </c>
      <c r="F270">
        <v>0</v>
      </c>
      <c r="G270">
        <v>0</v>
      </c>
    </row>
    <row r="271" spans="1:7" x14ac:dyDescent="0.3">
      <c r="A271">
        <v>14329.539569799999</v>
      </c>
      <c r="B271">
        <v>239.97838285714201</v>
      </c>
      <c r="C271">
        <v>334.28192571428502</v>
      </c>
      <c r="D271">
        <v>0</v>
      </c>
      <c r="E271">
        <v>0</v>
      </c>
      <c r="F271">
        <v>0</v>
      </c>
      <c r="G271">
        <v>0</v>
      </c>
    </row>
    <row r="272" spans="1:7" x14ac:dyDescent="0.3">
      <c r="A272">
        <v>14329.555565500001</v>
      </c>
      <c r="B272">
        <v>240.525822857142</v>
      </c>
      <c r="C272">
        <v>336.77088571428499</v>
      </c>
      <c r="D272">
        <v>0</v>
      </c>
      <c r="E272">
        <v>0</v>
      </c>
      <c r="F272">
        <v>0</v>
      </c>
      <c r="G272">
        <v>0</v>
      </c>
    </row>
    <row r="273" spans="1:7" x14ac:dyDescent="0.3">
      <c r="A273">
        <v>14329.5706235</v>
      </c>
      <c r="B273">
        <v>241.06578285714201</v>
      </c>
      <c r="C273">
        <v>339.802805714285</v>
      </c>
      <c r="D273">
        <v>0</v>
      </c>
      <c r="E273">
        <v>0</v>
      </c>
      <c r="F273">
        <v>0</v>
      </c>
      <c r="G273">
        <v>0</v>
      </c>
    </row>
    <row r="274" spans="1:7" x14ac:dyDescent="0.3">
      <c r="A274">
        <v>14329.586322200001</v>
      </c>
      <c r="B274">
        <v>241.586342857142</v>
      </c>
      <c r="C274">
        <v>343.10620571428501</v>
      </c>
      <c r="D274">
        <v>0</v>
      </c>
      <c r="E274">
        <v>0</v>
      </c>
      <c r="F274">
        <v>0</v>
      </c>
      <c r="G274">
        <v>0</v>
      </c>
    </row>
    <row r="275" spans="1:7" x14ac:dyDescent="0.3">
      <c r="A275">
        <v>14329.601766600001</v>
      </c>
      <c r="B275">
        <v>242.07114285714201</v>
      </c>
      <c r="C275">
        <v>345.563725714285</v>
      </c>
      <c r="D275">
        <v>0</v>
      </c>
      <c r="E275">
        <v>0</v>
      </c>
      <c r="F275">
        <v>0</v>
      </c>
      <c r="G275">
        <v>0</v>
      </c>
    </row>
    <row r="276" spans="1:7" x14ac:dyDescent="0.3">
      <c r="A276">
        <v>14329.6172104</v>
      </c>
      <c r="B276">
        <v>242.56086285714201</v>
      </c>
      <c r="C276">
        <v>348.84092571428499</v>
      </c>
      <c r="D276">
        <v>0</v>
      </c>
      <c r="E276">
        <v>0</v>
      </c>
      <c r="F276">
        <v>0</v>
      </c>
      <c r="G276">
        <v>0</v>
      </c>
    </row>
    <row r="277" spans="1:7" x14ac:dyDescent="0.3">
      <c r="A277">
        <v>14329.6322535</v>
      </c>
      <c r="B277">
        <v>243.02730285714199</v>
      </c>
      <c r="C277">
        <v>352.11812571428499</v>
      </c>
      <c r="D277">
        <v>0</v>
      </c>
      <c r="E277">
        <v>0</v>
      </c>
      <c r="F277">
        <v>0</v>
      </c>
      <c r="G277">
        <v>0</v>
      </c>
    </row>
    <row r="278" spans="1:7" x14ac:dyDescent="0.3">
      <c r="A278">
        <v>14329.647973200001</v>
      </c>
      <c r="B278">
        <v>243.46782285714201</v>
      </c>
      <c r="C278">
        <v>355.37960571428499</v>
      </c>
      <c r="D278">
        <v>0</v>
      </c>
      <c r="E278">
        <v>0</v>
      </c>
      <c r="F278">
        <v>0</v>
      </c>
      <c r="G278">
        <v>0</v>
      </c>
    </row>
    <row r="279" spans="1:7" x14ac:dyDescent="0.3">
      <c r="A279">
        <v>14329.663646700001</v>
      </c>
      <c r="B279">
        <v>243.88518285714201</v>
      </c>
      <c r="C279">
        <v>358.45828571428501</v>
      </c>
      <c r="D279">
        <v>0</v>
      </c>
      <c r="E279">
        <v>0</v>
      </c>
      <c r="F279">
        <v>0</v>
      </c>
      <c r="G279">
        <v>0</v>
      </c>
    </row>
    <row r="280" spans="1:7" x14ac:dyDescent="0.3">
      <c r="A280">
        <v>14329.678512300001</v>
      </c>
      <c r="B280">
        <v>244.30602285714201</v>
      </c>
      <c r="C280">
        <v>361.70928571428499</v>
      </c>
      <c r="D280">
        <v>0</v>
      </c>
      <c r="E280">
        <v>0</v>
      </c>
      <c r="F280">
        <v>0</v>
      </c>
      <c r="G280">
        <v>0</v>
      </c>
    </row>
    <row r="281" spans="1:7" x14ac:dyDescent="0.3">
      <c r="A281">
        <v>14329.6938945</v>
      </c>
      <c r="B281">
        <v>244.71558285714201</v>
      </c>
      <c r="C281">
        <v>365.16404571428501</v>
      </c>
      <c r="D281">
        <v>0</v>
      </c>
      <c r="E281">
        <v>0</v>
      </c>
      <c r="F281">
        <v>0</v>
      </c>
      <c r="G281">
        <v>0</v>
      </c>
    </row>
    <row r="282" spans="1:7" x14ac:dyDescent="0.3">
      <c r="A282">
        <v>14329.70866</v>
      </c>
      <c r="B282">
        <v>245.10198285714199</v>
      </c>
      <c r="C282">
        <v>367.663485714285</v>
      </c>
      <c r="D282">
        <v>0</v>
      </c>
      <c r="E282">
        <v>0</v>
      </c>
      <c r="F282">
        <v>0</v>
      </c>
      <c r="G282">
        <v>0</v>
      </c>
    </row>
    <row r="283" spans="1:7" x14ac:dyDescent="0.3">
      <c r="A283">
        <v>14329.724007700001</v>
      </c>
      <c r="B283">
        <v>245.49198285714201</v>
      </c>
      <c r="C283">
        <v>370.19436571428503</v>
      </c>
      <c r="D283">
        <v>0</v>
      </c>
      <c r="E283">
        <v>0</v>
      </c>
      <c r="F283">
        <v>0</v>
      </c>
      <c r="G283">
        <v>0</v>
      </c>
    </row>
    <row r="284" spans="1:7" x14ac:dyDescent="0.3">
      <c r="A284">
        <v>14329.739669500001</v>
      </c>
      <c r="B284">
        <v>245.87346285714199</v>
      </c>
      <c r="C284">
        <v>372.908645714285</v>
      </c>
      <c r="D284">
        <v>0</v>
      </c>
      <c r="E284">
        <v>0</v>
      </c>
      <c r="F284">
        <v>0</v>
      </c>
      <c r="G284">
        <v>0</v>
      </c>
    </row>
    <row r="285" spans="1:7" x14ac:dyDescent="0.3">
      <c r="A285">
        <v>14329.754821500001</v>
      </c>
      <c r="B285">
        <v>246.24650285714199</v>
      </c>
      <c r="C285">
        <v>375.26276571428502</v>
      </c>
      <c r="D285">
        <v>0</v>
      </c>
      <c r="E285">
        <v>0</v>
      </c>
      <c r="F285">
        <v>0</v>
      </c>
      <c r="G285">
        <v>0</v>
      </c>
    </row>
    <row r="286" spans="1:7" x14ac:dyDescent="0.3">
      <c r="A286">
        <v>14329.7696875</v>
      </c>
      <c r="B286">
        <v>246.644542857142</v>
      </c>
      <c r="C286">
        <v>377.67200571428498</v>
      </c>
      <c r="D286">
        <v>0</v>
      </c>
      <c r="E286">
        <v>0</v>
      </c>
      <c r="F286">
        <v>0</v>
      </c>
      <c r="G286">
        <v>0</v>
      </c>
    </row>
    <row r="287" spans="1:7" x14ac:dyDescent="0.3">
      <c r="A287">
        <v>14329.7852478</v>
      </c>
      <c r="B287">
        <v>247.03274285714201</v>
      </c>
      <c r="C287">
        <v>380.21224571428502</v>
      </c>
      <c r="D287">
        <v>0</v>
      </c>
      <c r="E287">
        <v>0</v>
      </c>
      <c r="F287">
        <v>0</v>
      </c>
      <c r="G287">
        <v>0</v>
      </c>
    </row>
    <row r="288" spans="1:7" x14ac:dyDescent="0.3">
      <c r="A288">
        <v>14329.800590700001</v>
      </c>
      <c r="B288">
        <v>247.453022857142</v>
      </c>
      <c r="C288">
        <v>383.00612571428502</v>
      </c>
      <c r="D288">
        <v>0</v>
      </c>
      <c r="E288">
        <v>0</v>
      </c>
      <c r="F288">
        <v>0</v>
      </c>
      <c r="G288">
        <v>0</v>
      </c>
    </row>
    <row r="289" spans="1:7" x14ac:dyDescent="0.3">
      <c r="A289">
        <v>14329.8165472</v>
      </c>
      <c r="B289">
        <v>247.85106285714201</v>
      </c>
      <c r="C289">
        <v>385.05680571428502</v>
      </c>
      <c r="D289">
        <v>0</v>
      </c>
      <c r="E289">
        <v>0</v>
      </c>
      <c r="F289">
        <v>0</v>
      </c>
      <c r="G289">
        <v>0</v>
      </c>
    </row>
    <row r="290" spans="1:7" x14ac:dyDescent="0.3">
      <c r="A290">
        <v>14329.8321046</v>
      </c>
      <c r="B290">
        <v>248.26566285714199</v>
      </c>
      <c r="C290">
        <v>386.90724571428501</v>
      </c>
      <c r="D290">
        <v>0</v>
      </c>
      <c r="E290">
        <v>0</v>
      </c>
      <c r="F290">
        <v>0</v>
      </c>
      <c r="G290">
        <v>0</v>
      </c>
    </row>
    <row r="291" spans="1:7" x14ac:dyDescent="0.3">
      <c r="A291">
        <v>14329.8480373</v>
      </c>
      <c r="B291">
        <v>248.69778285714199</v>
      </c>
      <c r="C291">
        <v>388.664565714285</v>
      </c>
      <c r="D291">
        <v>0</v>
      </c>
      <c r="E291">
        <v>0</v>
      </c>
      <c r="F291">
        <v>0</v>
      </c>
      <c r="G291">
        <v>0</v>
      </c>
    </row>
    <row r="292" spans="1:7" x14ac:dyDescent="0.3">
      <c r="A292">
        <v>14329.8631016</v>
      </c>
      <c r="B292">
        <v>249.1568</v>
      </c>
      <c r="C292">
        <v>390.29075999999998</v>
      </c>
      <c r="D292">
        <v>0</v>
      </c>
      <c r="E292">
        <v>0</v>
      </c>
      <c r="F292">
        <v>0</v>
      </c>
      <c r="G292">
        <v>0</v>
      </c>
    </row>
    <row r="293" spans="1:7" x14ac:dyDescent="0.3">
      <c r="A293">
        <v>14329.8787295</v>
      </c>
      <c r="B293">
        <v>249.62551999999999</v>
      </c>
      <c r="C293">
        <v>392.01844</v>
      </c>
      <c r="D293">
        <v>0</v>
      </c>
      <c r="E293">
        <v>0</v>
      </c>
      <c r="F293">
        <v>0</v>
      </c>
      <c r="G293">
        <v>0</v>
      </c>
    </row>
    <row r="294" spans="1:7" x14ac:dyDescent="0.3">
      <c r="A294">
        <v>14329.894608099999</v>
      </c>
      <c r="B294">
        <v>250.09147999999999</v>
      </c>
      <c r="C294">
        <v>393.40732000000003</v>
      </c>
      <c r="D294">
        <v>0</v>
      </c>
      <c r="E294">
        <v>0</v>
      </c>
      <c r="F294">
        <v>0</v>
      </c>
      <c r="G294">
        <v>0</v>
      </c>
    </row>
    <row r="295" spans="1:7" x14ac:dyDescent="0.3">
      <c r="A295">
        <v>14329.9107515</v>
      </c>
      <c r="B295">
        <v>250.59608</v>
      </c>
      <c r="C295">
        <v>394.52551999999997</v>
      </c>
      <c r="D295">
        <v>0</v>
      </c>
      <c r="E295">
        <v>0</v>
      </c>
      <c r="F295">
        <v>0</v>
      </c>
      <c r="G295">
        <v>0</v>
      </c>
    </row>
    <row r="296" spans="1:7" x14ac:dyDescent="0.3">
      <c r="A296">
        <v>14329.926087399999</v>
      </c>
      <c r="B296">
        <v>251.08940000000001</v>
      </c>
      <c r="C296">
        <v>395.153559999999</v>
      </c>
      <c r="D296">
        <v>0</v>
      </c>
      <c r="E296">
        <v>0</v>
      </c>
      <c r="F296">
        <v>0</v>
      </c>
      <c r="G296">
        <v>0</v>
      </c>
    </row>
    <row r="297" spans="1:7" x14ac:dyDescent="0.3">
      <c r="A297">
        <v>14329.941988299999</v>
      </c>
      <c r="B297">
        <v>251.59255999999999</v>
      </c>
      <c r="C297">
        <v>395.93356</v>
      </c>
      <c r="D297">
        <v>0</v>
      </c>
      <c r="E297">
        <v>0</v>
      </c>
      <c r="F297">
        <v>0</v>
      </c>
      <c r="G297">
        <v>0</v>
      </c>
    </row>
    <row r="298" spans="1:7" x14ac:dyDescent="0.3">
      <c r="A298">
        <v>14329.9574498</v>
      </c>
      <c r="B298">
        <v>252.071879999999</v>
      </c>
      <c r="C298">
        <v>396.31731999999897</v>
      </c>
      <c r="D298">
        <v>0</v>
      </c>
      <c r="E298">
        <v>0</v>
      </c>
      <c r="F298">
        <v>0</v>
      </c>
      <c r="G298">
        <v>0</v>
      </c>
    </row>
    <row r="299" spans="1:7" x14ac:dyDescent="0.3">
      <c r="A299">
        <v>14329.973252899999</v>
      </c>
      <c r="B299">
        <v>252.53796</v>
      </c>
      <c r="C299">
        <v>396.55535999999898</v>
      </c>
      <c r="D299">
        <v>0</v>
      </c>
      <c r="E299">
        <v>0</v>
      </c>
      <c r="F299">
        <v>0</v>
      </c>
      <c r="G299">
        <v>0</v>
      </c>
    </row>
    <row r="300" spans="1:7" x14ac:dyDescent="0.3">
      <c r="A300">
        <v>14329.9890325</v>
      </c>
      <c r="B300">
        <v>252.98076</v>
      </c>
      <c r="C300">
        <v>396.955839999999</v>
      </c>
      <c r="D300">
        <v>0</v>
      </c>
      <c r="E300">
        <v>0</v>
      </c>
      <c r="F300">
        <v>0</v>
      </c>
      <c r="G300">
        <v>0</v>
      </c>
    </row>
    <row r="301" spans="1:7" x14ac:dyDescent="0.3">
      <c r="A301">
        <v>14330.0047258</v>
      </c>
      <c r="B301">
        <v>253.37436</v>
      </c>
      <c r="C301">
        <v>396.65715999999901</v>
      </c>
      <c r="D301">
        <v>0</v>
      </c>
      <c r="E301">
        <v>0</v>
      </c>
      <c r="F301">
        <v>0</v>
      </c>
      <c r="G301">
        <v>0</v>
      </c>
    </row>
    <row r="302" spans="1:7" x14ac:dyDescent="0.3">
      <c r="A302">
        <v>14330.0195258</v>
      </c>
      <c r="B302">
        <v>253.74696</v>
      </c>
      <c r="C302">
        <v>396.47899999999902</v>
      </c>
      <c r="D302">
        <v>0</v>
      </c>
      <c r="E302">
        <v>0</v>
      </c>
      <c r="F302">
        <v>0</v>
      </c>
      <c r="G302">
        <v>0</v>
      </c>
    </row>
    <row r="303" spans="1:7" x14ac:dyDescent="0.3">
      <c r="A303">
        <v>14330.034348900001</v>
      </c>
      <c r="B303">
        <v>254.10612</v>
      </c>
      <c r="C303">
        <v>396.42659999999898</v>
      </c>
      <c r="D303">
        <v>0</v>
      </c>
      <c r="E303">
        <v>0</v>
      </c>
      <c r="F303">
        <v>0</v>
      </c>
      <c r="G303">
        <v>0</v>
      </c>
    </row>
    <row r="304" spans="1:7" x14ac:dyDescent="0.3">
      <c r="A304">
        <v>14330.0493962</v>
      </c>
      <c r="B304">
        <v>254.25851999999901</v>
      </c>
      <c r="C304">
        <v>395.86831999999902</v>
      </c>
      <c r="D304">
        <v>0</v>
      </c>
      <c r="E304">
        <v>0</v>
      </c>
      <c r="F304">
        <v>0</v>
      </c>
      <c r="G304">
        <v>0</v>
      </c>
    </row>
    <row r="305" spans="1:7" x14ac:dyDescent="0.3">
      <c r="A305">
        <v>14330.0656755</v>
      </c>
      <c r="B305">
        <v>254.348399999999</v>
      </c>
      <c r="C305">
        <v>395.22680000000003</v>
      </c>
      <c r="D305">
        <v>0</v>
      </c>
      <c r="E305">
        <v>0</v>
      </c>
      <c r="F305">
        <v>0</v>
      </c>
      <c r="G305">
        <v>0</v>
      </c>
    </row>
    <row r="306" spans="1:7" x14ac:dyDescent="0.3">
      <c r="A306">
        <v>14330.0812013</v>
      </c>
      <c r="B306">
        <v>254.619</v>
      </c>
      <c r="C306">
        <v>394.60623999999899</v>
      </c>
      <c r="D306">
        <v>0</v>
      </c>
      <c r="E306">
        <v>0</v>
      </c>
      <c r="F306">
        <v>0</v>
      </c>
      <c r="G306">
        <v>0</v>
      </c>
    </row>
    <row r="307" spans="1:7" x14ac:dyDescent="0.3">
      <c r="A307">
        <v>14330.096431399999</v>
      </c>
      <c r="B307">
        <v>254.84039999999999</v>
      </c>
      <c r="C307">
        <v>394.03284000000002</v>
      </c>
      <c r="D307">
        <v>0</v>
      </c>
      <c r="E307">
        <v>0</v>
      </c>
      <c r="F307">
        <v>0</v>
      </c>
      <c r="G307">
        <v>0</v>
      </c>
    </row>
    <row r="308" spans="1:7" x14ac:dyDescent="0.3">
      <c r="A308">
        <v>14330.1273482</v>
      </c>
      <c r="B308">
        <v>255.017519999999</v>
      </c>
      <c r="C308">
        <v>393.49612000000002</v>
      </c>
      <c r="D308">
        <v>0</v>
      </c>
      <c r="E308">
        <v>0</v>
      </c>
      <c r="F308">
        <v>0</v>
      </c>
      <c r="G308">
        <v>0</v>
      </c>
    </row>
    <row r="309" spans="1:7" x14ac:dyDescent="0.3">
      <c r="A309">
        <v>14330.1739798</v>
      </c>
      <c r="B309">
        <v>255.12083999999899</v>
      </c>
      <c r="C309">
        <v>392.97512</v>
      </c>
      <c r="D309">
        <v>0</v>
      </c>
      <c r="E309">
        <v>0</v>
      </c>
      <c r="F309">
        <v>0</v>
      </c>
      <c r="G309">
        <v>0</v>
      </c>
    </row>
    <row r="310" spans="1:7" x14ac:dyDescent="0.3">
      <c r="A310">
        <v>14330.2044907</v>
      </c>
      <c r="B310">
        <v>255.16163999999901</v>
      </c>
      <c r="C310">
        <v>392.27655999999899</v>
      </c>
      <c r="D310">
        <v>0</v>
      </c>
      <c r="E310">
        <v>0</v>
      </c>
      <c r="F310">
        <v>0</v>
      </c>
      <c r="G310">
        <v>0</v>
      </c>
    </row>
    <row r="311" spans="1:7" x14ac:dyDescent="0.3">
      <c r="A311">
        <v>13510.882149900001</v>
      </c>
      <c r="B311">
        <v>171.35939999999999</v>
      </c>
      <c r="C311">
        <v>298.804679999999</v>
      </c>
      <c r="D311">
        <v>0.05</v>
      </c>
      <c r="E311">
        <v>0</v>
      </c>
      <c r="F311">
        <v>0</v>
      </c>
      <c r="G311">
        <v>0</v>
      </c>
    </row>
    <row r="312" spans="1:7" x14ac:dyDescent="0.3">
      <c r="A312">
        <v>13510.913464900001</v>
      </c>
      <c r="B312">
        <v>171.22656000000001</v>
      </c>
      <c r="C312">
        <v>300.46424000000002</v>
      </c>
      <c r="D312">
        <v>0.05</v>
      </c>
      <c r="E312">
        <v>0</v>
      </c>
      <c r="F312">
        <v>0</v>
      </c>
      <c r="G312">
        <v>0</v>
      </c>
    </row>
    <row r="313" spans="1:7" x14ac:dyDescent="0.3">
      <c r="A313">
        <v>13510.944936399999</v>
      </c>
      <c r="B313">
        <v>171.09863999999999</v>
      </c>
      <c r="C313">
        <v>302.11856</v>
      </c>
      <c r="D313">
        <v>0.05</v>
      </c>
      <c r="E313">
        <v>0</v>
      </c>
      <c r="F313">
        <v>0</v>
      </c>
      <c r="G313">
        <v>0</v>
      </c>
    </row>
    <row r="314" spans="1:7" x14ac:dyDescent="0.3">
      <c r="A314">
        <v>13510.9762367</v>
      </c>
      <c r="B314">
        <v>170.97564</v>
      </c>
      <c r="C314">
        <v>303.804319999999</v>
      </c>
      <c r="D314">
        <v>0.05</v>
      </c>
      <c r="E314">
        <v>0</v>
      </c>
      <c r="F314">
        <v>0</v>
      </c>
      <c r="G314">
        <v>0</v>
      </c>
    </row>
    <row r="315" spans="1:7" x14ac:dyDescent="0.3">
      <c r="A315">
        <v>13511.022506900001</v>
      </c>
      <c r="B315">
        <v>170.8674</v>
      </c>
      <c r="C315">
        <v>305.45864</v>
      </c>
      <c r="D315">
        <v>0.05</v>
      </c>
      <c r="E315">
        <v>0</v>
      </c>
      <c r="F315">
        <v>0</v>
      </c>
      <c r="G315">
        <v>0</v>
      </c>
    </row>
    <row r="316" spans="1:7" x14ac:dyDescent="0.3">
      <c r="A316">
        <v>13511.0525884</v>
      </c>
      <c r="B316">
        <v>170.77536000000001</v>
      </c>
      <c r="C316">
        <v>306.96683999999999</v>
      </c>
      <c r="D316">
        <v>0.05</v>
      </c>
      <c r="E316">
        <v>0</v>
      </c>
      <c r="F316">
        <v>0</v>
      </c>
      <c r="G316">
        <v>0</v>
      </c>
    </row>
    <row r="317" spans="1:7" x14ac:dyDescent="0.3">
      <c r="A317">
        <v>13511.084031</v>
      </c>
      <c r="B317">
        <v>170.69172</v>
      </c>
      <c r="C317">
        <v>307.780519999999</v>
      </c>
      <c r="D317">
        <v>0.05</v>
      </c>
      <c r="E317">
        <v>0</v>
      </c>
      <c r="F317">
        <v>0</v>
      </c>
      <c r="G317">
        <v>0</v>
      </c>
    </row>
    <row r="318" spans="1:7" x14ac:dyDescent="0.3">
      <c r="A318">
        <v>13511.1153894</v>
      </c>
      <c r="B318">
        <v>170.61612</v>
      </c>
      <c r="C318">
        <v>309.01451999999898</v>
      </c>
      <c r="D318">
        <v>0.05</v>
      </c>
      <c r="E318">
        <v>0</v>
      </c>
      <c r="F318">
        <v>0</v>
      </c>
      <c r="G318">
        <v>0</v>
      </c>
    </row>
    <row r="319" spans="1:7" x14ac:dyDescent="0.3">
      <c r="A319">
        <v>13511.1467827</v>
      </c>
      <c r="B319">
        <v>170.56692000000001</v>
      </c>
      <c r="C319">
        <v>310.66359999999997</v>
      </c>
      <c r="D319">
        <v>0.05</v>
      </c>
      <c r="E319">
        <v>0</v>
      </c>
      <c r="F319">
        <v>0</v>
      </c>
      <c r="G319">
        <v>0</v>
      </c>
    </row>
    <row r="320" spans="1:7" x14ac:dyDescent="0.3">
      <c r="A320">
        <v>13511.162553599999</v>
      </c>
      <c r="B320">
        <v>170.53739999999999</v>
      </c>
      <c r="C320">
        <v>312.31267999999898</v>
      </c>
      <c r="D320">
        <v>0.05</v>
      </c>
      <c r="E320">
        <v>0</v>
      </c>
      <c r="F320">
        <v>0</v>
      </c>
      <c r="G320">
        <v>0</v>
      </c>
    </row>
    <row r="321" spans="1:7" x14ac:dyDescent="0.3">
      <c r="A321">
        <v>13511.210210400001</v>
      </c>
      <c r="B321">
        <v>170.51772</v>
      </c>
      <c r="C321">
        <v>313.99843999999899</v>
      </c>
      <c r="D321">
        <v>0.05</v>
      </c>
      <c r="E321">
        <v>0</v>
      </c>
      <c r="F321">
        <v>0</v>
      </c>
      <c r="G321">
        <v>0</v>
      </c>
    </row>
    <row r="322" spans="1:7" x14ac:dyDescent="0.3">
      <c r="A322">
        <v>13511.2410991</v>
      </c>
      <c r="B322">
        <v>170.52264</v>
      </c>
      <c r="C322">
        <v>315.66323999999901</v>
      </c>
      <c r="D322">
        <v>0.05</v>
      </c>
      <c r="E322">
        <v>0</v>
      </c>
      <c r="F322">
        <v>0</v>
      </c>
      <c r="G322">
        <v>0</v>
      </c>
    </row>
    <row r="323" spans="1:7" x14ac:dyDescent="0.3">
      <c r="A323">
        <v>13511.2723343</v>
      </c>
      <c r="B323">
        <v>170.54723999999999</v>
      </c>
      <c r="C323">
        <v>317.33851999999899</v>
      </c>
      <c r="D323">
        <v>0.05</v>
      </c>
      <c r="E323">
        <v>0</v>
      </c>
      <c r="F323">
        <v>0</v>
      </c>
      <c r="G323">
        <v>0</v>
      </c>
    </row>
    <row r="324" spans="1:7" x14ac:dyDescent="0.3">
      <c r="A324">
        <v>13511.3657226</v>
      </c>
      <c r="B324">
        <v>170.58168000000001</v>
      </c>
      <c r="C324">
        <v>318.22031999999899</v>
      </c>
      <c r="D324">
        <v>0.05</v>
      </c>
      <c r="E324">
        <v>0</v>
      </c>
      <c r="F324">
        <v>0</v>
      </c>
      <c r="G324">
        <v>0</v>
      </c>
    </row>
    <row r="325" spans="1:7" x14ac:dyDescent="0.3">
      <c r="A325">
        <v>13511.381191500001</v>
      </c>
      <c r="B325">
        <v>170.62595999999999</v>
      </c>
      <c r="C325">
        <v>319.10211999999899</v>
      </c>
      <c r="D325">
        <v>0.05</v>
      </c>
      <c r="E325">
        <v>0</v>
      </c>
      <c r="F325">
        <v>0</v>
      </c>
      <c r="G325">
        <v>0</v>
      </c>
    </row>
    <row r="326" spans="1:7" x14ac:dyDescent="0.3">
      <c r="A326">
        <v>13511.412554099999</v>
      </c>
      <c r="B326">
        <v>170.685</v>
      </c>
      <c r="C326">
        <v>319.99964</v>
      </c>
      <c r="D326">
        <v>0.05</v>
      </c>
      <c r="E326">
        <v>0</v>
      </c>
      <c r="F326">
        <v>0</v>
      </c>
      <c r="G326">
        <v>0</v>
      </c>
    </row>
    <row r="327" spans="1:7" x14ac:dyDescent="0.3">
      <c r="A327">
        <v>13511.443650200001</v>
      </c>
      <c r="B327">
        <v>170.77356</v>
      </c>
      <c r="C327">
        <v>321.73255999999998</v>
      </c>
      <c r="D327">
        <v>0.05</v>
      </c>
      <c r="E327">
        <v>0</v>
      </c>
      <c r="F327">
        <v>0</v>
      </c>
      <c r="G327">
        <v>0</v>
      </c>
    </row>
    <row r="328" spans="1:7" x14ac:dyDescent="0.3">
      <c r="A328">
        <v>13511.4751939</v>
      </c>
      <c r="B328">
        <v>170.8818</v>
      </c>
      <c r="C328">
        <v>323.48119999999898</v>
      </c>
      <c r="D328">
        <v>0.05</v>
      </c>
      <c r="E328">
        <v>0</v>
      </c>
      <c r="F328">
        <v>0</v>
      </c>
      <c r="G328">
        <v>0</v>
      </c>
    </row>
    <row r="329" spans="1:7" x14ac:dyDescent="0.3">
      <c r="A329">
        <v>13511.522381799999</v>
      </c>
      <c r="B329">
        <v>171.00971999999999</v>
      </c>
      <c r="C329">
        <v>325.24032</v>
      </c>
      <c r="D329">
        <v>0.05</v>
      </c>
      <c r="E329">
        <v>0</v>
      </c>
      <c r="F329">
        <v>0</v>
      </c>
      <c r="G329">
        <v>0</v>
      </c>
    </row>
    <row r="330" spans="1:7" x14ac:dyDescent="0.3">
      <c r="A330">
        <v>13511.5374687</v>
      </c>
      <c r="B330">
        <v>171.16368</v>
      </c>
      <c r="C330">
        <v>326.84807999999998</v>
      </c>
      <c r="D330">
        <v>0.05</v>
      </c>
      <c r="E330">
        <v>0</v>
      </c>
      <c r="F330">
        <v>0</v>
      </c>
      <c r="G330">
        <v>0</v>
      </c>
    </row>
    <row r="331" spans="1:7" x14ac:dyDescent="0.3">
      <c r="A331">
        <v>13511.5551583</v>
      </c>
      <c r="B331">
        <v>171.32604000000001</v>
      </c>
      <c r="C331">
        <v>327.824199999999</v>
      </c>
      <c r="D331">
        <v>0.05</v>
      </c>
      <c r="E331">
        <v>0</v>
      </c>
      <c r="F331">
        <v>0</v>
      </c>
      <c r="G331">
        <v>0</v>
      </c>
    </row>
    <row r="332" spans="1:7" x14ac:dyDescent="0.3">
      <c r="A332">
        <v>13511.6139773</v>
      </c>
      <c r="B332">
        <v>171.49824000000001</v>
      </c>
      <c r="C332">
        <v>328.81079999999997</v>
      </c>
      <c r="D332">
        <v>0.05</v>
      </c>
      <c r="E332">
        <v>0</v>
      </c>
      <c r="F332">
        <v>0</v>
      </c>
      <c r="G332">
        <v>0</v>
      </c>
    </row>
    <row r="333" spans="1:7" x14ac:dyDescent="0.3">
      <c r="A333">
        <v>13511.644840999999</v>
      </c>
      <c r="B333">
        <v>171.68520000000001</v>
      </c>
      <c r="C333">
        <v>329.80263999999897</v>
      </c>
      <c r="D333">
        <v>0.05</v>
      </c>
      <c r="E333">
        <v>0</v>
      </c>
      <c r="F333">
        <v>0</v>
      </c>
      <c r="G333">
        <v>0</v>
      </c>
    </row>
    <row r="334" spans="1:7" x14ac:dyDescent="0.3">
      <c r="A334">
        <v>13511.660712499999</v>
      </c>
      <c r="B334">
        <v>171.89676</v>
      </c>
      <c r="C334">
        <v>331.62463999999898</v>
      </c>
      <c r="D334">
        <v>0.05</v>
      </c>
      <c r="E334">
        <v>0</v>
      </c>
      <c r="F334">
        <v>0</v>
      </c>
      <c r="G334">
        <v>0</v>
      </c>
    </row>
    <row r="335" spans="1:7" x14ac:dyDescent="0.3">
      <c r="A335">
        <v>13511.6914935</v>
      </c>
      <c r="B335">
        <v>172.12307999999999</v>
      </c>
      <c r="C335">
        <v>333.44139999999902</v>
      </c>
      <c r="D335">
        <v>0.05</v>
      </c>
      <c r="E335">
        <v>0</v>
      </c>
      <c r="F335">
        <v>0</v>
      </c>
      <c r="G335">
        <v>0</v>
      </c>
    </row>
    <row r="336" spans="1:7" x14ac:dyDescent="0.3">
      <c r="A336">
        <v>13511.722981000001</v>
      </c>
      <c r="B336">
        <v>172.36908</v>
      </c>
      <c r="C336">
        <v>334.47515999999899</v>
      </c>
      <c r="D336">
        <v>0.05</v>
      </c>
      <c r="E336">
        <v>0</v>
      </c>
      <c r="F336">
        <v>0</v>
      </c>
      <c r="G336">
        <v>0</v>
      </c>
    </row>
    <row r="337" spans="1:7" x14ac:dyDescent="0.3">
      <c r="A337">
        <v>13511.754095300001</v>
      </c>
      <c r="B337">
        <v>172.65935999999999</v>
      </c>
      <c r="C337">
        <v>335.42507999999901</v>
      </c>
      <c r="D337">
        <v>0.05</v>
      </c>
      <c r="E337">
        <v>0</v>
      </c>
      <c r="F337">
        <v>0</v>
      </c>
      <c r="G337">
        <v>0</v>
      </c>
    </row>
    <row r="338" spans="1:7" x14ac:dyDescent="0.3">
      <c r="A338">
        <v>13511.7856768</v>
      </c>
      <c r="B338">
        <v>172.96932000000001</v>
      </c>
      <c r="C338">
        <v>336.36975999999902</v>
      </c>
      <c r="D338">
        <v>0.05</v>
      </c>
      <c r="E338">
        <v>0</v>
      </c>
      <c r="F338">
        <v>0</v>
      </c>
      <c r="G338">
        <v>0</v>
      </c>
    </row>
    <row r="339" spans="1:7" x14ac:dyDescent="0.3">
      <c r="A339">
        <v>13511.832528000001</v>
      </c>
      <c r="B339">
        <v>173.31023999999999</v>
      </c>
      <c r="C339">
        <v>337.935599999999</v>
      </c>
      <c r="D339">
        <v>0.05</v>
      </c>
      <c r="E339">
        <v>0</v>
      </c>
      <c r="F339">
        <v>0</v>
      </c>
      <c r="G339">
        <v>0</v>
      </c>
    </row>
    <row r="340" spans="1:7" x14ac:dyDescent="0.3">
      <c r="A340">
        <v>13511.8626685</v>
      </c>
      <c r="B340">
        <v>173.67431999999999</v>
      </c>
      <c r="C340">
        <v>339.66851999999898</v>
      </c>
      <c r="D340">
        <v>0.05</v>
      </c>
      <c r="E340">
        <v>0</v>
      </c>
      <c r="F340">
        <v>0</v>
      </c>
      <c r="G340">
        <v>0</v>
      </c>
    </row>
    <row r="341" spans="1:7" x14ac:dyDescent="0.3">
      <c r="A341">
        <v>13511.8942021</v>
      </c>
      <c r="B341">
        <v>174.04823999999999</v>
      </c>
      <c r="C341">
        <v>341.40143999999998</v>
      </c>
      <c r="D341">
        <v>0.05</v>
      </c>
      <c r="E341">
        <v>0</v>
      </c>
      <c r="F341">
        <v>0</v>
      </c>
      <c r="G341">
        <v>0</v>
      </c>
    </row>
    <row r="342" spans="1:7" x14ac:dyDescent="0.3">
      <c r="A342">
        <v>13511.9252586</v>
      </c>
      <c r="B342">
        <v>174.43691999999999</v>
      </c>
      <c r="C342">
        <v>343.17103999999898</v>
      </c>
      <c r="D342">
        <v>0.05</v>
      </c>
      <c r="E342">
        <v>0</v>
      </c>
      <c r="F342">
        <v>0</v>
      </c>
      <c r="G342">
        <v>0</v>
      </c>
    </row>
    <row r="343" spans="1:7" x14ac:dyDescent="0.3">
      <c r="A343">
        <v>13511.9562339</v>
      </c>
      <c r="B343">
        <v>174.85692</v>
      </c>
      <c r="C343">
        <v>344.52555999999998</v>
      </c>
      <c r="D343">
        <v>0.05</v>
      </c>
      <c r="E343">
        <v>0</v>
      </c>
      <c r="F343">
        <v>0</v>
      </c>
      <c r="G343">
        <v>0</v>
      </c>
    </row>
    <row r="344" spans="1:7" x14ac:dyDescent="0.3">
      <c r="A344">
        <v>13511.9883856</v>
      </c>
      <c r="B344">
        <v>175.28495999999899</v>
      </c>
      <c r="C344">
        <v>345.47547999999898</v>
      </c>
      <c r="D344">
        <v>0.05</v>
      </c>
      <c r="E344">
        <v>0</v>
      </c>
      <c r="F344">
        <v>0</v>
      </c>
      <c r="G344">
        <v>0</v>
      </c>
    </row>
    <row r="345" spans="1:7" x14ac:dyDescent="0.3">
      <c r="A345">
        <v>13512.034320999999</v>
      </c>
      <c r="B345">
        <v>175.73759999999999</v>
      </c>
      <c r="C345">
        <v>346.43587999999897</v>
      </c>
      <c r="D345">
        <v>0.05</v>
      </c>
      <c r="E345">
        <v>0</v>
      </c>
      <c r="F345">
        <v>0</v>
      </c>
      <c r="G345">
        <v>0</v>
      </c>
    </row>
    <row r="346" spans="1:7" x14ac:dyDescent="0.3">
      <c r="A346">
        <v>13512.0651774</v>
      </c>
      <c r="B346">
        <v>176.21976000000001</v>
      </c>
      <c r="C346">
        <v>347.38055999999898</v>
      </c>
      <c r="D346">
        <v>0.05</v>
      </c>
      <c r="E346">
        <v>0</v>
      </c>
      <c r="F346">
        <v>0</v>
      </c>
      <c r="G346">
        <v>0</v>
      </c>
    </row>
    <row r="347" spans="1:7" x14ac:dyDescent="0.3">
      <c r="A347">
        <v>13512.096064400001</v>
      </c>
      <c r="B347">
        <v>176.72651999999999</v>
      </c>
      <c r="C347">
        <v>348.36191999999897</v>
      </c>
      <c r="D347">
        <v>0.05</v>
      </c>
      <c r="E347">
        <v>0</v>
      </c>
      <c r="F347">
        <v>0</v>
      </c>
      <c r="G347">
        <v>0</v>
      </c>
    </row>
    <row r="348" spans="1:7" x14ac:dyDescent="0.3">
      <c r="A348">
        <v>13512.127350799999</v>
      </c>
      <c r="B348">
        <v>177.2346</v>
      </c>
      <c r="C348">
        <v>350.18916000000002</v>
      </c>
      <c r="D348">
        <v>0.05</v>
      </c>
      <c r="E348">
        <v>0</v>
      </c>
      <c r="F348">
        <v>0</v>
      </c>
      <c r="G348">
        <v>0</v>
      </c>
    </row>
    <row r="349" spans="1:7" x14ac:dyDescent="0.3">
      <c r="A349">
        <v>13512.142599000001</v>
      </c>
      <c r="B349">
        <v>177.76728</v>
      </c>
      <c r="C349">
        <v>352.02163999999999</v>
      </c>
      <c r="D349">
        <v>0.05</v>
      </c>
      <c r="E349">
        <v>0</v>
      </c>
      <c r="F349">
        <v>0</v>
      </c>
      <c r="G349">
        <v>0</v>
      </c>
    </row>
    <row r="350" spans="1:7" x14ac:dyDescent="0.3">
      <c r="A350">
        <v>13512.188509600001</v>
      </c>
      <c r="B350">
        <v>178.32455999999999</v>
      </c>
      <c r="C350">
        <v>353.8646</v>
      </c>
      <c r="D350">
        <v>0.05</v>
      </c>
      <c r="E350">
        <v>0</v>
      </c>
      <c r="F350">
        <v>0</v>
      </c>
      <c r="G350">
        <v>0</v>
      </c>
    </row>
    <row r="351" spans="1:7" x14ac:dyDescent="0.3">
      <c r="A351">
        <v>13512.2191559</v>
      </c>
      <c r="B351">
        <v>178.87824000000001</v>
      </c>
      <c r="C351">
        <v>355.72327999999999</v>
      </c>
      <c r="D351">
        <v>0.05</v>
      </c>
      <c r="E351">
        <v>0</v>
      </c>
      <c r="F351">
        <v>0</v>
      </c>
      <c r="G351">
        <v>0</v>
      </c>
    </row>
    <row r="352" spans="1:7" x14ac:dyDescent="0.3">
      <c r="A352">
        <v>13512.2506374</v>
      </c>
      <c r="B352">
        <v>179.44175999999999</v>
      </c>
      <c r="C352">
        <v>356.77276000000001</v>
      </c>
      <c r="D352">
        <v>0.05</v>
      </c>
      <c r="E352">
        <v>0</v>
      </c>
      <c r="F352">
        <v>0</v>
      </c>
      <c r="G352">
        <v>0</v>
      </c>
    </row>
    <row r="353" spans="1:7" x14ac:dyDescent="0.3">
      <c r="A353">
        <v>13512.2819676</v>
      </c>
      <c r="B353">
        <v>180.02495999999999</v>
      </c>
      <c r="C353">
        <v>357.82747999999998</v>
      </c>
      <c r="D353">
        <v>0.05</v>
      </c>
      <c r="E353">
        <v>0</v>
      </c>
      <c r="F353">
        <v>0</v>
      </c>
      <c r="G353">
        <v>0</v>
      </c>
    </row>
    <row r="354" spans="1:7" x14ac:dyDescent="0.3">
      <c r="A354">
        <v>13512.327148300001</v>
      </c>
      <c r="B354">
        <v>180.62291999999999</v>
      </c>
      <c r="C354">
        <v>358.89792</v>
      </c>
      <c r="D354">
        <v>0.05</v>
      </c>
      <c r="E354">
        <v>0</v>
      </c>
      <c r="F354">
        <v>0</v>
      </c>
      <c r="G354">
        <v>0</v>
      </c>
    </row>
    <row r="355" spans="1:7" x14ac:dyDescent="0.3">
      <c r="A355">
        <v>13512.342975400001</v>
      </c>
      <c r="B355">
        <v>181.24547999999999</v>
      </c>
      <c r="C355">
        <v>359.97359999999901</v>
      </c>
      <c r="D355">
        <v>0.05</v>
      </c>
      <c r="E355">
        <v>0</v>
      </c>
      <c r="F355">
        <v>0</v>
      </c>
      <c r="G355">
        <v>0</v>
      </c>
    </row>
    <row r="356" spans="1:7" x14ac:dyDescent="0.3">
      <c r="A356">
        <v>13512.373514999999</v>
      </c>
      <c r="B356">
        <v>181.89264</v>
      </c>
      <c r="C356">
        <v>361.07023999999899</v>
      </c>
      <c r="D356">
        <v>0.05</v>
      </c>
      <c r="E356">
        <v>0</v>
      </c>
      <c r="F356">
        <v>0</v>
      </c>
      <c r="G356">
        <v>0</v>
      </c>
    </row>
    <row r="357" spans="1:7" x14ac:dyDescent="0.3">
      <c r="A357">
        <v>13512.4055116</v>
      </c>
      <c r="B357">
        <v>182.56932</v>
      </c>
      <c r="C357">
        <v>362.18259999999998</v>
      </c>
      <c r="D357">
        <v>0.05</v>
      </c>
      <c r="E357">
        <v>0</v>
      </c>
      <c r="F357">
        <v>0</v>
      </c>
      <c r="G357">
        <v>0</v>
      </c>
    </row>
    <row r="358" spans="1:7" x14ac:dyDescent="0.3">
      <c r="A358">
        <v>13512.451620399999</v>
      </c>
      <c r="B358">
        <v>183.2706</v>
      </c>
      <c r="C358">
        <v>363.31592000000001</v>
      </c>
      <c r="D358">
        <v>0.05</v>
      </c>
      <c r="E358">
        <v>0</v>
      </c>
      <c r="F358">
        <v>0</v>
      </c>
      <c r="G358">
        <v>0</v>
      </c>
    </row>
    <row r="359" spans="1:7" x14ac:dyDescent="0.3">
      <c r="A359">
        <v>13512.483561700001</v>
      </c>
      <c r="B359">
        <v>183.99155999999999</v>
      </c>
      <c r="C359">
        <v>363.65051999999997</v>
      </c>
      <c r="D359">
        <v>0.05</v>
      </c>
      <c r="E359">
        <v>0</v>
      </c>
      <c r="F359">
        <v>0</v>
      </c>
      <c r="G359">
        <v>0</v>
      </c>
    </row>
    <row r="360" spans="1:7" x14ac:dyDescent="0.3">
      <c r="A360">
        <v>13512.516025299999</v>
      </c>
      <c r="B360">
        <v>184.74348000000001</v>
      </c>
      <c r="C360">
        <v>364.69011999999998</v>
      </c>
      <c r="D360">
        <v>0.05</v>
      </c>
      <c r="E360">
        <v>0</v>
      </c>
      <c r="F360">
        <v>0</v>
      </c>
      <c r="G360">
        <v>0</v>
      </c>
    </row>
    <row r="361" spans="1:7" x14ac:dyDescent="0.3">
      <c r="A361">
        <v>13512.547548500001</v>
      </c>
      <c r="B361">
        <v>185.50871999999899</v>
      </c>
      <c r="C361">
        <v>365.923</v>
      </c>
      <c r="D361">
        <v>0.05</v>
      </c>
      <c r="E361">
        <v>0</v>
      </c>
      <c r="F361">
        <v>0</v>
      </c>
      <c r="G361">
        <v>0</v>
      </c>
    </row>
    <row r="362" spans="1:7" x14ac:dyDescent="0.3">
      <c r="A362">
        <v>13512.5783369</v>
      </c>
      <c r="B362">
        <v>186.27395999999999</v>
      </c>
      <c r="C362">
        <v>367.24495999999999</v>
      </c>
      <c r="D362">
        <v>0.05</v>
      </c>
      <c r="E362">
        <v>0</v>
      </c>
      <c r="F362">
        <v>0</v>
      </c>
      <c r="G362">
        <v>0</v>
      </c>
    </row>
    <row r="363" spans="1:7" x14ac:dyDescent="0.3">
      <c r="A363">
        <v>13512.6092271</v>
      </c>
      <c r="B363">
        <v>187.06379999999999</v>
      </c>
      <c r="C363">
        <v>368.56691999999998</v>
      </c>
      <c r="D363">
        <v>0.05</v>
      </c>
      <c r="E363">
        <v>0</v>
      </c>
      <c r="F363">
        <v>0</v>
      </c>
      <c r="G363">
        <v>0</v>
      </c>
    </row>
    <row r="364" spans="1:7" x14ac:dyDescent="0.3">
      <c r="A364">
        <v>13512.655903700001</v>
      </c>
      <c r="B364">
        <v>187.86204000000001</v>
      </c>
      <c r="C364">
        <v>369.23104000000001</v>
      </c>
      <c r="D364">
        <v>0.05</v>
      </c>
      <c r="E364">
        <v>0</v>
      </c>
      <c r="F364">
        <v>0</v>
      </c>
      <c r="G364">
        <v>0</v>
      </c>
    </row>
    <row r="365" spans="1:7" x14ac:dyDescent="0.3">
      <c r="A365">
        <v>13512.686688</v>
      </c>
      <c r="B365">
        <v>188.67648</v>
      </c>
      <c r="C365">
        <v>369.75427999999999</v>
      </c>
      <c r="D365">
        <v>0.05</v>
      </c>
      <c r="E365">
        <v>0</v>
      </c>
      <c r="F365">
        <v>0</v>
      </c>
      <c r="G365">
        <v>0</v>
      </c>
    </row>
    <row r="366" spans="1:7" x14ac:dyDescent="0.3">
      <c r="A366">
        <v>13512.7022397</v>
      </c>
      <c r="B366">
        <v>189.52044000000001</v>
      </c>
      <c r="C366">
        <v>371.09719999999999</v>
      </c>
      <c r="D366">
        <v>0.05</v>
      </c>
      <c r="E366">
        <v>0</v>
      </c>
      <c r="F366">
        <v>0</v>
      </c>
      <c r="G366">
        <v>0</v>
      </c>
    </row>
    <row r="367" spans="1:7" x14ac:dyDescent="0.3">
      <c r="A367">
        <v>13512.7333504</v>
      </c>
      <c r="B367">
        <v>190.37423999999999</v>
      </c>
      <c r="C367">
        <v>372.42964000000001</v>
      </c>
      <c r="D367">
        <v>0.05</v>
      </c>
      <c r="E367">
        <v>0</v>
      </c>
      <c r="F367">
        <v>0</v>
      </c>
      <c r="G367">
        <v>0</v>
      </c>
    </row>
    <row r="368" spans="1:7" x14ac:dyDescent="0.3">
      <c r="A368">
        <v>13512.7649759</v>
      </c>
      <c r="B368">
        <v>191.24279999999999</v>
      </c>
      <c r="C368">
        <v>373.7516</v>
      </c>
      <c r="D368">
        <v>0.05</v>
      </c>
      <c r="E368">
        <v>0</v>
      </c>
      <c r="F368">
        <v>0</v>
      </c>
      <c r="G368">
        <v>0</v>
      </c>
    </row>
    <row r="369" spans="1:7" x14ac:dyDescent="0.3">
      <c r="A369">
        <v>13512.8109788</v>
      </c>
      <c r="B369">
        <v>192.11627999999999</v>
      </c>
      <c r="C369">
        <v>375.05259999999998</v>
      </c>
      <c r="D369">
        <v>0.05</v>
      </c>
      <c r="E369">
        <v>0</v>
      </c>
      <c r="F369">
        <v>0</v>
      </c>
      <c r="G369">
        <v>0</v>
      </c>
    </row>
    <row r="370" spans="1:7" x14ac:dyDescent="0.3">
      <c r="A370">
        <v>13512.8421886</v>
      </c>
      <c r="B370">
        <v>192.99467999999999</v>
      </c>
      <c r="C370">
        <v>376.32216</v>
      </c>
      <c r="D370">
        <v>0.05</v>
      </c>
      <c r="E370">
        <v>0</v>
      </c>
      <c r="F370">
        <v>0</v>
      </c>
      <c r="G370">
        <v>0</v>
      </c>
    </row>
    <row r="371" spans="1:7" x14ac:dyDescent="0.3">
      <c r="A371">
        <v>13512.8736016</v>
      </c>
      <c r="B371">
        <v>193.806839999999</v>
      </c>
      <c r="C371">
        <v>377.56551999999999</v>
      </c>
      <c r="D371">
        <v>0.05</v>
      </c>
      <c r="E371">
        <v>0</v>
      </c>
      <c r="F371">
        <v>0</v>
      </c>
      <c r="G371">
        <v>0</v>
      </c>
    </row>
    <row r="372" spans="1:7" x14ac:dyDescent="0.3">
      <c r="A372">
        <v>13512.904714300001</v>
      </c>
      <c r="B372">
        <v>194.61899999999901</v>
      </c>
      <c r="C372">
        <v>378.76695999999998</v>
      </c>
      <c r="D372">
        <v>0.05</v>
      </c>
      <c r="E372">
        <v>0</v>
      </c>
      <c r="F372">
        <v>0</v>
      </c>
      <c r="G372">
        <v>0</v>
      </c>
    </row>
    <row r="373" spans="1:7" x14ac:dyDescent="0.3">
      <c r="A373">
        <v>13512.936001800001</v>
      </c>
      <c r="B373">
        <v>195.45444000000001</v>
      </c>
      <c r="C373">
        <v>379.10156000000001</v>
      </c>
      <c r="D373">
        <v>0.05</v>
      </c>
      <c r="E373">
        <v>0</v>
      </c>
      <c r="F373">
        <v>0</v>
      </c>
      <c r="G373">
        <v>0</v>
      </c>
    </row>
    <row r="374" spans="1:7" x14ac:dyDescent="0.3">
      <c r="A374">
        <v>13512.966858899999</v>
      </c>
      <c r="B374">
        <v>196.28495999999899</v>
      </c>
      <c r="C374">
        <v>380.23487999999998</v>
      </c>
      <c r="D374">
        <v>0.05</v>
      </c>
      <c r="E374">
        <v>0</v>
      </c>
      <c r="F374">
        <v>0</v>
      </c>
      <c r="G374">
        <v>0</v>
      </c>
    </row>
    <row r="375" spans="1:7" x14ac:dyDescent="0.3">
      <c r="A375">
        <v>13513.012820899999</v>
      </c>
      <c r="B375">
        <v>197.13023999999999</v>
      </c>
      <c r="C375">
        <v>381.35248000000001</v>
      </c>
      <c r="D375">
        <v>0.05</v>
      </c>
      <c r="E375">
        <v>0</v>
      </c>
      <c r="F375">
        <v>0</v>
      </c>
      <c r="G375">
        <v>0</v>
      </c>
    </row>
    <row r="376" spans="1:7" x14ac:dyDescent="0.3">
      <c r="A376">
        <v>13513.043588799999</v>
      </c>
      <c r="B376">
        <v>198.00371999999999</v>
      </c>
      <c r="C376">
        <v>382.44911999999999</v>
      </c>
      <c r="D376">
        <v>0.05</v>
      </c>
      <c r="E376">
        <v>0</v>
      </c>
      <c r="F376">
        <v>0</v>
      </c>
      <c r="G376">
        <v>0</v>
      </c>
    </row>
    <row r="377" spans="1:7" x14ac:dyDescent="0.3">
      <c r="A377">
        <v>13513.075355499999</v>
      </c>
      <c r="B377">
        <v>198.89196000000001</v>
      </c>
      <c r="C377">
        <v>383.51432</v>
      </c>
      <c r="D377">
        <v>0.05</v>
      </c>
      <c r="E377">
        <v>0</v>
      </c>
      <c r="F377">
        <v>0</v>
      </c>
      <c r="G377">
        <v>0</v>
      </c>
    </row>
    <row r="378" spans="1:7" x14ac:dyDescent="0.3">
      <c r="A378">
        <v>13513.105863799999</v>
      </c>
      <c r="B378">
        <v>199.76052000000001</v>
      </c>
      <c r="C378">
        <v>384.60572000000002</v>
      </c>
      <c r="D378">
        <v>0.05</v>
      </c>
      <c r="E378">
        <v>0</v>
      </c>
      <c r="F378">
        <v>0</v>
      </c>
      <c r="G378">
        <v>0</v>
      </c>
    </row>
    <row r="379" spans="1:7" x14ac:dyDescent="0.3">
      <c r="A379">
        <v>13513.1364063</v>
      </c>
      <c r="B379">
        <v>200.61431999999999</v>
      </c>
      <c r="C379">
        <v>385.691879999999</v>
      </c>
      <c r="D379">
        <v>0.05</v>
      </c>
      <c r="E379">
        <v>0</v>
      </c>
      <c r="F379">
        <v>0</v>
      </c>
      <c r="G379">
        <v>0</v>
      </c>
    </row>
    <row r="380" spans="1:7" x14ac:dyDescent="0.3">
      <c r="A380">
        <v>13513.1670275</v>
      </c>
      <c r="B380">
        <v>201.42876000000001</v>
      </c>
      <c r="C380">
        <v>386.78327999999902</v>
      </c>
      <c r="D380">
        <v>0.05</v>
      </c>
      <c r="E380">
        <v>0</v>
      </c>
      <c r="F380">
        <v>0</v>
      </c>
      <c r="G380">
        <v>0</v>
      </c>
    </row>
    <row r="381" spans="1:7" x14ac:dyDescent="0.3">
      <c r="A381">
        <v>13513.1976925</v>
      </c>
      <c r="B381">
        <v>202.19399999999999</v>
      </c>
      <c r="C381">
        <v>388.67339999999899</v>
      </c>
      <c r="D381">
        <v>0.05</v>
      </c>
      <c r="E381">
        <v>0</v>
      </c>
      <c r="F381">
        <v>0</v>
      </c>
      <c r="G381">
        <v>0</v>
      </c>
    </row>
    <row r="382" spans="1:7" x14ac:dyDescent="0.3">
      <c r="A382">
        <v>13513.213873500001</v>
      </c>
      <c r="B382">
        <v>202.91496000000001</v>
      </c>
      <c r="C382">
        <v>390.58971999999898</v>
      </c>
      <c r="D382">
        <v>0.05</v>
      </c>
      <c r="E382">
        <v>0</v>
      </c>
      <c r="F382">
        <v>0</v>
      </c>
      <c r="G382">
        <v>0</v>
      </c>
    </row>
    <row r="383" spans="1:7" x14ac:dyDescent="0.3">
      <c r="A383">
        <v>13513.276353200001</v>
      </c>
      <c r="B383">
        <v>203.59163999999899</v>
      </c>
      <c r="C383">
        <v>392.49032</v>
      </c>
      <c r="D383">
        <v>0.05</v>
      </c>
      <c r="E383">
        <v>0</v>
      </c>
      <c r="F383">
        <v>0</v>
      </c>
      <c r="G383">
        <v>0</v>
      </c>
    </row>
    <row r="384" spans="1:7" x14ac:dyDescent="0.3">
      <c r="A384">
        <v>13513.292180500001</v>
      </c>
      <c r="B384">
        <v>204.22404</v>
      </c>
      <c r="C384">
        <v>394.41188</v>
      </c>
      <c r="D384">
        <v>0.05</v>
      </c>
      <c r="E384">
        <v>0</v>
      </c>
      <c r="F384">
        <v>0</v>
      </c>
      <c r="G384">
        <v>0</v>
      </c>
    </row>
    <row r="385" spans="1:7" x14ac:dyDescent="0.3">
      <c r="A385">
        <v>13513.3235461</v>
      </c>
      <c r="B385">
        <v>204.81564</v>
      </c>
      <c r="C385">
        <v>395.65987999999999</v>
      </c>
      <c r="D385">
        <v>0.05</v>
      </c>
      <c r="E385">
        <v>0</v>
      </c>
      <c r="F385">
        <v>0</v>
      </c>
      <c r="G385">
        <v>0</v>
      </c>
    </row>
    <row r="386" spans="1:7" x14ac:dyDescent="0.3">
      <c r="A386">
        <v>13513.353682299999</v>
      </c>
      <c r="B386">
        <v>205.37916000000001</v>
      </c>
      <c r="C386">
        <v>396.75652000000002</v>
      </c>
      <c r="D386">
        <v>0.05</v>
      </c>
      <c r="E386">
        <v>0</v>
      </c>
      <c r="F386">
        <v>0</v>
      </c>
      <c r="G386">
        <v>0</v>
      </c>
    </row>
    <row r="387" spans="1:7" x14ac:dyDescent="0.3">
      <c r="A387">
        <v>13513.3846779</v>
      </c>
      <c r="B387">
        <v>205.91316</v>
      </c>
      <c r="C387">
        <v>397.88459999999998</v>
      </c>
      <c r="D387">
        <v>0.05</v>
      </c>
      <c r="E387">
        <v>0</v>
      </c>
      <c r="F387">
        <v>0</v>
      </c>
      <c r="G387">
        <v>0</v>
      </c>
    </row>
    <row r="388" spans="1:7" x14ac:dyDescent="0.3">
      <c r="A388">
        <v>13513.416150999999</v>
      </c>
      <c r="B388">
        <v>206.41272000000001</v>
      </c>
      <c r="C388">
        <v>399.05459999999999</v>
      </c>
      <c r="D388">
        <v>0.05</v>
      </c>
      <c r="E388">
        <v>0</v>
      </c>
      <c r="F388">
        <v>0</v>
      </c>
      <c r="G388">
        <v>0</v>
      </c>
    </row>
    <row r="389" spans="1:7" x14ac:dyDescent="0.3">
      <c r="A389">
        <v>13513.463665400001</v>
      </c>
      <c r="B389">
        <v>206.88275999999999</v>
      </c>
      <c r="C389">
        <v>400.25603999999998</v>
      </c>
      <c r="D389">
        <v>0.05</v>
      </c>
      <c r="E389">
        <v>0</v>
      </c>
      <c r="F389">
        <v>0</v>
      </c>
      <c r="G389">
        <v>0</v>
      </c>
    </row>
    <row r="390" spans="1:7" x14ac:dyDescent="0.3">
      <c r="A390">
        <v>13513.4941953</v>
      </c>
      <c r="B390">
        <v>207.31344000000001</v>
      </c>
      <c r="C390">
        <v>401.48892000000001</v>
      </c>
      <c r="D390">
        <v>0.05</v>
      </c>
      <c r="E390">
        <v>0</v>
      </c>
      <c r="F390">
        <v>0</v>
      </c>
      <c r="G390">
        <v>0</v>
      </c>
    </row>
    <row r="391" spans="1:7" x14ac:dyDescent="0.3">
      <c r="A391">
        <v>13513.5254606</v>
      </c>
      <c r="B391">
        <v>207.70475999999999</v>
      </c>
      <c r="C391">
        <v>401.88639999999998</v>
      </c>
      <c r="D391">
        <v>0.05</v>
      </c>
      <c r="E391">
        <v>0</v>
      </c>
      <c r="F391">
        <v>0</v>
      </c>
      <c r="G391">
        <v>0</v>
      </c>
    </row>
    <row r="392" spans="1:7" x14ac:dyDescent="0.3">
      <c r="A392">
        <v>13513.5568145</v>
      </c>
      <c r="B392">
        <v>208.04687999999999</v>
      </c>
      <c r="C392">
        <v>402.29435999999998</v>
      </c>
      <c r="D392">
        <v>0.05</v>
      </c>
      <c r="E392">
        <v>0</v>
      </c>
      <c r="F392">
        <v>0</v>
      </c>
      <c r="G392">
        <v>0</v>
      </c>
    </row>
    <row r="393" spans="1:7" x14ac:dyDescent="0.3">
      <c r="A393">
        <v>13513.588379999999</v>
      </c>
      <c r="B393">
        <v>208.32996</v>
      </c>
      <c r="C393">
        <v>403.53771999999998</v>
      </c>
      <c r="D393">
        <v>0.05</v>
      </c>
      <c r="E393">
        <v>0</v>
      </c>
      <c r="F393">
        <v>0</v>
      </c>
      <c r="G393">
        <v>0</v>
      </c>
    </row>
    <row r="394" spans="1:7" x14ac:dyDescent="0.3">
      <c r="A394">
        <v>13513.619253299999</v>
      </c>
      <c r="B394">
        <v>208.56384</v>
      </c>
      <c r="C394">
        <v>404.80203999999998</v>
      </c>
      <c r="D394">
        <v>0.05</v>
      </c>
      <c r="E394">
        <v>0</v>
      </c>
      <c r="F394">
        <v>0</v>
      </c>
      <c r="G394">
        <v>0</v>
      </c>
    </row>
    <row r="395" spans="1:7" x14ac:dyDescent="0.3">
      <c r="A395">
        <v>13513.6663343</v>
      </c>
      <c r="B395">
        <v>208.73375999999999</v>
      </c>
      <c r="C395">
        <v>406.09255999999903</v>
      </c>
      <c r="D395">
        <v>0.05</v>
      </c>
      <c r="E395">
        <v>0</v>
      </c>
      <c r="F395">
        <v>0</v>
      </c>
      <c r="G395">
        <v>0</v>
      </c>
    </row>
    <row r="396" spans="1:7" x14ac:dyDescent="0.3">
      <c r="A396">
        <v>13513.696992200001</v>
      </c>
      <c r="B396">
        <v>208.91087999999999</v>
      </c>
      <c r="C396">
        <v>407.409279999999</v>
      </c>
      <c r="D396">
        <v>0.05</v>
      </c>
      <c r="E396">
        <v>0</v>
      </c>
      <c r="F396">
        <v>0</v>
      </c>
      <c r="G396">
        <v>0</v>
      </c>
    </row>
    <row r="397" spans="1:7" x14ac:dyDescent="0.3">
      <c r="A397">
        <v>13513.728143300001</v>
      </c>
      <c r="B397">
        <v>209.027502857142</v>
      </c>
      <c r="C397">
        <v>408.88651428571399</v>
      </c>
      <c r="D397">
        <v>0.05</v>
      </c>
      <c r="E397">
        <v>0</v>
      </c>
      <c r="F397">
        <v>0</v>
      </c>
      <c r="G397">
        <v>0</v>
      </c>
    </row>
    <row r="398" spans="1:7" x14ac:dyDescent="0.3">
      <c r="A398">
        <v>13513.760300600001</v>
      </c>
      <c r="B398">
        <v>209.08508571428499</v>
      </c>
      <c r="C398">
        <v>410.40042857142799</v>
      </c>
      <c r="D398">
        <v>0.05</v>
      </c>
      <c r="E398">
        <v>0</v>
      </c>
      <c r="F398">
        <v>0</v>
      </c>
      <c r="G398">
        <v>0</v>
      </c>
    </row>
    <row r="399" spans="1:7" x14ac:dyDescent="0.3">
      <c r="A399">
        <v>13513.7916363</v>
      </c>
      <c r="B399">
        <v>209.08868571428499</v>
      </c>
      <c r="C399">
        <v>410.99702857142802</v>
      </c>
      <c r="D399">
        <v>0.05</v>
      </c>
      <c r="E399">
        <v>0</v>
      </c>
      <c r="F399">
        <v>0</v>
      </c>
      <c r="G399">
        <v>0</v>
      </c>
    </row>
    <row r="400" spans="1:7" x14ac:dyDescent="0.3">
      <c r="A400">
        <v>13513.8067457</v>
      </c>
      <c r="B400">
        <v>209.02340571428499</v>
      </c>
      <c r="C400">
        <v>411.62506857142802</v>
      </c>
      <c r="D400">
        <v>0.05</v>
      </c>
      <c r="E400">
        <v>0</v>
      </c>
      <c r="F400">
        <v>0</v>
      </c>
      <c r="G400">
        <v>0</v>
      </c>
    </row>
    <row r="401" spans="1:7" x14ac:dyDescent="0.3">
      <c r="A401">
        <v>13513.8378952</v>
      </c>
      <c r="B401">
        <v>208.89416571428501</v>
      </c>
      <c r="C401">
        <v>412.27406857142802</v>
      </c>
      <c r="D401">
        <v>0.05</v>
      </c>
      <c r="E401">
        <v>0</v>
      </c>
      <c r="F401">
        <v>0</v>
      </c>
      <c r="G401">
        <v>0</v>
      </c>
    </row>
    <row r="402" spans="1:7" x14ac:dyDescent="0.3">
      <c r="A402">
        <v>13513.884199399999</v>
      </c>
      <c r="B402">
        <v>208.69604571428499</v>
      </c>
      <c r="C402">
        <v>412.95450857142799</v>
      </c>
      <c r="D402">
        <v>0.05</v>
      </c>
      <c r="E402">
        <v>0</v>
      </c>
      <c r="F402">
        <v>0</v>
      </c>
      <c r="G402">
        <v>0</v>
      </c>
    </row>
    <row r="403" spans="1:7" x14ac:dyDescent="0.3">
      <c r="A403">
        <v>13513.9156841</v>
      </c>
      <c r="B403">
        <v>208.46840571428501</v>
      </c>
      <c r="C403">
        <v>413.61922857142798</v>
      </c>
      <c r="D403">
        <v>0.05</v>
      </c>
      <c r="E403">
        <v>0</v>
      </c>
      <c r="F403">
        <v>0</v>
      </c>
      <c r="G403">
        <v>0</v>
      </c>
    </row>
    <row r="404" spans="1:7" x14ac:dyDescent="0.3">
      <c r="A404">
        <v>13513.946603</v>
      </c>
      <c r="B404">
        <v>208.205565714285</v>
      </c>
      <c r="C404">
        <v>414.57114857142801</v>
      </c>
      <c r="D404">
        <v>0.05</v>
      </c>
      <c r="E404">
        <v>0</v>
      </c>
      <c r="F404">
        <v>0</v>
      </c>
      <c r="G404">
        <v>0</v>
      </c>
    </row>
    <row r="405" spans="1:7" x14ac:dyDescent="0.3">
      <c r="A405">
        <v>13513.9771497</v>
      </c>
      <c r="B405">
        <v>207.926565714285</v>
      </c>
      <c r="C405">
        <v>415.74758857142803</v>
      </c>
      <c r="D405">
        <v>0.05</v>
      </c>
      <c r="E405">
        <v>0</v>
      </c>
      <c r="F405">
        <v>0</v>
      </c>
      <c r="G405">
        <v>0</v>
      </c>
    </row>
    <row r="406" spans="1:7" x14ac:dyDescent="0.3">
      <c r="A406">
        <v>13514.007861399999</v>
      </c>
      <c r="B406">
        <v>207.63772571428501</v>
      </c>
      <c r="C406">
        <v>416.13054857142799</v>
      </c>
      <c r="D406">
        <v>0.05</v>
      </c>
      <c r="E406">
        <v>0</v>
      </c>
      <c r="F406">
        <v>0</v>
      </c>
      <c r="G406">
        <v>0</v>
      </c>
    </row>
    <row r="407" spans="1:7" x14ac:dyDescent="0.3">
      <c r="A407">
        <v>13514.037653900001</v>
      </c>
      <c r="B407">
        <v>207.331365714285</v>
      </c>
      <c r="C407">
        <v>416.81622857142798</v>
      </c>
      <c r="D407">
        <v>0.05</v>
      </c>
      <c r="E407">
        <v>0</v>
      </c>
      <c r="F407">
        <v>0</v>
      </c>
      <c r="G407">
        <v>0</v>
      </c>
    </row>
    <row r="408" spans="1:7" x14ac:dyDescent="0.3">
      <c r="A408">
        <v>13514.0688565</v>
      </c>
      <c r="B408">
        <v>207.02008571428499</v>
      </c>
      <c r="C408">
        <v>417.53334857142801</v>
      </c>
      <c r="D408">
        <v>0.05</v>
      </c>
      <c r="E408">
        <v>0</v>
      </c>
      <c r="F408">
        <v>0</v>
      </c>
      <c r="G408">
        <v>0</v>
      </c>
    </row>
    <row r="409" spans="1:7" x14ac:dyDescent="0.3">
      <c r="A409">
        <v>13514.1156397</v>
      </c>
      <c r="B409">
        <v>206.69896571428501</v>
      </c>
      <c r="C409">
        <v>418.25570857142799</v>
      </c>
      <c r="D409">
        <v>0.05</v>
      </c>
      <c r="E409">
        <v>0</v>
      </c>
      <c r="F409">
        <v>0</v>
      </c>
      <c r="G409">
        <v>0</v>
      </c>
    </row>
    <row r="410" spans="1:7" x14ac:dyDescent="0.3">
      <c r="A410">
        <v>13514.146341199999</v>
      </c>
      <c r="B410">
        <v>206.35816571428501</v>
      </c>
      <c r="C410">
        <v>419.009508571428</v>
      </c>
      <c r="D410">
        <v>0.05</v>
      </c>
      <c r="E410">
        <v>0</v>
      </c>
      <c r="F410">
        <v>0</v>
      </c>
      <c r="G410">
        <v>0</v>
      </c>
    </row>
    <row r="411" spans="1:7" x14ac:dyDescent="0.3">
      <c r="A411">
        <v>13514.177308800001</v>
      </c>
      <c r="B411">
        <v>206.00752571428501</v>
      </c>
      <c r="C411">
        <v>419.779028571428</v>
      </c>
      <c r="D411">
        <v>0.05</v>
      </c>
      <c r="E411">
        <v>0</v>
      </c>
      <c r="F411">
        <v>0</v>
      </c>
      <c r="G411">
        <v>0</v>
      </c>
    </row>
    <row r="412" spans="1:7" x14ac:dyDescent="0.3">
      <c r="A412">
        <v>13514.2085651</v>
      </c>
      <c r="B412">
        <v>205.630965714285</v>
      </c>
      <c r="C412">
        <v>420.53806857142803</v>
      </c>
      <c r="D412">
        <v>0.05</v>
      </c>
      <c r="E412">
        <v>0</v>
      </c>
      <c r="F412">
        <v>0</v>
      </c>
      <c r="G412">
        <v>0</v>
      </c>
    </row>
    <row r="413" spans="1:7" x14ac:dyDescent="0.3">
      <c r="A413">
        <v>13514.2391687</v>
      </c>
      <c r="B413">
        <v>205.23964571428499</v>
      </c>
      <c r="C413">
        <v>421.30234857142801</v>
      </c>
      <c r="D413">
        <v>0.05</v>
      </c>
      <c r="E413">
        <v>0</v>
      </c>
      <c r="F413">
        <v>0</v>
      </c>
      <c r="G413">
        <v>0</v>
      </c>
    </row>
    <row r="414" spans="1:7" x14ac:dyDescent="0.3">
      <c r="A414">
        <v>13514.2862792</v>
      </c>
      <c r="B414">
        <v>204.82372571428499</v>
      </c>
      <c r="C414">
        <v>422.07186857142801</v>
      </c>
      <c r="D414">
        <v>0.05</v>
      </c>
      <c r="E414">
        <v>0</v>
      </c>
      <c r="F414">
        <v>0</v>
      </c>
      <c r="G414">
        <v>0</v>
      </c>
    </row>
    <row r="415" spans="1:7" x14ac:dyDescent="0.3">
      <c r="A415">
        <v>13514.317315099999</v>
      </c>
      <c r="B415">
        <v>204.383205714285</v>
      </c>
      <c r="C415">
        <v>422.84138857142801</v>
      </c>
      <c r="D415">
        <v>0.05</v>
      </c>
      <c r="E415">
        <v>0</v>
      </c>
      <c r="F415">
        <v>0</v>
      </c>
      <c r="G415">
        <v>0</v>
      </c>
    </row>
    <row r="416" spans="1:7" x14ac:dyDescent="0.3">
      <c r="A416">
        <v>13514.3331471</v>
      </c>
      <c r="B416">
        <v>203.91316571428499</v>
      </c>
      <c r="C416">
        <v>423.62138857142799</v>
      </c>
      <c r="D416">
        <v>0.05</v>
      </c>
      <c r="E416">
        <v>0</v>
      </c>
      <c r="F416">
        <v>0</v>
      </c>
      <c r="G416">
        <v>0</v>
      </c>
    </row>
    <row r="417" spans="1:7" x14ac:dyDescent="0.3">
      <c r="A417">
        <v>13514.3801344</v>
      </c>
      <c r="B417">
        <v>203.42524571428501</v>
      </c>
      <c r="C417">
        <v>424.81122857142799</v>
      </c>
      <c r="D417">
        <v>0.05</v>
      </c>
      <c r="E417">
        <v>0</v>
      </c>
      <c r="F417">
        <v>0</v>
      </c>
      <c r="G417">
        <v>0</v>
      </c>
    </row>
    <row r="418" spans="1:7" x14ac:dyDescent="0.3">
      <c r="A418">
        <v>13514.3954596</v>
      </c>
      <c r="B418">
        <v>202.91728571428499</v>
      </c>
      <c r="C418">
        <v>425.42938857142798</v>
      </c>
      <c r="D418">
        <v>0.05</v>
      </c>
      <c r="E418">
        <v>0</v>
      </c>
      <c r="F418">
        <v>0</v>
      </c>
      <c r="G418">
        <v>0</v>
      </c>
    </row>
    <row r="419" spans="1:7" x14ac:dyDescent="0.3">
      <c r="A419">
        <v>13514.426082100001</v>
      </c>
      <c r="B419">
        <v>202.39312571428499</v>
      </c>
      <c r="C419">
        <v>426.21986857142798</v>
      </c>
      <c r="D419">
        <v>0.05</v>
      </c>
      <c r="E419">
        <v>0</v>
      </c>
      <c r="F419">
        <v>0</v>
      </c>
      <c r="G419">
        <v>0</v>
      </c>
    </row>
    <row r="420" spans="1:7" x14ac:dyDescent="0.3">
      <c r="A420">
        <v>13514.457386800001</v>
      </c>
      <c r="B420">
        <v>201.854205714285</v>
      </c>
      <c r="C420">
        <v>427.00510857142802</v>
      </c>
      <c r="D420">
        <v>0.05</v>
      </c>
      <c r="E420">
        <v>0</v>
      </c>
      <c r="F420">
        <v>0</v>
      </c>
      <c r="G420">
        <v>0</v>
      </c>
    </row>
    <row r="421" spans="1:7" x14ac:dyDescent="0.3">
      <c r="A421">
        <v>13514.5039863</v>
      </c>
      <c r="B421">
        <v>201.30052571428499</v>
      </c>
      <c r="C421">
        <v>427.785108571428</v>
      </c>
      <c r="D421">
        <v>0.05</v>
      </c>
      <c r="E421">
        <v>0</v>
      </c>
      <c r="F421">
        <v>0</v>
      </c>
      <c r="G421">
        <v>0</v>
      </c>
    </row>
    <row r="422" spans="1:7" x14ac:dyDescent="0.3">
      <c r="A422">
        <v>13514.5355177</v>
      </c>
      <c r="B422">
        <v>200.718782857142</v>
      </c>
      <c r="C422">
        <v>428.430794285714</v>
      </c>
      <c r="D422">
        <v>0.05</v>
      </c>
      <c r="E422">
        <v>0</v>
      </c>
      <c r="F422">
        <v>0</v>
      </c>
      <c r="G422">
        <v>0</v>
      </c>
    </row>
    <row r="423" spans="1:7" x14ac:dyDescent="0.3">
      <c r="A423">
        <v>13514.566065200001</v>
      </c>
      <c r="B423">
        <v>200.12227999999899</v>
      </c>
      <c r="C423">
        <v>429.05552</v>
      </c>
      <c r="D423">
        <v>0.05</v>
      </c>
      <c r="E423">
        <v>0</v>
      </c>
      <c r="F423">
        <v>0</v>
      </c>
      <c r="G423">
        <v>0</v>
      </c>
    </row>
    <row r="424" spans="1:7" x14ac:dyDescent="0.3">
      <c r="A424">
        <v>13514.5969415</v>
      </c>
      <c r="B424">
        <v>199.50595999999899</v>
      </c>
      <c r="C424">
        <v>429.78836000000001</v>
      </c>
      <c r="D424">
        <v>0.05</v>
      </c>
      <c r="E424">
        <v>0</v>
      </c>
      <c r="F424">
        <v>0</v>
      </c>
      <c r="G424">
        <v>0</v>
      </c>
    </row>
    <row r="425" spans="1:7" x14ac:dyDescent="0.3">
      <c r="A425">
        <v>13514.6284474</v>
      </c>
      <c r="B425">
        <v>198.87979999999999</v>
      </c>
      <c r="C425">
        <v>430.50547999999998</v>
      </c>
      <c r="D425">
        <v>0.05</v>
      </c>
      <c r="E425">
        <v>0</v>
      </c>
      <c r="F425">
        <v>0</v>
      </c>
      <c r="G425">
        <v>0</v>
      </c>
    </row>
    <row r="426" spans="1:7" x14ac:dyDescent="0.3">
      <c r="A426">
        <v>13514.675480399999</v>
      </c>
      <c r="B426">
        <v>198.24727999999999</v>
      </c>
      <c r="C426">
        <v>431.379199999999</v>
      </c>
      <c r="D426">
        <v>0.05</v>
      </c>
      <c r="E426">
        <v>0</v>
      </c>
      <c r="F426">
        <v>0</v>
      </c>
      <c r="G426">
        <v>0</v>
      </c>
    </row>
    <row r="427" spans="1:7" x14ac:dyDescent="0.3">
      <c r="A427">
        <v>13514.707296799999</v>
      </c>
      <c r="B427">
        <v>197.61439999999999</v>
      </c>
      <c r="C427">
        <v>432.50091999999898</v>
      </c>
      <c r="D427">
        <v>0.05</v>
      </c>
      <c r="E427">
        <v>0</v>
      </c>
      <c r="F427">
        <v>0</v>
      </c>
      <c r="G427">
        <v>0</v>
      </c>
    </row>
    <row r="428" spans="1:7" x14ac:dyDescent="0.3">
      <c r="A428">
        <v>13514.7374941</v>
      </c>
      <c r="B428">
        <v>196.97839999999999</v>
      </c>
      <c r="C428">
        <v>434.01675999999901</v>
      </c>
      <c r="D428">
        <v>0.05</v>
      </c>
      <c r="E428">
        <v>0</v>
      </c>
      <c r="F428">
        <v>0</v>
      </c>
      <c r="G428">
        <v>0</v>
      </c>
    </row>
    <row r="429" spans="1:7" x14ac:dyDescent="0.3">
      <c r="A429">
        <v>13514.7686663</v>
      </c>
      <c r="B429">
        <v>196.34183999999999</v>
      </c>
      <c r="C429">
        <v>435.24015999999898</v>
      </c>
      <c r="D429">
        <v>0.05</v>
      </c>
      <c r="E429">
        <v>0</v>
      </c>
      <c r="F429">
        <v>0</v>
      </c>
      <c r="G429">
        <v>0</v>
      </c>
    </row>
    <row r="430" spans="1:7" x14ac:dyDescent="0.3">
      <c r="A430">
        <v>13514.800506199999</v>
      </c>
      <c r="B430">
        <v>195.68699999999899</v>
      </c>
      <c r="C430">
        <v>436.25475999999998</v>
      </c>
      <c r="D430">
        <v>0.05</v>
      </c>
      <c r="E430">
        <v>0</v>
      </c>
      <c r="F430">
        <v>0</v>
      </c>
      <c r="G430">
        <v>0</v>
      </c>
    </row>
    <row r="431" spans="1:7" x14ac:dyDescent="0.3">
      <c r="A431">
        <v>13514.815795099999</v>
      </c>
      <c r="B431">
        <v>195.01247999999899</v>
      </c>
      <c r="C431">
        <v>437.27983999999998</v>
      </c>
      <c r="D431">
        <v>0.05</v>
      </c>
      <c r="E431">
        <v>0</v>
      </c>
      <c r="F431">
        <v>0</v>
      </c>
      <c r="G431">
        <v>0</v>
      </c>
    </row>
    <row r="432" spans="1:7" x14ac:dyDescent="0.3">
      <c r="A432">
        <v>13514.8466928</v>
      </c>
      <c r="B432">
        <v>194.32103999999899</v>
      </c>
      <c r="C432">
        <v>438.00220000000002</v>
      </c>
      <c r="D432">
        <v>0.05</v>
      </c>
      <c r="E432">
        <v>0</v>
      </c>
      <c r="F432">
        <v>0</v>
      </c>
      <c r="G432">
        <v>0</v>
      </c>
    </row>
    <row r="433" spans="1:7" x14ac:dyDescent="0.3">
      <c r="A433">
        <v>13514.908607699999</v>
      </c>
      <c r="B433">
        <v>193.60991999999999</v>
      </c>
      <c r="C433">
        <v>438.74551999999898</v>
      </c>
      <c r="D433">
        <v>0.05</v>
      </c>
      <c r="E433">
        <v>0</v>
      </c>
      <c r="F433">
        <v>0</v>
      </c>
      <c r="G433">
        <v>0</v>
      </c>
    </row>
    <row r="434" spans="1:7" x14ac:dyDescent="0.3">
      <c r="A434">
        <v>13514.923961799999</v>
      </c>
      <c r="B434">
        <v>192.88271999999901</v>
      </c>
      <c r="C434">
        <v>439.47835999999899</v>
      </c>
      <c r="D434">
        <v>0.05</v>
      </c>
      <c r="E434">
        <v>0</v>
      </c>
      <c r="F434">
        <v>0</v>
      </c>
      <c r="G434">
        <v>0</v>
      </c>
    </row>
    <row r="435" spans="1:7" x14ac:dyDescent="0.3">
      <c r="A435">
        <v>13514.955266299999</v>
      </c>
      <c r="B435">
        <v>192.13092</v>
      </c>
      <c r="C435">
        <v>440.22167999999999</v>
      </c>
      <c r="D435">
        <v>0.05</v>
      </c>
      <c r="E435">
        <v>0</v>
      </c>
      <c r="F435">
        <v>0</v>
      </c>
      <c r="G435">
        <v>0</v>
      </c>
    </row>
    <row r="436" spans="1:7" x14ac:dyDescent="0.3">
      <c r="A436">
        <v>13514.986062399999</v>
      </c>
      <c r="B436">
        <v>191.34959999999899</v>
      </c>
      <c r="C436">
        <v>440.97023999999902</v>
      </c>
      <c r="D436">
        <v>0.05</v>
      </c>
      <c r="E436">
        <v>0</v>
      </c>
      <c r="F436">
        <v>0</v>
      </c>
      <c r="G436">
        <v>0</v>
      </c>
    </row>
    <row r="437" spans="1:7" x14ac:dyDescent="0.3">
      <c r="A437">
        <v>13515.018202499999</v>
      </c>
      <c r="B437">
        <v>190.54499999999999</v>
      </c>
      <c r="C437">
        <v>441.74499999999898</v>
      </c>
      <c r="D437">
        <v>0.05</v>
      </c>
      <c r="E437">
        <v>0</v>
      </c>
      <c r="F437">
        <v>0</v>
      </c>
      <c r="G437">
        <v>0</v>
      </c>
    </row>
    <row r="438" spans="1:7" x14ac:dyDescent="0.3">
      <c r="A438">
        <v>13515.0647104</v>
      </c>
      <c r="B438">
        <v>189.71088</v>
      </c>
      <c r="C438">
        <v>442.52499999999901</v>
      </c>
      <c r="D438">
        <v>0.05</v>
      </c>
      <c r="E438">
        <v>0</v>
      </c>
      <c r="F438">
        <v>0</v>
      </c>
      <c r="G438">
        <v>0</v>
      </c>
    </row>
    <row r="439" spans="1:7" x14ac:dyDescent="0.3">
      <c r="A439">
        <v>13515.095720900001</v>
      </c>
      <c r="B439">
        <v>188.86199999999999</v>
      </c>
      <c r="C439">
        <v>443.310239999999</v>
      </c>
      <c r="D439">
        <v>0.05</v>
      </c>
      <c r="E439">
        <v>0</v>
      </c>
      <c r="F439">
        <v>0</v>
      </c>
      <c r="G439">
        <v>0</v>
      </c>
    </row>
    <row r="440" spans="1:7" x14ac:dyDescent="0.3">
      <c r="A440">
        <v>13515.127528000001</v>
      </c>
      <c r="B440">
        <v>187.99835999999999</v>
      </c>
      <c r="C440">
        <v>444.10595999999998</v>
      </c>
      <c r="D440">
        <v>0.05</v>
      </c>
      <c r="E440">
        <v>0</v>
      </c>
      <c r="F440">
        <v>0</v>
      </c>
      <c r="G440">
        <v>0</v>
      </c>
    </row>
    <row r="441" spans="1:7" x14ac:dyDescent="0.3">
      <c r="A441">
        <v>13515.1452754</v>
      </c>
      <c r="B441">
        <v>187.13963999999899</v>
      </c>
      <c r="C441">
        <v>444.90691999999899</v>
      </c>
      <c r="D441">
        <v>0.05</v>
      </c>
      <c r="E441">
        <v>0</v>
      </c>
      <c r="F441">
        <v>0</v>
      </c>
      <c r="G441">
        <v>0</v>
      </c>
    </row>
    <row r="442" spans="1:7" x14ac:dyDescent="0.3">
      <c r="A442">
        <v>13515.1903712</v>
      </c>
      <c r="B442">
        <v>186.28404</v>
      </c>
      <c r="C442">
        <v>445.30851999999902</v>
      </c>
      <c r="D442">
        <v>0.05</v>
      </c>
      <c r="E442">
        <v>0</v>
      </c>
      <c r="F442">
        <v>0</v>
      </c>
      <c r="G442">
        <v>0</v>
      </c>
    </row>
    <row r="443" spans="1:7" x14ac:dyDescent="0.3">
      <c r="A443">
        <v>13515.2222107</v>
      </c>
      <c r="B443">
        <v>185.44535999999999</v>
      </c>
      <c r="C443">
        <v>445.86671999999902</v>
      </c>
      <c r="D443">
        <v>0.05</v>
      </c>
      <c r="E443">
        <v>0</v>
      </c>
      <c r="F443">
        <v>0</v>
      </c>
      <c r="G443">
        <v>0</v>
      </c>
    </row>
    <row r="444" spans="1:7" x14ac:dyDescent="0.3">
      <c r="A444">
        <v>13515.2528244</v>
      </c>
      <c r="B444">
        <v>184.63236000000001</v>
      </c>
      <c r="C444">
        <v>446.50583999999901</v>
      </c>
      <c r="D444">
        <v>0.05</v>
      </c>
      <c r="E444">
        <v>0</v>
      </c>
      <c r="F444">
        <v>0</v>
      </c>
      <c r="G444">
        <v>0</v>
      </c>
    </row>
    <row r="445" spans="1:7" x14ac:dyDescent="0.3">
      <c r="A445">
        <v>13515.268499899999</v>
      </c>
      <c r="B445">
        <v>183.85728</v>
      </c>
      <c r="C445">
        <v>447.332999999999</v>
      </c>
      <c r="D445">
        <v>0.05</v>
      </c>
      <c r="E445">
        <v>0</v>
      </c>
      <c r="F445">
        <v>0</v>
      </c>
      <c r="G445">
        <v>0</v>
      </c>
    </row>
    <row r="446" spans="1:7" x14ac:dyDescent="0.3">
      <c r="A446">
        <v>13515.315766399999</v>
      </c>
      <c r="B446">
        <v>183.12647999999999</v>
      </c>
      <c r="C446">
        <v>448.181119999999</v>
      </c>
      <c r="D446">
        <v>0.05</v>
      </c>
      <c r="E446">
        <v>0</v>
      </c>
      <c r="F446">
        <v>0</v>
      </c>
      <c r="G446">
        <v>0</v>
      </c>
    </row>
    <row r="447" spans="1:7" x14ac:dyDescent="0.3">
      <c r="A447">
        <v>13515.3475528</v>
      </c>
      <c r="B447">
        <v>182.44979999999899</v>
      </c>
      <c r="C447">
        <v>449.071159999999</v>
      </c>
      <c r="D447">
        <v>0.05</v>
      </c>
      <c r="E447">
        <v>0</v>
      </c>
      <c r="F447">
        <v>0</v>
      </c>
      <c r="G447">
        <v>0</v>
      </c>
    </row>
    <row r="448" spans="1:7" x14ac:dyDescent="0.3">
      <c r="A448">
        <v>13515.3781024</v>
      </c>
      <c r="B448">
        <v>181.83707999999999</v>
      </c>
      <c r="C448">
        <v>449.98739999999998</v>
      </c>
      <c r="D448">
        <v>0.05</v>
      </c>
      <c r="E448">
        <v>0</v>
      </c>
      <c r="F448">
        <v>0</v>
      </c>
      <c r="G448">
        <v>0</v>
      </c>
    </row>
    <row r="449" spans="1:7" x14ac:dyDescent="0.3">
      <c r="A449">
        <v>13515.4087781</v>
      </c>
      <c r="B449">
        <v>181.27847999999901</v>
      </c>
      <c r="C449">
        <v>450.94555999999898</v>
      </c>
      <c r="D449">
        <v>0.05</v>
      </c>
      <c r="E449">
        <v>0</v>
      </c>
      <c r="F449">
        <v>0</v>
      </c>
      <c r="G449">
        <v>0</v>
      </c>
    </row>
    <row r="450" spans="1:7" x14ac:dyDescent="0.3">
      <c r="A450">
        <v>13515.4394328</v>
      </c>
      <c r="B450">
        <v>180.81827999999999</v>
      </c>
      <c r="C450">
        <v>451.89848000000001</v>
      </c>
      <c r="D450">
        <v>0.05</v>
      </c>
      <c r="E450">
        <v>0</v>
      </c>
      <c r="F450">
        <v>0</v>
      </c>
      <c r="G450">
        <v>0</v>
      </c>
    </row>
    <row r="451" spans="1:7" x14ac:dyDescent="0.3">
      <c r="A451">
        <v>13515.4861511</v>
      </c>
      <c r="B451">
        <v>180.41856000000001</v>
      </c>
      <c r="C451">
        <v>452.71575999999999</v>
      </c>
      <c r="D451">
        <v>0.05</v>
      </c>
      <c r="E451">
        <v>0</v>
      </c>
      <c r="F451">
        <v>0</v>
      </c>
      <c r="G451">
        <v>0</v>
      </c>
    </row>
    <row r="452" spans="1:7" x14ac:dyDescent="0.3">
      <c r="A452">
        <v>13515.5162096</v>
      </c>
      <c r="B452">
        <v>180.10283999999999</v>
      </c>
      <c r="C452">
        <v>453.29028</v>
      </c>
      <c r="D452">
        <v>0.05</v>
      </c>
      <c r="E452">
        <v>0</v>
      </c>
      <c r="F452">
        <v>0</v>
      </c>
      <c r="G452">
        <v>0</v>
      </c>
    </row>
    <row r="453" spans="1:7" x14ac:dyDescent="0.3">
      <c r="A453">
        <v>13515.547581999999</v>
      </c>
      <c r="B453">
        <v>179.89488</v>
      </c>
      <c r="C453">
        <v>453.48115999999999</v>
      </c>
      <c r="D453">
        <v>0.05</v>
      </c>
      <c r="E453">
        <v>0</v>
      </c>
      <c r="F453">
        <v>0</v>
      </c>
      <c r="G453">
        <v>0</v>
      </c>
    </row>
    <row r="454" spans="1:7" x14ac:dyDescent="0.3">
      <c r="A454">
        <v>13515.5784723</v>
      </c>
      <c r="B454">
        <v>179.83091999999999</v>
      </c>
      <c r="C454">
        <v>453.66680000000002</v>
      </c>
      <c r="D454">
        <v>0.05</v>
      </c>
      <c r="E454">
        <v>0</v>
      </c>
      <c r="F454">
        <v>0</v>
      </c>
      <c r="G454">
        <v>0</v>
      </c>
    </row>
    <row r="455" spans="1:7" x14ac:dyDescent="0.3">
      <c r="A455">
        <v>13515.6098047</v>
      </c>
      <c r="B455">
        <v>179.89488</v>
      </c>
      <c r="C455">
        <v>453.85244</v>
      </c>
      <c r="D455">
        <v>0.05</v>
      </c>
      <c r="E455">
        <v>0</v>
      </c>
      <c r="F455">
        <v>0</v>
      </c>
      <c r="G455">
        <v>0</v>
      </c>
    </row>
    <row r="456" spans="1:7" x14ac:dyDescent="0.3">
      <c r="A456">
        <v>13515.640957400001</v>
      </c>
      <c r="B456">
        <v>180.091542857142</v>
      </c>
      <c r="C456">
        <v>454.151434285714</v>
      </c>
      <c r="D456">
        <v>0.05</v>
      </c>
      <c r="E456">
        <v>0</v>
      </c>
      <c r="F456">
        <v>0</v>
      </c>
      <c r="G456">
        <v>0</v>
      </c>
    </row>
    <row r="457" spans="1:7" x14ac:dyDescent="0.3">
      <c r="A457">
        <v>13515.702728</v>
      </c>
      <c r="B457">
        <v>180.432342857142</v>
      </c>
      <c r="C457">
        <v>454.342314285714</v>
      </c>
      <c r="D457">
        <v>0.05</v>
      </c>
      <c r="E457">
        <v>0</v>
      </c>
      <c r="F457">
        <v>0</v>
      </c>
      <c r="G457">
        <v>0</v>
      </c>
    </row>
    <row r="458" spans="1:7" x14ac:dyDescent="0.3">
      <c r="A458">
        <v>13515.718481600001</v>
      </c>
      <c r="B458">
        <v>180.90106285714199</v>
      </c>
      <c r="C458">
        <v>454.52795428571397</v>
      </c>
      <c r="D458">
        <v>0.05</v>
      </c>
      <c r="E458">
        <v>0</v>
      </c>
      <c r="F458">
        <v>0</v>
      </c>
      <c r="G458">
        <v>0</v>
      </c>
    </row>
    <row r="459" spans="1:7" x14ac:dyDescent="0.3">
      <c r="A459">
        <v>13516.764550899999</v>
      </c>
      <c r="B459">
        <v>181.489182857142</v>
      </c>
      <c r="C459">
        <v>454.729314285714</v>
      </c>
      <c r="D459">
        <v>0</v>
      </c>
      <c r="E459">
        <v>0</v>
      </c>
      <c r="F459">
        <v>0</v>
      </c>
      <c r="G459">
        <v>0</v>
      </c>
    </row>
    <row r="460" spans="1:7" x14ac:dyDescent="0.3">
      <c r="A460">
        <v>13516.7797505</v>
      </c>
      <c r="B460">
        <v>182.22144</v>
      </c>
      <c r="C460">
        <v>454.79635999999999</v>
      </c>
      <c r="D460">
        <v>0</v>
      </c>
      <c r="E460">
        <v>0</v>
      </c>
      <c r="F460">
        <v>0</v>
      </c>
      <c r="G460">
        <v>0</v>
      </c>
    </row>
    <row r="461" spans="1:7" x14ac:dyDescent="0.3">
      <c r="A461">
        <v>13516.7949436</v>
      </c>
      <c r="B461">
        <v>183.071777142857</v>
      </c>
      <c r="C461">
        <v>454.84244571428502</v>
      </c>
      <c r="D461">
        <v>0</v>
      </c>
      <c r="E461">
        <v>0</v>
      </c>
      <c r="F461">
        <v>0</v>
      </c>
      <c r="G461">
        <v>0</v>
      </c>
    </row>
    <row r="462" spans="1:7" x14ac:dyDescent="0.3">
      <c r="A462">
        <v>13516.810534</v>
      </c>
      <c r="B462">
        <v>184.01905714285701</v>
      </c>
      <c r="C462">
        <v>454.99140571428501</v>
      </c>
      <c r="D462">
        <v>0</v>
      </c>
      <c r="E462">
        <v>0</v>
      </c>
      <c r="F462">
        <v>0</v>
      </c>
      <c r="G462">
        <v>0</v>
      </c>
    </row>
    <row r="463" spans="1:7" x14ac:dyDescent="0.3">
      <c r="A463">
        <v>13516.8256384</v>
      </c>
      <c r="B463">
        <v>185.01685714285699</v>
      </c>
      <c r="C463">
        <v>455.203245714285</v>
      </c>
      <c r="D463">
        <v>0</v>
      </c>
      <c r="E463">
        <v>0</v>
      </c>
      <c r="F463">
        <v>0</v>
      </c>
      <c r="G463">
        <v>0</v>
      </c>
    </row>
    <row r="464" spans="1:7" x14ac:dyDescent="0.3">
      <c r="A464">
        <v>13516.8411001</v>
      </c>
      <c r="B464">
        <v>186.029417142857</v>
      </c>
      <c r="C464">
        <v>455.50940571428498</v>
      </c>
      <c r="D464">
        <v>0</v>
      </c>
      <c r="E464">
        <v>0</v>
      </c>
      <c r="F464">
        <v>0</v>
      </c>
      <c r="G464">
        <v>0</v>
      </c>
    </row>
    <row r="465" spans="1:7" x14ac:dyDescent="0.3">
      <c r="A465">
        <v>13516.8565067</v>
      </c>
      <c r="B465">
        <v>187.10593714285699</v>
      </c>
      <c r="C465">
        <v>455.86272571428498</v>
      </c>
      <c r="D465">
        <v>0</v>
      </c>
      <c r="E465">
        <v>0</v>
      </c>
      <c r="F465">
        <v>0</v>
      </c>
      <c r="G465">
        <v>0</v>
      </c>
    </row>
    <row r="466" spans="1:7" x14ac:dyDescent="0.3">
      <c r="A466">
        <v>13516.872225900001</v>
      </c>
      <c r="B466">
        <v>188.22181714285699</v>
      </c>
      <c r="C466">
        <v>456.23700571428498</v>
      </c>
      <c r="D466">
        <v>0</v>
      </c>
      <c r="E466">
        <v>0</v>
      </c>
      <c r="F466">
        <v>0</v>
      </c>
      <c r="G466">
        <v>0</v>
      </c>
    </row>
    <row r="467" spans="1:7" x14ac:dyDescent="0.3">
      <c r="A467">
        <v>13516.888654</v>
      </c>
      <c r="B467">
        <v>189.39181714285701</v>
      </c>
      <c r="C467">
        <v>456.62700571428502</v>
      </c>
      <c r="D467">
        <v>0</v>
      </c>
      <c r="E467">
        <v>0</v>
      </c>
      <c r="F467">
        <v>0</v>
      </c>
      <c r="G467">
        <v>0</v>
      </c>
    </row>
    <row r="468" spans="1:7" x14ac:dyDescent="0.3">
      <c r="A468">
        <v>13516.904408</v>
      </c>
      <c r="B468">
        <v>190.59937714285701</v>
      </c>
      <c r="C468">
        <v>456.62288571428502</v>
      </c>
      <c r="D468">
        <v>0</v>
      </c>
      <c r="E468">
        <v>0</v>
      </c>
      <c r="F468">
        <v>0</v>
      </c>
      <c r="G468">
        <v>0</v>
      </c>
    </row>
    <row r="469" spans="1:7" x14ac:dyDescent="0.3">
      <c r="A469">
        <v>13516.91978</v>
      </c>
      <c r="B469">
        <v>191.846657142857</v>
      </c>
      <c r="C469">
        <v>456.381245714285</v>
      </c>
      <c r="D469">
        <v>0</v>
      </c>
      <c r="E469">
        <v>0</v>
      </c>
      <c r="F469">
        <v>0</v>
      </c>
      <c r="G469">
        <v>0</v>
      </c>
    </row>
    <row r="470" spans="1:7" x14ac:dyDescent="0.3">
      <c r="A470">
        <v>13516.934975599999</v>
      </c>
      <c r="B470">
        <v>193.11013714285701</v>
      </c>
      <c r="C470">
        <v>455.977765714285</v>
      </c>
      <c r="D470">
        <v>0</v>
      </c>
      <c r="E470">
        <v>0</v>
      </c>
      <c r="F470">
        <v>0</v>
      </c>
      <c r="G470">
        <v>0</v>
      </c>
    </row>
    <row r="471" spans="1:7" x14ac:dyDescent="0.3">
      <c r="A471">
        <v>13516.950289599999</v>
      </c>
      <c r="B471">
        <v>194.378537142857</v>
      </c>
      <c r="C471">
        <v>455.58476571428503</v>
      </c>
      <c r="D471">
        <v>0</v>
      </c>
      <c r="E471">
        <v>0</v>
      </c>
      <c r="F471">
        <v>0</v>
      </c>
      <c r="G471">
        <v>0</v>
      </c>
    </row>
    <row r="472" spans="1:7" x14ac:dyDescent="0.3">
      <c r="A472">
        <v>13516.9658347</v>
      </c>
      <c r="B472">
        <v>195.64693714285701</v>
      </c>
      <c r="C472">
        <v>455.20748571428499</v>
      </c>
      <c r="D472">
        <v>0</v>
      </c>
      <c r="E472">
        <v>0</v>
      </c>
      <c r="F472">
        <v>0</v>
      </c>
      <c r="G472">
        <v>0</v>
      </c>
    </row>
    <row r="473" spans="1:7" x14ac:dyDescent="0.3">
      <c r="A473">
        <v>13516.980684300001</v>
      </c>
      <c r="B473">
        <v>196.89073714285701</v>
      </c>
      <c r="C473">
        <v>454.86688571428499</v>
      </c>
      <c r="D473">
        <v>0</v>
      </c>
      <c r="E473">
        <v>0</v>
      </c>
      <c r="F473">
        <v>0</v>
      </c>
      <c r="G473">
        <v>0</v>
      </c>
    </row>
    <row r="474" spans="1:7" x14ac:dyDescent="0.3">
      <c r="A474">
        <v>13517.012678999999</v>
      </c>
      <c r="B474">
        <v>198.134537142857</v>
      </c>
      <c r="C474">
        <v>454.547245714285</v>
      </c>
      <c r="D474">
        <v>0</v>
      </c>
      <c r="E474">
        <v>0</v>
      </c>
      <c r="F474">
        <v>0</v>
      </c>
      <c r="G474">
        <v>0</v>
      </c>
    </row>
    <row r="475" spans="1:7" x14ac:dyDescent="0.3">
      <c r="A475">
        <v>13517.028058800001</v>
      </c>
      <c r="B475">
        <v>199.32421714285701</v>
      </c>
      <c r="C475">
        <v>454.29572571428503</v>
      </c>
      <c r="D475">
        <v>0</v>
      </c>
      <c r="E475">
        <v>0</v>
      </c>
      <c r="F475">
        <v>0</v>
      </c>
      <c r="G475">
        <v>0</v>
      </c>
    </row>
    <row r="476" spans="1:7" x14ac:dyDescent="0.3">
      <c r="A476">
        <v>13517.0435665</v>
      </c>
      <c r="B476">
        <v>200.50897714285699</v>
      </c>
      <c r="C476">
        <v>454.07564571428497</v>
      </c>
      <c r="D476">
        <v>0</v>
      </c>
      <c r="E476">
        <v>0</v>
      </c>
      <c r="F476">
        <v>0</v>
      </c>
      <c r="G476">
        <v>0</v>
      </c>
    </row>
    <row r="477" spans="1:7" x14ac:dyDescent="0.3">
      <c r="A477">
        <v>13517.059524</v>
      </c>
      <c r="B477">
        <v>201.64453714285699</v>
      </c>
      <c r="C477">
        <v>453.90796571428501</v>
      </c>
      <c r="D477">
        <v>0</v>
      </c>
      <c r="E477">
        <v>0</v>
      </c>
      <c r="F477">
        <v>0</v>
      </c>
      <c r="G477">
        <v>0</v>
      </c>
    </row>
    <row r="478" spans="1:7" x14ac:dyDescent="0.3">
      <c r="A478">
        <v>13517.075531799999</v>
      </c>
      <c r="B478">
        <v>202.71959999999899</v>
      </c>
      <c r="C478">
        <v>453.90079999999898</v>
      </c>
      <c r="D478">
        <v>0</v>
      </c>
      <c r="E478">
        <v>0</v>
      </c>
      <c r="F478">
        <v>0</v>
      </c>
      <c r="G478">
        <v>0</v>
      </c>
    </row>
    <row r="479" spans="1:7" x14ac:dyDescent="0.3">
      <c r="A479">
        <v>13517.091281700001</v>
      </c>
      <c r="B479">
        <v>203.69134285714199</v>
      </c>
      <c r="C479">
        <v>453.982714285714</v>
      </c>
      <c r="D479">
        <v>0</v>
      </c>
      <c r="E479">
        <v>0</v>
      </c>
      <c r="F479">
        <v>0</v>
      </c>
      <c r="G479">
        <v>0</v>
      </c>
    </row>
    <row r="480" spans="1:7" x14ac:dyDescent="0.3">
      <c r="A480">
        <v>13517.107050799999</v>
      </c>
      <c r="B480">
        <v>204.600582857142</v>
      </c>
      <c r="C480">
        <v>454.01415428571403</v>
      </c>
      <c r="D480">
        <v>0</v>
      </c>
      <c r="E480">
        <v>0</v>
      </c>
      <c r="F480">
        <v>0</v>
      </c>
      <c r="G480">
        <v>0</v>
      </c>
    </row>
    <row r="481" spans="1:7" x14ac:dyDescent="0.3">
      <c r="A481">
        <v>13517.1226303</v>
      </c>
      <c r="B481">
        <v>205.43615999999901</v>
      </c>
      <c r="C481">
        <v>453.989879999999</v>
      </c>
      <c r="D481">
        <v>0</v>
      </c>
      <c r="E481">
        <v>0</v>
      </c>
      <c r="F481">
        <v>0</v>
      </c>
      <c r="G481">
        <v>0</v>
      </c>
    </row>
    <row r="482" spans="1:7" x14ac:dyDescent="0.3">
      <c r="A482">
        <v>13517.1382576</v>
      </c>
      <c r="B482">
        <v>206.19155999999899</v>
      </c>
      <c r="C482">
        <v>454.13135999999997</v>
      </c>
      <c r="D482">
        <v>0</v>
      </c>
      <c r="E482">
        <v>0</v>
      </c>
      <c r="F482">
        <v>0</v>
      </c>
      <c r="G482">
        <v>0</v>
      </c>
    </row>
    <row r="483" spans="1:7" x14ac:dyDescent="0.3">
      <c r="A483">
        <v>13517.1533213</v>
      </c>
      <c r="B483">
        <v>206.88299999999899</v>
      </c>
      <c r="C483">
        <v>454.32523999999898</v>
      </c>
      <c r="D483">
        <v>0</v>
      </c>
      <c r="E483">
        <v>0</v>
      </c>
      <c r="F483">
        <v>0</v>
      </c>
      <c r="G483">
        <v>0</v>
      </c>
    </row>
    <row r="484" spans="1:7" x14ac:dyDescent="0.3">
      <c r="A484">
        <v>13517.169404</v>
      </c>
      <c r="B484">
        <v>207.50556</v>
      </c>
      <c r="C484">
        <v>454.571519999999</v>
      </c>
      <c r="D484">
        <v>0</v>
      </c>
      <c r="E484">
        <v>0</v>
      </c>
      <c r="F484">
        <v>0</v>
      </c>
      <c r="G484">
        <v>0</v>
      </c>
    </row>
    <row r="485" spans="1:7" x14ac:dyDescent="0.3">
      <c r="A485">
        <v>13517.1846606</v>
      </c>
      <c r="B485">
        <v>208.04302285714201</v>
      </c>
      <c r="C485">
        <v>454.98879428571399</v>
      </c>
      <c r="D485">
        <v>0</v>
      </c>
      <c r="E485">
        <v>0</v>
      </c>
      <c r="F485">
        <v>0</v>
      </c>
      <c r="G485">
        <v>0</v>
      </c>
    </row>
    <row r="486" spans="1:7" x14ac:dyDescent="0.3">
      <c r="A486">
        <v>13517.2002514</v>
      </c>
      <c r="B486">
        <v>208.506685714285</v>
      </c>
      <c r="C486">
        <v>455.458468571428</v>
      </c>
      <c r="D486">
        <v>0</v>
      </c>
      <c r="E486">
        <v>0</v>
      </c>
      <c r="F486">
        <v>0</v>
      </c>
      <c r="G486">
        <v>0</v>
      </c>
    </row>
    <row r="487" spans="1:7" x14ac:dyDescent="0.3">
      <c r="A487">
        <v>13517.2158595</v>
      </c>
      <c r="B487">
        <v>208.902925714285</v>
      </c>
      <c r="C487">
        <v>455.84622857142801</v>
      </c>
      <c r="D487">
        <v>0</v>
      </c>
      <c r="E487">
        <v>0</v>
      </c>
      <c r="F487">
        <v>0</v>
      </c>
      <c r="G487">
        <v>0</v>
      </c>
    </row>
    <row r="488" spans="1:7" x14ac:dyDescent="0.3">
      <c r="A488">
        <v>13517.2321199</v>
      </c>
      <c r="B488">
        <v>209.268325714285</v>
      </c>
      <c r="C488">
        <v>456.18682857142801</v>
      </c>
      <c r="D488">
        <v>0</v>
      </c>
      <c r="E488">
        <v>0</v>
      </c>
      <c r="F488">
        <v>0</v>
      </c>
      <c r="G488">
        <v>0</v>
      </c>
    </row>
    <row r="489" spans="1:7" x14ac:dyDescent="0.3">
      <c r="A489">
        <v>13517.2472172</v>
      </c>
      <c r="B489">
        <v>209.623885714285</v>
      </c>
      <c r="C489">
        <v>456.44882857142801</v>
      </c>
      <c r="D489">
        <v>0</v>
      </c>
      <c r="E489">
        <v>0</v>
      </c>
      <c r="F489">
        <v>0</v>
      </c>
      <c r="G489">
        <v>0</v>
      </c>
    </row>
    <row r="490" spans="1:7" x14ac:dyDescent="0.3">
      <c r="A490">
        <v>13517.2628098</v>
      </c>
      <c r="B490">
        <v>209.91548571428501</v>
      </c>
      <c r="C490">
        <v>456.66890857142801</v>
      </c>
      <c r="D490">
        <v>0</v>
      </c>
      <c r="E490">
        <v>0</v>
      </c>
      <c r="F490">
        <v>0</v>
      </c>
      <c r="G490">
        <v>0</v>
      </c>
    </row>
    <row r="491" spans="1:7" x14ac:dyDescent="0.3">
      <c r="A491">
        <v>13517.2779197</v>
      </c>
      <c r="B491">
        <v>210.14312571428499</v>
      </c>
      <c r="C491">
        <v>456.868028571428</v>
      </c>
      <c r="D491">
        <v>0</v>
      </c>
      <c r="E491">
        <v>0</v>
      </c>
      <c r="F491">
        <v>0</v>
      </c>
      <c r="G491">
        <v>0</v>
      </c>
    </row>
    <row r="492" spans="1:7" x14ac:dyDescent="0.3">
      <c r="A492">
        <v>13517.2931106</v>
      </c>
      <c r="B492">
        <v>210.287125714285</v>
      </c>
      <c r="C492">
        <v>457.051428571428</v>
      </c>
      <c r="D492">
        <v>0</v>
      </c>
      <c r="E492">
        <v>0</v>
      </c>
      <c r="F492">
        <v>0</v>
      </c>
      <c r="G492">
        <v>0</v>
      </c>
    </row>
    <row r="493" spans="1:7" x14ac:dyDescent="0.3">
      <c r="A493">
        <v>13517.3082586</v>
      </c>
      <c r="B493">
        <v>210.352405714285</v>
      </c>
      <c r="C493">
        <v>457.21910857142802</v>
      </c>
      <c r="D493">
        <v>0</v>
      </c>
      <c r="E493">
        <v>0</v>
      </c>
      <c r="F493">
        <v>0</v>
      </c>
      <c r="G493">
        <v>0</v>
      </c>
    </row>
    <row r="494" spans="1:7" x14ac:dyDescent="0.3">
      <c r="A494">
        <v>13517.3240425</v>
      </c>
      <c r="B494">
        <v>210.329125714285</v>
      </c>
      <c r="C494">
        <v>457.35534857142801</v>
      </c>
      <c r="D494">
        <v>0</v>
      </c>
      <c r="E494">
        <v>0</v>
      </c>
      <c r="F494">
        <v>0</v>
      </c>
      <c r="G494">
        <v>0</v>
      </c>
    </row>
    <row r="495" spans="1:7" x14ac:dyDescent="0.3">
      <c r="A495">
        <v>13517.3398535</v>
      </c>
      <c r="B495">
        <v>210.22568571428499</v>
      </c>
      <c r="C495">
        <v>457.62198857142801</v>
      </c>
      <c r="D495">
        <v>0</v>
      </c>
      <c r="E495">
        <v>0</v>
      </c>
      <c r="F495">
        <v>0</v>
      </c>
      <c r="G495">
        <v>0</v>
      </c>
    </row>
    <row r="496" spans="1:7" x14ac:dyDescent="0.3">
      <c r="A496">
        <v>13517.355521900001</v>
      </c>
      <c r="B496">
        <v>210.079405714285</v>
      </c>
      <c r="C496">
        <v>458.499308571428</v>
      </c>
      <c r="D496">
        <v>0</v>
      </c>
      <c r="E496">
        <v>0</v>
      </c>
      <c r="F496">
        <v>0</v>
      </c>
      <c r="G496">
        <v>0</v>
      </c>
    </row>
    <row r="497" spans="1:7" x14ac:dyDescent="0.3">
      <c r="A497">
        <v>13517.371583100001</v>
      </c>
      <c r="B497">
        <v>209.96492571428499</v>
      </c>
      <c r="C497">
        <v>459.25086857142799</v>
      </c>
      <c r="D497">
        <v>0</v>
      </c>
      <c r="E497">
        <v>0</v>
      </c>
      <c r="F497">
        <v>0</v>
      </c>
      <c r="G497">
        <v>0</v>
      </c>
    </row>
    <row r="498" spans="1:7" x14ac:dyDescent="0.3">
      <c r="A498">
        <v>13517.3877988</v>
      </c>
      <c r="B498">
        <v>209.79632571428499</v>
      </c>
      <c r="C498">
        <v>459.91858857142802</v>
      </c>
      <c r="D498">
        <v>0</v>
      </c>
      <c r="E498">
        <v>0</v>
      </c>
      <c r="F498">
        <v>0</v>
      </c>
      <c r="G498">
        <v>0</v>
      </c>
    </row>
    <row r="499" spans="1:7" x14ac:dyDescent="0.3">
      <c r="A499">
        <v>13517.4034335</v>
      </c>
      <c r="B499">
        <v>209.55884571428501</v>
      </c>
      <c r="C499">
        <v>460.49198857142801</v>
      </c>
      <c r="D499">
        <v>0</v>
      </c>
      <c r="E499">
        <v>0</v>
      </c>
      <c r="F499">
        <v>0</v>
      </c>
      <c r="G499">
        <v>0</v>
      </c>
    </row>
    <row r="500" spans="1:7" x14ac:dyDescent="0.3">
      <c r="A500">
        <v>13517.4186004</v>
      </c>
      <c r="B500">
        <v>209.27708571428499</v>
      </c>
      <c r="C500">
        <v>460.98678857142801</v>
      </c>
      <c r="D500">
        <v>0</v>
      </c>
      <c r="E500">
        <v>0</v>
      </c>
      <c r="F500">
        <v>0</v>
      </c>
      <c r="G500">
        <v>0</v>
      </c>
    </row>
    <row r="501" spans="1:7" x14ac:dyDescent="0.3">
      <c r="A501">
        <v>13517.434207599999</v>
      </c>
      <c r="B501">
        <v>208.95104571428499</v>
      </c>
      <c r="C501">
        <v>461.41346857142798</v>
      </c>
      <c r="D501">
        <v>0</v>
      </c>
      <c r="E501">
        <v>0</v>
      </c>
      <c r="F501">
        <v>0</v>
      </c>
      <c r="G501">
        <v>0</v>
      </c>
    </row>
    <row r="502" spans="1:7" x14ac:dyDescent="0.3">
      <c r="A502">
        <v>13517.450079800001</v>
      </c>
      <c r="B502">
        <v>208.62500571428501</v>
      </c>
      <c r="C502">
        <v>461.78250857142802</v>
      </c>
      <c r="D502">
        <v>0</v>
      </c>
      <c r="E502">
        <v>0</v>
      </c>
      <c r="F502">
        <v>0</v>
      </c>
      <c r="G502">
        <v>0</v>
      </c>
    </row>
    <row r="503" spans="1:7" x14ac:dyDescent="0.3">
      <c r="A503">
        <v>13517.465574399999</v>
      </c>
      <c r="B503">
        <v>208.304022857142</v>
      </c>
      <c r="C503">
        <v>462.00151428571399</v>
      </c>
      <c r="D503">
        <v>0</v>
      </c>
      <c r="E503">
        <v>0</v>
      </c>
      <c r="F503">
        <v>0</v>
      </c>
      <c r="G503">
        <v>0</v>
      </c>
    </row>
    <row r="504" spans="1:7" x14ac:dyDescent="0.3">
      <c r="A504">
        <v>13517.481263199999</v>
      </c>
      <c r="B504">
        <v>208.01255999999901</v>
      </c>
      <c r="C504">
        <v>462.18383999999998</v>
      </c>
      <c r="D504">
        <v>0</v>
      </c>
      <c r="E504">
        <v>0</v>
      </c>
      <c r="F504">
        <v>0</v>
      </c>
      <c r="G504">
        <v>0</v>
      </c>
    </row>
    <row r="505" spans="1:7" x14ac:dyDescent="0.3">
      <c r="A505">
        <v>13517.496549199999</v>
      </c>
      <c r="B505">
        <v>207.72948</v>
      </c>
      <c r="C505">
        <v>462.44808</v>
      </c>
      <c r="D505">
        <v>0</v>
      </c>
      <c r="E505">
        <v>0</v>
      </c>
      <c r="F505">
        <v>0</v>
      </c>
      <c r="G505">
        <v>0</v>
      </c>
    </row>
    <row r="506" spans="1:7" x14ac:dyDescent="0.3">
      <c r="A506">
        <v>13517.511971899999</v>
      </c>
      <c r="B506">
        <v>207.39851999999999</v>
      </c>
      <c r="C506">
        <v>462.71231999999998</v>
      </c>
      <c r="D506">
        <v>0</v>
      </c>
      <c r="E506">
        <v>0</v>
      </c>
      <c r="F506">
        <v>0</v>
      </c>
      <c r="G506">
        <v>0</v>
      </c>
    </row>
    <row r="507" spans="1:7" x14ac:dyDescent="0.3">
      <c r="A507">
        <v>13517.527565300001</v>
      </c>
      <c r="B507">
        <v>207.07740000000001</v>
      </c>
      <c r="C507">
        <v>462.93987999999899</v>
      </c>
      <c r="D507">
        <v>0</v>
      </c>
      <c r="E507">
        <v>0</v>
      </c>
      <c r="F507">
        <v>0</v>
      </c>
      <c r="G507">
        <v>0</v>
      </c>
    </row>
    <row r="508" spans="1:7" x14ac:dyDescent="0.3">
      <c r="A508">
        <v>13517.5431448</v>
      </c>
      <c r="B508">
        <v>206.75628</v>
      </c>
      <c r="C508">
        <v>463.14123999999998</v>
      </c>
      <c r="D508">
        <v>0</v>
      </c>
      <c r="E508">
        <v>0</v>
      </c>
      <c r="F508">
        <v>0</v>
      </c>
      <c r="G508">
        <v>0</v>
      </c>
    </row>
    <row r="509" spans="1:7" x14ac:dyDescent="0.3">
      <c r="A509">
        <v>13517.558583</v>
      </c>
      <c r="B509">
        <v>206.42532</v>
      </c>
      <c r="C509">
        <v>463.32688000000002</v>
      </c>
      <c r="D509">
        <v>0</v>
      </c>
      <c r="E509">
        <v>0</v>
      </c>
      <c r="F509">
        <v>0</v>
      </c>
      <c r="G509">
        <v>0</v>
      </c>
    </row>
    <row r="510" spans="1:7" x14ac:dyDescent="0.3">
      <c r="A510">
        <v>13517.5740996</v>
      </c>
      <c r="B510">
        <v>206.0796</v>
      </c>
      <c r="C510">
        <v>463.51251999999999</v>
      </c>
      <c r="D510">
        <v>0</v>
      </c>
      <c r="E510">
        <v>0</v>
      </c>
      <c r="F510">
        <v>0</v>
      </c>
      <c r="G510">
        <v>0</v>
      </c>
    </row>
    <row r="511" spans="1:7" x14ac:dyDescent="0.3">
      <c r="A511">
        <v>13517.589777699999</v>
      </c>
      <c r="B511">
        <v>205.71912</v>
      </c>
      <c r="C511">
        <v>463.72435999999999</v>
      </c>
      <c r="D511">
        <v>0</v>
      </c>
      <c r="E511">
        <v>0</v>
      </c>
      <c r="F511">
        <v>0</v>
      </c>
      <c r="G511">
        <v>0</v>
      </c>
    </row>
    <row r="512" spans="1:7" x14ac:dyDescent="0.3">
      <c r="A512">
        <v>13517.605323100001</v>
      </c>
      <c r="B512">
        <v>205.36355999999901</v>
      </c>
      <c r="C512">
        <v>463.9624</v>
      </c>
      <c r="D512">
        <v>0</v>
      </c>
      <c r="E512">
        <v>0</v>
      </c>
      <c r="F512">
        <v>0</v>
      </c>
      <c r="G512">
        <v>0</v>
      </c>
    </row>
    <row r="513" spans="1:7" x14ac:dyDescent="0.3">
      <c r="A513">
        <v>13517.6208286</v>
      </c>
      <c r="B513">
        <v>205.01291999999901</v>
      </c>
      <c r="C513">
        <v>464.242359999999</v>
      </c>
      <c r="D513">
        <v>0</v>
      </c>
      <c r="E513">
        <v>0</v>
      </c>
      <c r="F513">
        <v>0</v>
      </c>
      <c r="G513">
        <v>0</v>
      </c>
    </row>
    <row r="514" spans="1:7" x14ac:dyDescent="0.3">
      <c r="A514">
        <v>13517.636561900001</v>
      </c>
      <c r="B514">
        <v>204.66719999999901</v>
      </c>
      <c r="C514">
        <v>464.57995999999901</v>
      </c>
      <c r="D514">
        <v>0</v>
      </c>
      <c r="E514">
        <v>0</v>
      </c>
      <c r="F514">
        <v>0</v>
      </c>
      <c r="G514">
        <v>0</v>
      </c>
    </row>
    <row r="515" spans="1:7" x14ac:dyDescent="0.3">
      <c r="A515">
        <v>13517.652000599999</v>
      </c>
      <c r="B515">
        <v>204.33624</v>
      </c>
      <c r="C515">
        <v>464.99091999999899</v>
      </c>
      <c r="D515">
        <v>0</v>
      </c>
      <c r="E515">
        <v>0</v>
      </c>
      <c r="F515">
        <v>0</v>
      </c>
      <c r="G515">
        <v>0</v>
      </c>
    </row>
    <row r="516" spans="1:7" x14ac:dyDescent="0.3">
      <c r="A516">
        <v>13517.667638999999</v>
      </c>
      <c r="B516">
        <v>204.02987999999999</v>
      </c>
      <c r="C516">
        <v>465.49095999999997</v>
      </c>
      <c r="D516">
        <v>0</v>
      </c>
      <c r="E516">
        <v>0</v>
      </c>
      <c r="F516">
        <v>0</v>
      </c>
      <c r="G516">
        <v>0</v>
      </c>
    </row>
    <row r="517" spans="1:7" x14ac:dyDescent="0.3">
      <c r="A517">
        <v>13517.683475899999</v>
      </c>
      <c r="B517">
        <v>203.74812</v>
      </c>
      <c r="C517">
        <v>466.085319999999</v>
      </c>
      <c r="D517">
        <v>0</v>
      </c>
      <c r="E517">
        <v>0</v>
      </c>
      <c r="F517">
        <v>0</v>
      </c>
      <c r="G517">
        <v>0</v>
      </c>
    </row>
    <row r="518" spans="1:7" x14ac:dyDescent="0.3">
      <c r="A518">
        <v>13517.6988533</v>
      </c>
      <c r="B518">
        <v>203.5008</v>
      </c>
      <c r="C518">
        <v>466.79495999999898</v>
      </c>
      <c r="D518">
        <v>0</v>
      </c>
      <c r="E518">
        <v>0</v>
      </c>
      <c r="F518">
        <v>0</v>
      </c>
      <c r="G518">
        <v>0</v>
      </c>
    </row>
    <row r="519" spans="1:7" x14ac:dyDescent="0.3">
      <c r="A519">
        <v>13517.7142773</v>
      </c>
      <c r="B519">
        <v>203.62116</v>
      </c>
      <c r="C519">
        <v>467.58843999999999</v>
      </c>
      <c r="D519">
        <v>0</v>
      </c>
      <c r="E519">
        <v>0</v>
      </c>
      <c r="F519">
        <v>0</v>
      </c>
      <c r="G519">
        <v>0</v>
      </c>
    </row>
    <row r="520" spans="1:7" x14ac:dyDescent="0.3">
      <c r="A520">
        <v>13517.7301026</v>
      </c>
      <c r="B520">
        <v>203.81183999999999</v>
      </c>
      <c r="C520">
        <v>468.29343999999998</v>
      </c>
      <c r="D520">
        <v>0</v>
      </c>
      <c r="E520">
        <v>0</v>
      </c>
      <c r="F520">
        <v>0</v>
      </c>
      <c r="G520">
        <v>0</v>
      </c>
    </row>
    <row r="521" spans="1:7" x14ac:dyDescent="0.3">
      <c r="A521">
        <v>13517.854176000001</v>
      </c>
      <c r="B521">
        <v>203.75507999999999</v>
      </c>
      <c r="C521">
        <v>468.09956</v>
      </c>
      <c r="D521">
        <v>0</v>
      </c>
      <c r="E521">
        <v>0</v>
      </c>
      <c r="F521">
        <v>0</v>
      </c>
      <c r="G521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11A90D-F70E-4CD6-AB38-63448524CC19}">
  <dimension ref="A1:T28877"/>
  <sheetViews>
    <sheetView topLeftCell="F2" zoomScale="96" zoomScaleNormal="96" workbookViewId="0">
      <selection activeCell="R37" sqref="R37"/>
    </sheetView>
  </sheetViews>
  <sheetFormatPr defaultRowHeight="14.4" x14ac:dyDescent="0.3"/>
  <cols>
    <col min="1" max="1" width="10.88671875" customWidth="1"/>
    <col min="2" max="2" width="14.77734375" customWidth="1"/>
    <col min="12" max="12" width="14" bestFit="1" customWidth="1"/>
    <col min="13" max="13" width="22.88671875" bestFit="1" customWidth="1"/>
    <col min="14" max="14" width="14" bestFit="1" customWidth="1"/>
  </cols>
  <sheetData>
    <row r="1" spans="1:14" x14ac:dyDescent="0.3">
      <c r="A1" t="s">
        <v>11</v>
      </c>
      <c r="B1" s="1" t="s">
        <v>15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14</v>
      </c>
      <c r="L1" t="s">
        <v>13</v>
      </c>
      <c r="M1" t="s">
        <v>12</v>
      </c>
      <c r="N1" t="s">
        <v>13</v>
      </c>
    </row>
    <row r="2" spans="1:14" x14ac:dyDescent="0.3">
      <c r="A2" s="2">
        <f>B2-$B$2</f>
        <v>0</v>
      </c>
      <c r="B2">
        <v>3675.3383635</v>
      </c>
      <c r="C2">
        <v>100</v>
      </c>
      <c r="D2" t="s">
        <v>10</v>
      </c>
      <c r="E2">
        <v>0.73499999999999999</v>
      </c>
      <c r="F2">
        <v>-9.5641784667968702E-2</v>
      </c>
      <c r="G2">
        <v>3.9771903991699199E-2</v>
      </c>
      <c r="H2">
        <v>0</v>
      </c>
      <c r="I2">
        <v>-168.191</v>
      </c>
      <c r="J2">
        <v>-1.0489999999999999</v>
      </c>
      <c r="K2">
        <v>-1.405</v>
      </c>
      <c r="L2">
        <v>0</v>
      </c>
      <c r="M2">
        <v>0</v>
      </c>
      <c r="N2">
        <v>0</v>
      </c>
    </row>
    <row r="3" spans="1:14" x14ac:dyDescent="0.3">
      <c r="A3" s="2">
        <f t="shared" ref="A3:A66" si="0">B3-$B$2</f>
        <v>2.3052000001371198E-3</v>
      </c>
      <c r="B3">
        <v>3675.3406687000002</v>
      </c>
      <c r="C3">
        <v>100</v>
      </c>
      <c r="D3" t="s">
        <v>10</v>
      </c>
      <c r="E3">
        <v>0.73499999999999999</v>
      </c>
      <c r="F3">
        <v>-9.5641784667968702E-2</v>
      </c>
      <c r="G3">
        <v>3.9771903991699199E-2</v>
      </c>
      <c r="H3">
        <v>0</v>
      </c>
      <c r="I3">
        <v>-168.191</v>
      </c>
      <c r="J3">
        <v>-1.0489999999999999</v>
      </c>
      <c r="K3">
        <v>-1.405</v>
      </c>
      <c r="L3" s="2">
        <f>N2+(G3*(A3-A2))</f>
        <v>9.1682193087118513E-5</v>
      </c>
      <c r="M3" s="2">
        <f>M2+(F3*(A3-A2))</f>
        <v>-2.2047344202971584E-4</v>
      </c>
      <c r="N3" s="2">
        <f>N2+(G3*(A3-A2))</f>
        <v>9.1682193087118513E-5</v>
      </c>
    </row>
    <row r="4" spans="1:14" x14ac:dyDescent="0.3">
      <c r="A4" s="2">
        <f t="shared" si="0"/>
        <v>2.6570999998511979E-3</v>
      </c>
      <c r="B4">
        <v>3675.3410205999999</v>
      </c>
      <c r="C4">
        <v>100</v>
      </c>
      <c r="D4" t="s">
        <v>10</v>
      </c>
      <c r="E4">
        <v>0.73499999999999999</v>
      </c>
      <c r="F4">
        <v>-9.5641784667968702E-2</v>
      </c>
      <c r="G4">
        <v>3.9771903991699199E-2</v>
      </c>
      <c r="H4">
        <v>0</v>
      </c>
      <c r="I4">
        <v>-168.191</v>
      </c>
      <c r="J4">
        <v>-1.0489999999999999</v>
      </c>
      <c r="K4">
        <v>-1.405</v>
      </c>
      <c r="L4" s="2">
        <f t="shared" ref="L4:L67" si="1">N3+(G4*(A4-A3))</f>
        <v>1.0567792609042581E-4</v>
      </c>
      <c r="M4" s="2">
        <f t="shared" ref="M4:M67" si="2">M3+(F4*(A4-A3))</f>
        <v>-2.5412978602702794E-4</v>
      </c>
      <c r="N4" s="2">
        <f t="shared" ref="N4:N67" si="3">N3+(G4*(A4-A3))</f>
        <v>1.0567792609042581E-4</v>
      </c>
    </row>
    <row r="5" spans="1:14" x14ac:dyDescent="0.3">
      <c r="A5" s="2">
        <f t="shared" si="0"/>
        <v>2.9015000000072177E-3</v>
      </c>
      <c r="B5">
        <v>3675.341265</v>
      </c>
      <c r="C5">
        <v>100</v>
      </c>
      <c r="D5" t="s">
        <v>10</v>
      </c>
      <c r="E5">
        <v>0.73499999999999999</v>
      </c>
      <c r="F5">
        <v>-9.5641784667968702E-2</v>
      </c>
      <c r="G5">
        <v>3.9771903991699199E-2</v>
      </c>
      <c r="H5">
        <v>0</v>
      </c>
      <c r="I5">
        <v>-168.191</v>
      </c>
      <c r="J5">
        <v>-1.0489999999999999</v>
      </c>
      <c r="K5">
        <v>-1.405</v>
      </c>
      <c r="L5" s="2">
        <f t="shared" si="1"/>
        <v>1.153981794322023E-4</v>
      </c>
      <c r="M5" s="2">
        <f t="shared" si="2"/>
        <v>-2.7750463821480151E-4</v>
      </c>
      <c r="N5" s="2">
        <f t="shared" si="3"/>
        <v>1.153981794322023E-4</v>
      </c>
    </row>
    <row r="6" spans="1:14" x14ac:dyDescent="0.3">
      <c r="A6" s="2">
        <f t="shared" si="0"/>
        <v>3.1460000000151922E-3</v>
      </c>
      <c r="B6">
        <v>3675.3415095</v>
      </c>
      <c r="C6">
        <v>100</v>
      </c>
      <c r="D6" t="s">
        <v>10</v>
      </c>
      <c r="E6">
        <v>0.73499999999999999</v>
      </c>
      <c r="F6">
        <v>-9.5641784667968702E-2</v>
      </c>
      <c r="G6">
        <v>3.9771903991699199E-2</v>
      </c>
      <c r="H6">
        <v>0</v>
      </c>
      <c r="I6">
        <v>-168.191</v>
      </c>
      <c r="J6">
        <v>-1.0489999999999999</v>
      </c>
      <c r="K6">
        <v>-1.405</v>
      </c>
      <c r="L6" s="2">
        <f t="shared" si="1"/>
        <v>1.2512240995848992E-4</v>
      </c>
      <c r="M6" s="2">
        <f t="shared" si="2"/>
        <v>-3.0088905456688257E-4</v>
      </c>
      <c r="N6" s="2">
        <f t="shared" si="3"/>
        <v>1.2512240995848992E-4</v>
      </c>
    </row>
    <row r="7" spans="1:14" x14ac:dyDescent="0.3">
      <c r="A7" s="2">
        <f t="shared" si="0"/>
        <v>3.3739999998942949E-3</v>
      </c>
      <c r="B7">
        <v>3675.3417374999999</v>
      </c>
      <c r="C7">
        <v>100</v>
      </c>
      <c r="D7" t="s">
        <v>10</v>
      </c>
      <c r="E7">
        <v>0.73499999999999999</v>
      </c>
      <c r="F7">
        <v>-9.5641784667968702E-2</v>
      </c>
      <c r="G7">
        <v>3.9771903991699199E-2</v>
      </c>
      <c r="H7">
        <v>0</v>
      </c>
      <c r="I7">
        <v>-168.191</v>
      </c>
      <c r="J7">
        <v>-1.0489999999999999</v>
      </c>
      <c r="K7">
        <v>-1.405</v>
      </c>
      <c r="L7" s="2">
        <f t="shared" si="1"/>
        <v>1.3419040406378903E-4</v>
      </c>
      <c r="M7" s="2">
        <f t="shared" si="2"/>
        <v>-3.2269538145961662E-4</v>
      </c>
      <c r="N7" s="2">
        <f t="shared" si="3"/>
        <v>1.3419040406378903E-4</v>
      </c>
    </row>
    <row r="8" spans="1:14" x14ac:dyDescent="0.3">
      <c r="A8" s="2">
        <f t="shared" si="0"/>
        <v>3.5862999998244049E-3</v>
      </c>
      <c r="B8">
        <v>3675.3419497999998</v>
      </c>
      <c r="C8">
        <v>100</v>
      </c>
      <c r="D8" t="s">
        <v>10</v>
      </c>
      <c r="E8">
        <v>0.73499999999999999</v>
      </c>
      <c r="F8">
        <v>-9.5641784667968702E-2</v>
      </c>
      <c r="G8">
        <v>3.9771903991699199E-2</v>
      </c>
      <c r="H8">
        <v>0</v>
      </c>
      <c r="I8">
        <v>-168.191</v>
      </c>
      <c r="J8">
        <v>-1.0489999999999999</v>
      </c>
      <c r="K8">
        <v>-1.405</v>
      </c>
      <c r="L8" s="2">
        <f t="shared" si="1"/>
        <v>1.4263397927844713E-4</v>
      </c>
      <c r="M8" s="2">
        <f t="shared" si="2"/>
        <v>-3.4300013233794197E-4</v>
      </c>
      <c r="N8" s="2">
        <f t="shared" si="3"/>
        <v>1.4263397927844713E-4</v>
      </c>
    </row>
    <row r="9" spans="1:14" x14ac:dyDescent="0.3">
      <c r="A9" s="2">
        <f t="shared" si="0"/>
        <v>3.7962000001243723E-3</v>
      </c>
      <c r="B9">
        <v>3675.3421597000001</v>
      </c>
      <c r="C9">
        <v>100</v>
      </c>
      <c r="D9" t="s">
        <v>10</v>
      </c>
      <c r="E9">
        <v>0.73499999999999999</v>
      </c>
      <c r="F9">
        <v>-9.5641784667968702E-2</v>
      </c>
      <c r="G9">
        <v>3.9771903991699199E-2</v>
      </c>
      <c r="H9">
        <v>0</v>
      </c>
      <c r="I9">
        <v>-168.191</v>
      </c>
      <c r="J9">
        <v>-1.0489999999999999</v>
      </c>
      <c r="K9">
        <v>-1.405</v>
      </c>
      <c r="L9" s="2">
        <f t="shared" si="1"/>
        <v>1.5098210193823506E-4</v>
      </c>
      <c r="M9" s="2">
        <f t="shared" si="2"/>
        <v>-3.6307534296843802E-4</v>
      </c>
      <c r="N9" s="2">
        <f t="shared" si="3"/>
        <v>1.5098210193823506E-4</v>
      </c>
    </row>
    <row r="10" spans="1:14" x14ac:dyDescent="0.3">
      <c r="A10" s="2">
        <f t="shared" si="0"/>
        <v>4.0008999999372463E-3</v>
      </c>
      <c r="B10">
        <v>3675.3423644</v>
      </c>
      <c r="C10">
        <v>100</v>
      </c>
      <c r="D10" t="s">
        <v>10</v>
      </c>
      <c r="E10">
        <v>0.73499999999999999</v>
      </c>
      <c r="F10">
        <v>-9.5641784667968702E-2</v>
      </c>
      <c r="G10">
        <v>3.9771903991699199E-2</v>
      </c>
      <c r="H10">
        <v>0</v>
      </c>
      <c r="I10">
        <v>-168.191</v>
      </c>
      <c r="J10">
        <v>-1.0489999999999999</v>
      </c>
      <c r="K10">
        <v>-1.405</v>
      </c>
      <c r="L10" s="2">
        <f t="shared" si="1"/>
        <v>1.5912341067789352E-4</v>
      </c>
      <c r="M10" s="2">
        <f t="shared" si="2"/>
        <v>-3.8265321627207414E-4</v>
      </c>
      <c r="N10" s="2">
        <f t="shared" si="3"/>
        <v>1.5912341067789352E-4</v>
      </c>
    </row>
    <row r="11" spans="1:14" x14ac:dyDescent="0.3">
      <c r="A11" s="2">
        <f t="shared" si="0"/>
        <v>4.2039999998451094E-3</v>
      </c>
      <c r="B11">
        <v>3675.3425674999999</v>
      </c>
      <c r="C11">
        <v>100</v>
      </c>
      <c r="D11" t="s">
        <v>10</v>
      </c>
      <c r="E11">
        <v>0.73499999999999999</v>
      </c>
      <c r="F11">
        <v>-9.5641784667968702E-2</v>
      </c>
      <c r="G11">
        <v>3.9771903991699199E-2</v>
      </c>
      <c r="H11">
        <v>0</v>
      </c>
      <c r="I11">
        <v>-168.191</v>
      </c>
      <c r="J11">
        <v>-1.0489999999999999</v>
      </c>
      <c r="K11">
        <v>-1.405</v>
      </c>
      <c r="L11" s="2">
        <f t="shared" si="1"/>
        <v>1.6720108437494316E-4</v>
      </c>
      <c r="M11" s="2">
        <f t="shared" si="2"/>
        <v>-4.0207806272932645E-4</v>
      </c>
      <c r="N11" s="2">
        <f t="shared" si="3"/>
        <v>1.6720108437494316E-4</v>
      </c>
    </row>
    <row r="12" spans="1:14" x14ac:dyDescent="0.3">
      <c r="A12" s="2">
        <f t="shared" si="0"/>
        <v>4.4198000000505999E-3</v>
      </c>
      <c r="B12">
        <v>3675.3427833000001</v>
      </c>
      <c r="C12">
        <v>100</v>
      </c>
      <c r="D12" t="s">
        <v>10</v>
      </c>
      <c r="E12">
        <v>0.73499999999999999</v>
      </c>
      <c r="F12">
        <v>-9.5641784667968702E-2</v>
      </c>
      <c r="G12">
        <v>3.9771903991699199E-2</v>
      </c>
      <c r="H12">
        <v>0</v>
      </c>
      <c r="I12">
        <v>-168.191</v>
      </c>
      <c r="J12">
        <v>-1.0489999999999999</v>
      </c>
      <c r="K12">
        <v>-1.405</v>
      </c>
      <c r="L12" s="2">
        <f t="shared" si="1"/>
        <v>1.7578386126452459E-4</v>
      </c>
      <c r="M12" s="2">
        <f t="shared" si="2"/>
        <v>-4.2271755988032756E-4</v>
      </c>
      <c r="N12" s="2">
        <f t="shared" si="3"/>
        <v>1.7578386126452459E-4</v>
      </c>
    </row>
    <row r="13" spans="1:14" x14ac:dyDescent="0.3">
      <c r="A13" s="2">
        <f t="shared" si="0"/>
        <v>4.6226999997998064E-3</v>
      </c>
      <c r="B13">
        <v>3675.3429861999998</v>
      </c>
      <c r="C13">
        <v>100</v>
      </c>
      <c r="D13" t="s">
        <v>10</v>
      </c>
      <c r="E13">
        <v>0.73499999999999999</v>
      </c>
      <c r="F13">
        <v>-9.5641784667968702E-2</v>
      </c>
      <c r="G13">
        <v>3.9771903991699199E-2</v>
      </c>
      <c r="H13">
        <v>0</v>
      </c>
      <c r="I13">
        <v>-168.191</v>
      </c>
      <c r="J13">
        <v>-1.0489999999999999</v>
      </c>
      <c r="K13">
        <v>-1.405</v>
      </c>
      <c r="L13" s="2">
        <f t="shared" si="1"/>
        <v>1.8385358057446583E-4</v>
      </c>
      <c r="M13" s="2">
        <f t="shared" si="2"/>
        <v>-4.4212327796547209E-4</v>
      </c>
      <c r="N13" s="2">
        <f t="shared" si="3"/>
        <v>1.8385358057446583E-4</v>
      </c>
    </row>
    <row r="14" spans="1:14" x14ac:dyDescent="0.3">
      <c r="A14" s="2">
        <f t="shared" si="0"/>
        <v>4.8262999998769374E-3</v>
      </c>
      <c r="B14">
        <v>3675.3431897999999</v>
      </c>
      <c r="C14">
        <v>100</v>
      </c>
      <c r="D14" t="s">
        <v>10</v>
      </c>
      <c r="E14">
        <v>0.73499999999999999</v>
      </c>
      <c r="F14">
        <v>-9.5641784667968702E-2</v>
      </c>
      <c r="G14">
        <v>3.9771903991699199E-2</v>
      </c>
      <c r="H14">
        <v>0</v>
      </c>
      <c r="I14">
        <v>-168.191</v>
      </c>
      <c r="J14">
        <v>-1.0489999999999999</v>
      </c>
      <c r="K14">
        <v>-1.405</v>
      </c>
      <c r="L14" s="2">
        <f t="shared" si="1"/>
        <v>1.9195114023024343E-4</v>
      </c>
      <c r="M14" s="2">
        <f t="shared" si="2"/>
        <v>-4.6159594533124745E-4</v>
      </c>
      <c r="N14" s="2">
        <f t="shared" si="3"/>
        <v>1.9195114023024343E-4</v>
      </c>
    </row>
    <row r="15" spans="1:14" x14ac:dyDescent="0.3">
      <c r="A15" s="2">
        <f t="shared" si="0"/>
        <v>5.0264000001334352E-3</v>
      </c>
      <c r="B15">
        <v>3675.3433899000001</v>
      </c>
      <c r="C15">
        <v>100</v>
      </c>
      <c r="D15" t="s">
        <v>10</v>
      </c>
      <c r="E15">
        <v>0.73499999999999999</v>
      </c>
      <c r="F15">
        <v>-9.5641784667968702E-2</v>
      </c>
      <c r="G15">
        <v>3.9771903991699199E-2</v>
      </c>
      <c r="H15">
        <v>0</v>
      </c>
      <c r="I15">
        <v>-168.191</v>
      </c>
      <c r="J15">
        <v>-1.0489999999999999</v>
      </c>
      <c r="K15">
        <v>-1.405</v>
      </c>
      <c r="L15" s="2">
        <f t="shared" si="1"/>
        <v>1.9990949822918383E-4</v>
      </c>
      <c r="M15" s="2">
        <f t="shared" si="2"/>
        <v>-4.8073386646783992E-4</v>
      </c>
      <c r="N15" s="2">
        <f t="shared" si="3"/>
        <v>1.9990949822918383E-4</v>
      </c>
    </row>
    <row r="16" spans="1:14" x14ac:dyDescent="0.3">
      <c r="A16" s="2">
        <f t="shared" si="0"/>
        <v>5.2393999999367225E-3</v>
      </c>
      <c r="B16">
        <v>3675.3436029</v>
      </c>
      <c r="C16">
        <v>100</v>
      </c>
      <c r="D16" t="s">
        <v>10</v>
      </c>
      <c r="E16">
        <v>0.73499999999999999</v>
      </c>
      <c r="F16">
        <v>-9.5641784667968702E-2</v>
      </c>
      <c r="G16">
        <v>3.9771903991699199E-2</v>
      </c>
      <c r="H16">
        <v>0</v>
      </c>
      <c r="I16">
        <v>-168.191</v>
      </c>
      <c r="J16">
        <v>-1.0489999999999999</v>
      </c>
      <c r="K16">
        <v>-1.405</v>
      </c>
      <c r="L16" s="2">
        <f t="shared" si="1"/>
        <v>2.0838091377159212E-4</v>
      </c>
      <c r="M16" s="2">
        <f t="shared" si="2"/>
        <v>-5.0110556658330334E-4</v>
      </c>
      <c r="N16" s="2">
        <f t="shared" si="3"/>
        <v>2.0838091377159212E-4</v>
      </c>
    </row>
    <row r="17" spans="1:20" x14ac:dyDescent="0.3">
      <c r="A17" s="2">
        <f t="shared" si="0"/>
        <v>5.4641000001538487E-3</v>
      </c>
      <c r="B17">
        <v>3675.3438276000002</v>
      </c>
      <c r="C17">
        <v>100</v>
      </c>
      <c r="D17" t="s">
        <v>10</v>
      </c>
      <c r="E17">
        <v>0.73499999999999999</v>
      </c>
      <c r="F17">
        <v>-9.5641784667968702E-2</v>
      </c>
      <c r="G17">
        <v>3.9771903991699199E-2</v>
      </c>
      <c r="H17">
        <v>0</v>
      </c>
      <c r="I17">
        <v>-168.191</v>
      </c>
      <c r="J17">
        <v>-1.0489999999999999</v>
      </c>
      <c r="K17">
        <v>-1.405</v>
      </c>
      <c r="L17" s="2">
        <f t="shared" si="1"/>
        <v>2.1731766060716244E-4</v>
      </c>
      <c r="M17" s="2">
        <f t="shared" si="2"/>
        <v>-5.2259627561896229E-4</v>
      </c>
      <c r="N17" s="2">
        <f t="shared" si="3"/>
        <v>2.1731766060716244E-4</v>
      </c>
    </row>
    <row r="18" spans="1:20" x14ac:dyDescent="0.3">
      <c r="A18" s="2">
        <f t="shared" si="0"/>
        <v>5.6676999997762323E-3</v>
      </c>
      <c r="B18">
        <v>3675.3440311999998</v>
      </c>
      <c r="C18">
        <v>100</v>
      </c>
      <c r="D18" t="s">
        <v>10</v>
      </c>
      <c r="E18">
        <v>0.73499999999999999</v>
      </c>
      <c r="F18">
        <v>-9.5641784667968702E-2</v>
      </c>
      <c r="G18">
        <v>3.9771903991699199E-2</v>
      </c>
      <c r="H18">
        <v>0</v>
      </c>
      <c r="I18">
        <v>-168.191</v>
      </c>
      <c r="J18">
        <v>-1.0489999999999999</v>
      </c>
      <c r="K18">
        <v>-1.405</v>
      </c>
      <c r="L18" s="2">
        <f t="shared" si="1"/>
        <v>2.2541522024485387E-4</v>
      </c>
      <c r="M18" s="2">
        <f t="shared" si="2"/>
        <v>-5.4206894294124477E-4</v>
      </c>
      <c r="N18" s="2">
        <f t="shared" si="3"/>
        <v>2.2541522024485387E-4</v>
      </c>
    </row>
    <row r="19" spans="1:20" x14ac:dyDescent="0.3">
      <c r="A19" s="2">
        <f t="shared" si="0"/>
        <v>5.867100000159553E-3</v>
      </c>
      <c r="B19">
        <v>3675.3442306000002</v>
      </c>
      <c r="C19">
        <v>100</v>
      </c>
      <c r="D19" t="s">
        <v>10</v>
      </c>
      <c r="E19">
        <v>0.73499999999999999</v>
      </c>
      <c r="F19">
        <v>-9.5641784667968702E-2</v>
      </c>
      <c r="G19">
        <v>3.9771903991699199E-2</v>
      </c>
      <c r="H19">
        <v>0</v>
      </c>
      <c r="I19">
        <v>-168.191</v>
      </c>
      <c r="J19">
        <v>-1.0489999999999999</v>
      </c>
      <c r="K19">
        <v>-1.405</v>
      </c>
      <c r="L19" s="2">
        <f t="shared" si="1"/>
        <v>2.3334573791604409E-4</v>
      </c>
      <c r="M19" s="2">
        <f t="shared" si="2"/>
        <v>-5.6113991484069918E-4</v>
      </c>
      <c r="N19" s="2">
        <f t="shared" si="3"/>
        <v>2.3334573791604409E-4</v>
      </c>
    </row>
    <row r="20" spans="1:20" x14ac:dyDescent="0.3">
      <c r="A20" s="2">
        <f t="shared" si="0"/>
        <v>6.0889999999744759E-3</v>
      </c>
      <c r="B20">
        <v>3675.3444525</v>
      </c>
      <c r="C20">
        <v>100</v>
      </c>
      <c r="D20" t="s">
        <v>10</v>
      </c>
      <c r="E20">
        <v>0.73499999999999999</v>
      </c>
      <c r="F20">
        <v>-9.5641784667968702E-2</v>
      </c>
      <c r="G20">
        <v>3.9771903991699199E-2</v>
      </c>
      <c r="H20">
        <v>0</v>
      </c>
      <c r="I20">
        <v>-168.191</v>
      </c>
      <c r="J20">
        <v>-1.0489999999999999</v>
      </c>
      <c r="K20">
        <v>-1.405</v>
      </c>
      <c r="L20" s="2">
        <f t="shared" si="1"/>
        <v>2.4217112340444127E-4</v>
      </c>
      <c r="M20" s="2">
        <f t="shared" si="2"/>
        <v>-5.8236282684082032E-4</v>
      </c>
      <c r="N20" s="2">
        <f t="shared" si="3"/>
        <v>2.4217112340444127E-4</v>
      </c>
    </row>
    <row r="21" spans="1:20" x14ac:dyDescent="0.3">
      <c r="A21" s="2">
        <f t="shared" si="0"/>
        <v>6.3086999998631654E-3</v>
      </c>
      <c r="B21">
        <v>3675.3446721999999</v>
      </c>
      <c r="C21">
        <v>100</v>
      </c>
      <c r="D21" t="s">
        <v>10</v>
      </c>
      <c r="E21">
        <v>0.73499999999999999</v>
      </c>
      <c r="F21">
        <v>-9.5641784667968702E-2</v>
      </c>
      <c r="G21">
        <v>3.9771903991699199E-2</v>
      </c>
      <c r="H21">
        <v>0</v>
      </c>
      <c r="I21">
        <v>-168.191</v>
      </c>
      <c r="J21">
        <v>-1.0489999999999999</v>
      </c>
      <c r="K21">
        <v>-1.405</v>
      </c>
      <c r="L21" s="2">
        <f t="shared" si="1"/>
        <v>2.5090901070699053E-4</v>
      </c>
      <c r="M21" s="2">
        <f t="shared" si="2"/>
        <v>-6.0337532692172706E-4</v>
      </c>
      <c r="N21" s="2">
        <f t="shared" si="3"/>
        <v>2.5090901070699053E-4</v>
      </c>
    </row>
    <row r="22" spans="1:20" x14ac:dyDescent="0.3">
      <c r="A22" s="2">
        <f t="shared" si="0"/>
        <v>6.5141999998559186E-3</v>
      </c>
      <c r="B22">
        <v>3675.3448776999999</v>
      </c>
      <c r="C22">
        <v>100</v>
      </c>
      <c r="D22" t="s">
        <v>10</v>
      </c>
      <c r="E22">
        <v>0.73499999999999999</v>
      </c>
      <c r="F22">
        <v>-9.5641784667968702E-2</v>
      </c>
      <c r="G22">
        <v>3.9771903991699199E-2</v>
      </c>
      <c r="H22">
        <v>0</v>
      </c>
      <c r="I22">
        <v>-168.191</v>
      </c>
      <c r="J22">
        <v>-1.0489999999999999</v>
      </c>
      <c r="K22">
        <v>-1.405</v>
      </c>
      <c r="L22" s="2">
        <f t="shared" si="1"/>
        <v>2.5908213697699647E-4</v>
      </c>
      <c r="M22" s="2">
        <f t="shared" si="2"/>
        <v>-6.2302971367030155E-4</v>
      </c>
      <c r="N22" s="2">
        <f t="shared" si="3"/>
        <v>2.5908213697699647E-4</v>
      </c>
    </row>
    <row r="23" spans="1:20" x14ac:dyDescent="0.3">
      <c r="A23" s="2">
        <f t="shared" si="0"/>
        <v>6.7174000000704837E-3</v>
      </c>
      <c r="B23">
        <v>3675.3450809000001</v>
      </c>
      <c r="C23">
        <v>100</v>
      </c>
      <c r="D23" t="s">
        <v>10</v>
      </c>
      <c r="E23">
        <v>0.73499999999999999</v>
      </c>
      <c r="F23">
        <v>-9.5641784667968702E-2</v>
      </c>
      <c r="G23">
        <v>3.9771903991699199E-2</v>
      </c>
      <c r="H23">
        <v>0</v>
      </c>
      <c r="I23">
        <v>-168.191</v>
      </c>
      <c r="J23">
        <v>-1.0489999999999999</v>
      </c>
      <c r="K23">
        <v>-1.405</v>
      </c>
      <c r="L23" s="2">
        <f t="shared" si="1"/>
        <v>2.6716378787664343E-4</v>
      </c>
      <c r="M23" s="2">
        <f t="shared" si="2"/>
        <v>-6.4246412433535422E-4</v>
      </c>
      <c r="N23" s="2">
        <f t="shared" si="3"/>
        <v>2.6716378787664343E-4</v>
      </c>
    </row>
    <row r="24" spans="1:20" x14ac:dyDescent="0.3">
      <c r="A24" s="2">
        <f t="shared" si="0"/>
        <v>6.9241000001056818E-3</v>
      </c>
      <c r="B24">
        <v>3675.3452876000001</v>
      </c>
      <c r="C24">
        <v>100</v>
      </c>
      <c r="D24" t="s">
        <v>10</v>
      </c>
      <c r="E24">
        <v>0.73499999999999999</v>
      </c>
      <c r="F24">
        <v>-9.5641784667968702E-2</v>
      </c>
      <c r="G24">
        <v>3.9771903991699199E-2</v>
      </c>
      <c r="H24">
        <v>0</v>
      </c>
      <c r="I24">
        <v>-168.191</v>
      </c>
      <c r="J24">
        <v>-1.0489999999999999</v>
      </c>
      <c r="K24">
        <v>-1.405</v>
      </c>
      <c r="L24" s="2">
        <f t="shared" si="1"/>
        <v>2.7538464043312758E-4</v>
      </c>
      <c r="M24" s="2">
        <f t="shared" si="2"/>
        <v>-6.6223328122958977E-4</v>
      </c>
      <c r="N24" s="2">
        <f t="shared" si="3"/>
        <v>2.7538464043312758E-4</v>
      </c>
    </row>
    <row r="25" spans="1:20" x14ac:dyDescent="0.3">
      <c r="A25" s="2">
        <f t="shared" si="0"/>
        <v>7.1530000000166183E-3</v>
      </c>
      <c r="B25">
        <v>3675.3455165</v>
      </c>
      <c r="C25">
        <v>100</v>
      </c>
      <c r="D25" t="s">
        <v>10</v>
      </c>
      <c r="E25">
        <v>0.73499999999999999</v>
      </c>
      <c r="F25">
        <v>-9.5641784667968702E-2</v>
      </c>
      <c r="G25">
        <v>3.9771903991699199E-2</v>
      </c>
      <c r="H25">
        <v>0</v>
      </c>
      <c r="I25">
        <v>-168.191</v>
      </c>
      <c r="J25">
        <v>-1.0489999999999999</v>
      </c>
      <c r="K25">
        <v>-1.405</v>
      </c>
      <c r="L25" s="2">
        <f t="shared" si="1"/>
        <v>2.8448842925328532E-4</v>
      </c>
      <c r="M25" s="2">
        <f t="shared" si="2"/>
        <v>-6.8412568573156956E-4</v>
      </c>
      <c r="N25" s="2">
        <f t="shared" si="3"/>
        <v>2.8448842925328532E-4</v>
      </c>
    </row>
    <row r="26" spans="1:20" x14ac:dyDescent="0.3">
      <c r="A26" s="2">
        <f t="shared" si="0"/>
        <v>7.3677000000316184E-3</v>
      </c>
      <c r="B26">
        <v>3675.3457312</v>
      </c>
      <c r="C26">
        <v>100</v>
      </c>
      <c r="D26" t="s">
        <v>10</v>
      </c>
      <c r="E26">
        <v>0.73499999999999999</v>
      </c>
      <c r="F26">
        <v>-9.5641784667968702E-2</v>
      </c>
      <c r="G26">
        <v>3.9771903991699199E-2</v>
      </c>
      <c r="H26">
        <v>0</v>
      </c>
      <c r="I26">
        <v>-168.191</v>
      </c>
      <c r="J26">
        <v>-1.0489999999999999</v>
      </c>
      <c r="K26">
        <v>-1.405</v>
      </c>
      <c r="L26" s="2">
        <f t="shared" si="1"/>
        <v>2.9302745704089971E-4</v>
      </c>
      <c r="M26" s="2">
        <f t="shared" si="2"/>
        <v>-7.046599769012171E-4</v>
      </c>
      <c r="N26" s="2">
        <f t="shared" si="3"/>
        <v>2.9302745704089971E-4</v>
      </c>
    </row>
    <row r="27" spans="1:20" x14ac:dyDescent="0.3">
      <c r="A27" s="2">
        <f t="shared" si="0"/>
        <v>7.5697000002037385E-3</v>
      </c>
      <c r="B27">
        <v>3675.3459332000002</v>
      </c>
      <c r="C27">
        <v>100</v>
      </c>
      <c r="D27" t="s">
        <v>10</v>
      </c>
      <c r="E27">
        <v>0.73499999999999999</v>
      </c>
      <c r="F27">
        <v>-9.5641784667968702E-2</v>
      </c>
      <c r="G27">
        <v>3.9771903991699199E-2</v>
      </c>
      <c r="H27">
        <v>0</v>
      </c>
      <c r="I27">
        <v>-168.191</v>
      </c>
      <c r="J27">
        <v>-1.0489999999999999</v>
      </c>
      <c r="K27">
        <v>-1.405</v>
      </c>
      <c r="L27" s="2">
        <f t="shared" si="1"/>
        <v>3.0106138165406852E-4</v>
      </c>
      <c r="M27" s="2">
        <f t="shared" si="2"/>
        <v>-7.2397961742060859E-4</v>
      </c>
      <c r="N27" s="2">
        <f t="shared" si="3"/>
        <v>3.0106138165406852E-4</v>
      </c>
    </row>
    <row r="28" spans="1:20" x14ac:dyDescent="0.3">
      <c r="A28" s="2">
        <f t="shared" si="0"/>
        <v>7.7753999999004009E-3</v>
      </c>
      <c r="B28">
        <v>3675.3461388999999</v>
      </c>
      <c r="C28">
        <v>100</v>
      </c>
      <c r="D28" t="s">
        <v>10</v>
      </c>
      <c r="E28">
        <v>0.73499999999999999</v>
      </c>
      <c r="F28">
        <v>-9.5641784667968702E-2</v>
      </c>
      <c r="G28">
        <v>3.9771903991699199E-2</v>
      </c>
      <c r="H28">
        <v>0</v>
      </c>
      <c r="I28">
        <v>-168.191</v>
      </c>
      <c r="J28">
        <v>-1.0489999999999999</v>
      </c>
      <c r="K28">
        <v>-1.405</v>
      </c>
      <c r="L28" s="2">
        <f t="shared" si="1"/>
        <v>3.0924246229309675E-4</v>
      </c>
      <c r="M28" s="2">
        <f t="shared" si="2"/>
        <v>-7.4365313249779804E-4</v>
      </c>
      <c r="N28" s="2">
        <f t="shared" si="3"/>
        <v>3.0924246229309675E-4</v>
      </c>
    </row>
    <row r="29" spans="1:20" x14ac:dyDescent="0.3">
      <c r="A29" s="2">
        <f t="shared" si="0"/>
        <v>8.0262999999831663E-3</v>
      </c>
      <c r="B29">
        <v>3675.3463898</v>
      </c>
      <c r="C29">
        <v>100</v>
      </c>
      <c r="D29" t="s">
        <v>10</v>
      </c>
      <c r="E29">
        <v>0.73499999999999999</v>
      </c>
      <c r="F29">
        <v>-9.5641784667968702E-2</v>
      </c>
      <c r="G29">
        <v>3.9771903991699199E-2</v>
      </c>
      <c r="H29">
        <v>0</v>
      </c>
      <c r="I29">
        <v>-168.191</v>
      </c>
      <c r="J29">
        <v>-1.0489999999999999</v>
      </c>
      <c r="K29">
        <v>-1.405</v>
      </c>
      <c r="L29" s="2">
        <f t="shared" si="1"/>
        <v>3.1922123300790584E-4</v>
      </c>
      <c r="M29" s="2">
        <f t="shared" si="2"/>
        <v>-7.6764965627890722E-4</v>
      </c>
      <c r="N29" s="2">
        <f t="shared" si="3"/>
        <v>3.1922123300790584E-4</v>
      </c>
      <c r="P29" t="s">
        <v>20</v>
      </c>
      <c r="Q29" t="s">
        <v>19</v>
      </c>
      <c r="S29" t="s">
        <v>22</v>
      </c>
      <c r="T29" t="s">
        <v>21</v>
      </c>
    </row>
    <row r="30" spans="1:20" x14ac:dyDescent="0.3">
      <c r="A30" s="2">
        <f t="shared" si="0"/>
        <v>8.2283000001552864E-3</v>
      </c>
      <c r="B30">
        <v>3675.3465918000002</v>
      </c>
      <c r="C30">
        <v>100</v>
      </c>
      <c r="D30" t="s">
        <v>10</v>
      </c>
      <c r="E30">
        <v>0.73499999999999999</v>
      </c>
      <c r="F30">
        <v>-9.5641784667968702E-2</v>
      </c>
      <c r="G30">
        <v>3.9771903991699199E-2</v>
      </c>
      <c r="H30">
        <v>0</v>
      </c>
      <c r="I30">
        <v>-168.191</v>
      </c>
      <c r="J30">
        <v>-1.0489999999999999</v>
      </c>
      <c r="K30">
        <v>-1.405</v>
      </c>
      <c r="L30" s="2">
        <f t="shared" si="1"/>
        <v>3.2725515762107465E-4</v>
      </c>
      <c r="M30" s="2">
        <f t="shared" si="2"/>
        <v>-7.8696929679829871E-4</v>
      </c>
      <c r="N30" s="2">
        <f t="shared" si="3"/>
        <v>3.2725515762107465E-4</v>
      </c>
      <c r="O30" t="s">
        <v>16</v>
      </c>
      <c r="P30">
        <v>82</v>
      </c>
      <c r="Q30">
        <v>46</v>
      </c>
      <c r="S30">
        <f>P30/640</f>
        <v>0.12812499999999999</v>
      </c>
      <c r="T30">
        <f>Q30/360</f>
        <v>0.12777777777777777</v>
      </c>
    </row>
    <row r="31" spans="1:20" x14ac:dyDescent="0.3">
      <c r="A31" s="2">
        <f t="shared" si="0"/>
        <v>8.4597000000030675E-3</v>
      </c>
      <c r="B31">
        <v>3675.3468232</v>
      </c>
      <c r="C31">
        <v>100</v>
      </c>
      <c r="D31" t="s">
        <v>10</v>
      </c>
      <c r="E31">
        <v>0.73499999999999999</v>
      </c>
      <c r="F31">
        <v>-9.5641784667968702E-2</v>
      </c>
      <c r="G31">
        <v>3.9771903991699199E-2</v>
      </c>
      <c r="H31">
        <v>0</v>
      </c>
      <c r="I31">
        <v>-168.191</v>
      </c>
      <c r="J31">
        <v>-1.0489999999999999</v>
      </c>
      <c r="K31">
        <v>-1.405</v>
      </c>
      <c r="L31" s="2">
        <f t="shared" si="1"/>
        <v>3.3645837619869983E-4</v>
      </c>
      <c r="M31" s="2">
        <f t="shared" si="2"/>
        <v>-8.0910080575590816E-4</v>
      </c>
      <c r="N31" s="2">
        <f t="shared" si="3"/>
        <v>3.3645837619869983E-4</v>
      </c>
      <c r="O31" t="s">
        <v>17</v>
      </c>
      <c r="P31">
        <v>85</v>
      </c>
      <c r="Q31">
        <v>56</v>
      </c>
      <c r="S31">
        <f t="shared" ref="S31:S32" si="4">P31/640</f>
        <v>0.1328125</v>
      </c>
      <c r="T31">
        <f t="shared" ref="T31:T32" si="5">Q31/360</f>
        <v>0.15555555555555556</v>
      </c>
    </row>
    <row r="32" spans="1:20" x14ac:dyDescent="0.3">
      <c r="A32" s="2">
        <f t="shared" si="0"/>
        <v>8.6866000001464272E-3</v>
      </c>
      <c r="B32">
        <v>3675.3470501000002</v>
      </c>
      <c r="C32">
        <v>100</v>
      </c>
      <c r="D32" t="s">
        <v>10</v>
      </c>
      <c r="E32">
        <v>0.73499999999999999</v>
      </c>
      <c r="F32">
        <v>-9.5641784667968702E-2</v>
      </c>
      <c r="G32">
        <v>3.9771903991699199E-2</v>
      </c>
      <c r="H32">
        <v>0</v>
      </c>
      <c r="I32">
        <v>-168.191</v>
      </c>
      <c r="J32">
        <v>-1.0489999999999999</v>
      </c>
      <c r="K32">
        <v>-1.405</v>
      </c>
      <c r="L32" s="2">
        <f t="shared" si="1"/>
        <v>3.4548262122011808E-4</v>
      </c>
      <c r="M32" s="2">
        <f t="shared" si="2"/>
        <v>-8.308019267107814E-4</v>
      </c>
      <c r="N32" s="2">
        <f t="shared" si="3"/>
        <v>3.4548262122011808E-4</v>
      </c>
      <c r="O32" t="s">
        <v>18</v>
      </c>
      <c r="P32">
        <v>70</v>
      </c>
      <c r="Q32">
        <v>40</v>
      </c>
      <c r="S32">
        <f t="shared" si="4"/>
        <v>0.109375</v>
      </c>
      <c r="T32">
        <f t="shared" si="5"/>
        <v>0.1111111111111111</v>
      </c>
    </row>
    <row r="33" spans="1:20" x14ac:dyDescent="0.3">
      <c r="A33" s="2">
        <f t="shared" si="0"/>
        <v>8.8878999999906227E-3</v>
      </c>
      <c r="B33">
        <v>3675.3472514</v>
      </c>
      <c r="C33">
        <v>100</v>
      </c>
      <c r="D33" t="s">
        <v>10</v>
      </c>
      <c r="E33">
        <v>0.73499999999999999</v>
      </c>
      <c r="F33">
        <v>-9.5641784667968702E-2</v>
      </c>
      <c r="G33">
        <v>3.9771903991699199E-2</v>
      </c>
      <c r="H33">
        <v>0</v>
      </c>
      <c r="I33">
        <v>-168.191</v>
      </c>
      <c r="J33">
        <v>-1.0489999999999999</v>
      </c>
      <c r="K33">
        <v>-1.405</v>
      </c>
      <c r="L33" s="2">
        <f t="shared" si="1"/>
        <v>3.5348870548745047E-4</v>
      </c>
      <c r="M33" s="2">
        <f t="shared" si="2"/>
        <v>-8.5005461794954206E-4</v>
      </c>
      <c r="N33" s="2">
        <f t="shared" si="3"/>
        <v>3.5348870548745047E-4</v>
      </c>
      <c r="R33" t="s">
        <v>23</v>
      </c>
      <c r="S33" s="3">
        <f>AVERAGE(S30:S32)</f>
        <v>0.12343749999999999</v>
      </c>
      <c r="T33" s="3">
        <f>AVERAGE(T30:T32)</f>
        <v>0.13148148148148148</v>
      </c>
    </row>
    <row r="34" spans="1:20" x14ac:dyDescent="0.3">
      <c r="A34" s="2">
        <f t="shared" si="0"/>
        <v>9.0919999997822742E-3</v>
      </c>
      <c r="B34">
        <v>3675.3474554999998</v>
      </c>
      <c r="C34">
        <v>100</v>
      </c>
      <c r="D34" t="s">
        <v>10</v>
      </c>
      <c r="E34">
        <v>0.73499999999999999</v>
      </c>
      <c r="F34">
        <v>-9.5641784667968702E-2</v>
      </c>
      <c r="G34">
        <v>3.9771903991699199E-2</v>
      </c>
      <c r="H34">
        <v>0</v>
      </c>
      <c r="I34">
        <v>-168.191</v>
      </c>
      <c r="J34">
        <v>-1.0489999999999999</v>
      </c>
      <c r="K34">
        <v>-1.405</v>
      </c>
      <c r="L34" s="2">
        <f t="shared" si="1"/>
        <v>3.6160615108386985E-4</v>
      </c>
      <c r="M34" s="2">
        <f t="shared" si="2"/>
        <v>-8.6957510618034764E-4</v>
      </c>
      <c r="N34" s="2">
        <f t="shared" si="3"/>
        <v>3.6160615108386985E-4</v>
      </c>
      <c r="S34" t="s">
        <v>24</v>
      </c>
      <c r="T34" t="s">
        <v>25</v>
      </c>
    </row>
    <row r="35" spans="1:20" x14ac:dyDescent="0.3">
      <c r="A35" s="2">
        <f t="shared" si="0"/>
        <v>9.327599999778613E-3</v>
      </c>
      <c r="B35">
        <v>3675.3476910999998</v>
      </c>
      <c r="C35">
        <v>100</v>
      </c>
      <c r="D35" t="s">
        <v>10</v>
      </c>
      <c r="E35">
        <v>0.73499999999999999</v>
      </c>
      <c r="F35">
        <v>-9.5641784667968702E-2</v>
      </c>
      <c r="G35">
        <v>3.9771903991699199E-2</v>
      </c>
      <c r="H35">
        <v>0</v>
      </c>
      <c r="I35">
        <v>-168.191</v>
      </c>
      <c r="J35">
        <v>-1.0489999999999999</v>
      </c>
      <c r="K35">
        <v>-1.405</v>
      </c>
      <c r="L35" s="2">
        <f t="shared" si="1"/>
        <v>3.7097641166416859E-4</v>
      </c>
      <c r="M35" s="2">
        <f t="shared" si="2"/>
        <v>-8.9210831064777093E-4</v>
      </c>
      <c r="N35" s="2">
        <f t="shared" si="3"/>
        <v>3.7097641166416859E-4</v>
      </c>
    </row>
    <row r="36" spans="1:20" x14ac:dyDescent="0.3">
      <c r="A36" s="2">
        <f t="shared" si="0"/>
        <v>9.556800000154908E-3</v>
      </c>
      <c r="B36">
        <v>3675.3479203000002</v>
      </c>
      <c r="C36">
        <v>100</v>
      </c>
      <c r="D36" t="s">
        <v>10</v>
      </c>
      <c r="E36">
        <v>0.73499999999999999</v>
      </c>
      <c r="F36">
        <v>-9.5641784667968702E-2</v>
      </c>
      <c r="G36">
        <v>3.9771903991699199E-2</v>
      </c>
      <c r="H36">
        <v>0</v>
      </c>
      <c r="I36">
        <v>-168.191</v>
      </c>
      <c r="J36">
        <v>-1.0489999999999999</v>
      </c>
      <c r="K36">
        <v>-1.405</v>
      </c>
      <c r="L36" s="2">
        <f t="shared" si="1"/>
        <v>3.80092132074032E-4</v>
      </c>
      <c r="M36" s="2">
        <f t="shared" si="2"/>
        <v>-9.1402940772965886E-4</v>
      </c>
      <c r="N36" s="2">
        <f t="shared" si="3"/>
        <v>3.80092132074032E-4</v>
      </c>
    </row>
    <row r="37" spans="1:20" x14ac:dyDescent="0.3">
      <c r="A37" s="2">
        <f t="shared" si="0"/>
        <v>9.7826999999597319E-3</v>
      </c>
      <c r="B37">
        <v>3675.3481462</v>
      </c>
      <c r="C37">
        <v>100</v>
      </c>
      <c r="D37" t="s">
        <v>10</v>
      </c>
      <c r="E37">
        <v>0.73499999999999999</v>
      </c>
      <c r="F37">
        <v>-9.5641784667968702E-2</v>
      </c>
      <c r="G37">
        <v>3.9771903991699199E-2</v>
      </c>
      <c r="H37">
        <v>0</v>
      </c>
      <c r="I37">
        <v>-168.191</v>
      </c>
      <c r="J37">
        <v>-1.0489999999999999</v>
      </c>
      <c r="K37">
        <v>-1.405</v>
      </c>
      <c r="L37" s="2">
        <f t="shared" si="1"/>
        <v>3.8907660517799433E-4</v>
      </c>
      <c r="M37" s="2">
        <f t="shared" si="2"/>
        <v>-9.3563488686748599E-4</v>
      </c>
      <c r="N37" s="2">
        <f t="shared" si="3"/>
        <v>3.8907660517799433E-4</v>
      </c>
    </row>
    <row r="38" spans="1:20" x14ac:dyDescent="0.3">
      <c r="A38" s="2">
        <f t="shared" si="0"/>
        <v>1.000949999979639E-2</v>
      </c>
      <c r="B38">
        <v>3675.3483729999998</v>
      </c>
      <c r="C38">
        <v>100</v>
      </c>
      <c r="D38" t="s">
        <v>10</v>
      </c>
      <c r="E38">
        <v>0.73499999999999999</v>
      </c>
      <c r="F38">
        <v>-9.5641784667968702E-2</v>
      </c>
      <c r="G38">
        <v>3.9771903991699199E-2</v>
      </c>
      <c r="H38">
        <v>0</v>
      </c>
      <c r="I38">
        <v>-168.191</v>
      </c>
      <c r="J38">
        <v>-1.0489999999999999</v>
      </c>
      <c r="K38">
        <v>-1.405</v>
      </c>
      <c r="L38" s="2">
        <f t="shared" si="1"/>
        <v>3.9809687299681526E-4</v>
      </c>
      <c r="M38" s="2">
        <f t="shared" si="2"/>
        <v>-9.5732644361455892E-4</v>
      </c>
      <c r="N38" s="2">
        <f t="shared" si="3"/>
        <v>3.9809687299681526E-4</v>
      </c>
    </row>
    <row r="39" spans="1:20" x14ac:dyDescent="0.3">
      <c r="A39" s="2">
        <f t="shared" si="0"/>
        <v>1.0235799999918527E-2</v>
      </c>
      <c r="B39">
        <v>3675.3485992999999</v>
      </c>
      <c r="C39">
        <v>100</v>
      </c>
      <c r="D39" t="s">
        <v>10</v>
      </c>
      <c r="E39">
        <v>0.73499999999999999</v>
      </c>
      <c r="F39">
        <v>-9.5641784667968702E-2</v>
      </c>
      <c r="G39">
        <v>3.9771903991699199E-2</v>
      </c>
      <c r="H39">
        <v>0</v>
      </c>
      <c r="I39">
        <v>-168.191</v>
      </c>
      <c r="J39">
        <v>-1.0489999999999999</v>
      </c>
      <c r="K39">
        <v>-1.405</v>
      </c>
      <c r="L39" s="2">
        <f t="shared" si="1"/>
        <v>4.0709725487499441E-4</v>
      </c>
      <c r="M39" s="2">
        <f t="shared" si="2"/>
        <v>-9.7897017949660162E-4</v>
      </c>
      <c r="N39" s="2">
        <f t="shared" si="3"/>
        <v>4.0709725487499441E-4</v>
      </c>
    </row>
    <row r="40" spans="1:20" x14ac:dyDescent="0.3">
      <c r="A40" s="2">
        <f t="shared" si="0"/>
        <v>1.0462799999913841E-2</v>
      </c>
      <c r="B40">
        <v>3675.3488262999999</v>
      </c>
      <c r="C40">
        <v>100</v>
      </c>
      <c r="D40" t="s">
        <v>10</v>
      </c>
      <c r="E40">
        <v>0.73499999999999999</v>
      </c>
      <c r="F40">
        <v>-9.5641784667968702E-2</v>
      </c>
      <c r="G40">
        <v>3.9771903991699199E-2</v>
      </c>
      <c r="H40">
        <v>0</v>
      </c>
      <c r="I40">
        <v>-168.191</v>
      </c>
      <c r="J40">
        <v>-1.0489999999999999</v>
      </c>
      <c r="K40">
        <v>-1.405</v>
      </c>
      <c r="L40" s="2">
        <f t="shared" si="1"/>
        <v>4.1612547708092375E-4</v>
      </c>
      <c r="M40" s="2">
        <f t="shared" si="2"/>
        <v>-1.0006808646157823E-3</v>
      </c>
      <c r="N40" s="2">
        <f t="shared" si="3"/>
        <v>4.1612547708092375E-4</v>
      </c>
    </row>
    <row r="41" spans="1:20" x14ac:dyDescent="0.3">
      <c r="A41" s="2">
        <f t="shared" si="0"/>
        <v>1.0685400000056688E-2</v>
      </c>
      <c r="B41">
        <v>3675.3490489000001</v>
      </c>
      <c r="C41">
        <v>100</v>
      </c>
      <c r="D41" t="s">
        <v>10</v>
      </c>
      <c r="E41">
        <v>0.73499999999999999</v>
      </c>
      <c r="F41">
        <v>-9.5641784667968702E-2</v>
      </c>
      <c r="G41">
        <v>3.9771903991699199E-2</v>
      </c>
      <c r="H41">
        <v>0</v>
      </c>
      <c r="I41">
        <v>-168.191</v>
      </c>
      <c r="J41">
        <v>-1.0489999999999999</v>
      </c>
      <c r="K41">
        <v>-1.405</v>
      </c>
      <c r="L41" s="2">
        <f t="shared" si="1"/>
        <v>4.249787029151573E-4</v>
      </c>
      <c r="M41" s="2">
        <f t="shared" si="2"/>
        <v>-1.0219707258965344E-3</v>
      </c>
      <c r="N41" s="2">
        <f t="shared" si="3"/>
        <v>4.249787029151573E-4</v>
      </c>
    </row>
    <row r="42" spans="1:20" x14ac:dyDescent="0.3">
      <c r="A42" s="2">
        <f t="shared" si="0"/>
        <v>1.091180000003078E-2</v>
      </c>
      <c r="B42">
        <v>3675.3492753</v>
      </c>
      <c r="C42">
        <v>100</v>
      </c>
      <c r="D42" t="s">
        <v>10</v>
      </c>
      <c r="E42">
        <v>0.73499999999999999</v>
      </c>
      <c r="F42">
        <v>-9.5641784667968702E-2</v>
      </c>
      <c r="G42">
        <v>3.9771903991699199E-2</v>
      </c>
      <c r="H42">
        <v>0</v>
      </c>
      <c r="I42">
        <v>-168.191</v>
      </c>
      <c r="J42">
        <v>-1.0489999999999999</v>
      </c>
      <c r="K42">
        <v>-1.405</v>
      </c>
      <c r="L42" s="2">
        <f t="shared" si="1"/>
        <v>4.3398306197784759E-4</v>
      </c>
      <c r="M42" s="2">
        <f t="shared" si="2"/>
        <v>-1.0436240259428845E-3</v>
      </c>
      <c r="N42" s="2">
        <f t="shared" si="3"/>
        <v>4.3398306197784759E-4</v>
      </c>
    </row>
    <row r="43" spans="1:20" x14ac:dyDescent="0.3">
      <c r="A43" s="2">
        <f t="shared" si="0"/>
        <v>1.113679999980377E-2</v>
      </c>
      <c r="B43">
        <v>3675.3495002999998</v>
      </c>
      <c r="C43">
        <v>100</v>
      </c>
      <c r="D43" t="s">
        <v>10</v>
      </c>
      <c r="E43">
        <v>0.73499999999999999</v>
      </c>
      <c r="F43">
        <v>-9.5641784667968702E-2</v>
      </c>
      <c r="G43">
        <v>3.9771903991699199E-2</v>
      </c>
      <c r="H43">
        <v>0</v>
      </c>
      <c r="I43">
        <v>-168.191</v>
      </c>
      <c r="J43">
        <v>-1.0489999999999999</v>
      </c>
      <c r="K43">
        <v>-1.405</v>
      </c>
      <c r="L43" s="2">
        <f t="shared" si="1"/>
        <v>4.4293174036695126E-4</v>
      </c>
      <c r="M43" s="2">
        <f t="shared" si="2"/>
        <v>-1.0651434274714657E-3</v>
      </c>
      <c r="N43" s="2">
        <f t="shared" si="3"/>
        <v>4.4293174036695126E-4</v>
      </c>
    </row>
    <row r="44" spans="1:20" x14ac:dyDescent="0.3">
      <c r="A44" s="2">
        <f t="shared" si="0"/>
        <v>1.1362100000042119E-2</v>
      </c>
      <c r="B44">
        <v>3675.3497256000001</v>
      </c>
      <c r="C44">
        <v>100</v>
      </c>
      <c r="D44" t="s">
        <v>10</v>
      </c>
      <c r="E44">
        <v>0.73499999999999999</v>
      </c>
      <c r="F44">
        <v>-9.5641784667968702E-2</v>
      </c>
      <c r="G44">
        <v>3.9771903991699199E-2</v>
      </c>
      <c r="H44">
        <v>0</v>
      </c>
      <c r="I44">
        <v>-168.191</v>
      </c>
      <c r="J44">
        <v>-1.0489999999999999</v>
      </c>
      <c r="K44">
        <v>-1.405</v>
      </c>
      <c r="L44" s="2">
        <f t="shared" si="1"/>
        <v>4.5189235034576067E-4</v>
      </c>
      <c r="M44" s="2">
        <f t="shared" si="2"/>
        <v>-1.0866915215799551E-3</v>
      </c>
      <c r="N44" s="2">
        <f t="shared" si="3"/>
        <v>4.5189235034576067E-4</v>
      </c>
    </row>
    <row r="45" spans="1:20" x14ac:dyDescent="0.3">
      <c r="A45" s="2">
        <f t="shared" si="0"/>
        <v>1.1586199999783275E-2</v>
      </c>
      <c r="B45">
        <v>3675.3499496999998</v>
      </c>
      <c r="C45">
        <v>100</v>
      </c>
      <c r="D45" t="s">
        <v>10</v>
      </c>
      <c r="E45">
        <v>0.73499999999999999</v>
      </c>
      <c r="F45">
        <v>-9.5641784667968702E-2</v>
      </c>
      <c r="G45">
        <v>3.9771903991699199E-2</v>
      </c>
      <c r="H45">
        <v>0</v>
      </c>
      <c r="I45">
        <v>-168.191</v>
      </c>
      <c r="J45">
        <v>-1.0489999999999999</v>
      </c>
      <c r="K45">
        <v>-1.405</v>
      </c>
      <c r="L45" s="2">
        <f t="shared" si="1"/>
        <v>4.6080523402000574E-4</v>
      </c>
      <c r="M45" s="2">
        <f t="shared" si="2"/>
        <v>-1.1081248454992906E-3</v>
      </c>
      <c r="N45" s="2">
        <f t="shared" si="3"/>
        <v>4.6080523402000574E-4</v>
      </c>
    </row>
    <row r="46" spans="1:20" x14ac:dyDescent="0.3">
      <c r="A46" s="2">
        <f t="shared" si="0"/>
        <v>1.181540000015957E-2</v>
      </c>
      <c r="B46">
        <v>3675.3501789000002</v>
      </c>
      <c r="C46">
        <v>100</v>
      </c>
      <c r="D46" t="s">
        <v>10</v>
      </c>
      <c r="E46">
        <v>0.73499999999999999</v>
      </c>
      <c r="F46">
        <v>-9.5641784667968702E-2</v>
      </c>
      <c r="G46">
        <v>3.9771903991699199E-2</v>
      </c>
      <c r="H46">
        <v>0</v>
      </c>
      <c r="I46">
        <v>-168.191</v>
      </c>
      <c r="J46">
        <v>-1.0489999999999999</v>
      </c>
      <c r="K46">
        <v>-1.405</v>
      </c>
      <c r="L46" s="2">
        <f t="shared" si="1"/>
        <v>4.6992095442986915E-4</v>
      </c>
      <c r="M46" s="2">
        <f t="shared" si="2"/>
        <v>-1.1300459425811786E-3</v>
      </c>
      <c r="N46" s="2">
        <f t="shared" si="3"/>
        <v>4.6992095442986915E-4</v>
      </c>
    </row>
    <row r="47" spans="1:20" x14ac:dyDescent="0.3">
      <c r="A47" s="2">
        <f t="shared" si="0"/>
        <v>1.2040600000091217E-2</v>
      </c>
      <c r="B47">
        <v>3675.3504041000001</v>
      </c>
      <c r="C47">
        <v>100</v>
      </c>
      <c r="D47" t="s">
        <v>10</v>
      </c>
      <c r="E47">
        <v>0.73499999999999999</v>
      </c>
      <c r="F47">
        <v>-9.5641784667968702E-2</v>
      </c>
      <c r="G47">
        <v>3.9771903991699199E-2</v>
      </c>
      <c r="H47">
        <v>0</v>
      </c>
      <c r="I47">
        <v>-168.191</v>
      </c>
      <c r="J47">
        <v>-1.0489999999999999</v>
      </c>
      <c r="K47">
        <v>-1.405</v>
      </c>
      <c r="L47" s="2">
        <f t="shared" si="1"/>
        <v>4.7887758720608129E-4</v>
      </c>
      <c r="M47" s="2">
        <f t="shared" si="2"/>
        <v>-1.1515844724818676E-3</v>
      </c>
      <c r="N47" s="2">
        <f t="shared" si="3"/>
        <v>4.7887758720608129E-4</v>
      </c>
    </row>
    <row r="48" spans="1:20" x14ac:dyDescent="0.3">
      <c r="A48" s="2">
        <f t="shared" si="0"/>
        <v>1.226120000001174E-2</v>
      </c>
      <c r="B48">
        <v>3675.3506247</v>
      </c>
      <c r="C48">
        <v>100</v>
      </c>
      <c r="D48" t="s">
        <v>10</v>
      </c>
      <c r="E48">
        <v>0.73499999999999999</v>
      </c>
      <c r="F48">
        <v>-9.5641784667968702E-2</v>
      </c>
      <c r="G48">
        <v>3.9771903991699199E-2</v>
      </c>
      <c r="H48">
        <v>0</v>
      </c>
      <c r="I48">
        <v>-168.191</v>
      </c>
      <c r="J48">
        <v>-1.0489999999999999</v>
      </c>
      <c r="K48">
        <v>-1.405</v>
      </c>
      <c r="L48" s="2">
        <f t="shared" si="1"/>
        <v>4.8765126922348918E-4</v>
      </c>
      <c r="M48" s="2">
        <f t="shared" si="2"/>
        <v>-1.1726830501720203E-3</v>
      </c>
      <c r="N48" s="2">
        <f t="shared" si="3"/>
        <v>4.8765126922348918E-4</v>
      </c>
    </row>
    <row r="49" spans="1:14" x14ac:dyDescent="0.3">
      <c r="A49" s="2">
        <f t="shared" si="0"/>
        <v>1.2477299999773095E-2</v>
      </c>
      <c r="B49">
        <v>3675.3508407999998</v>
      </c>
      <c r="C49">
        <v>100</v>
      </c>
      <c r="D49" t="s">
        <v>10</v>
      </c>
      <c r="E49">
        <v>0.73499999999999999</v>
      </c>
      <c r="F49">
        <v>-9.5641784667968702E-2</v>
      </c>
      <c r="G49">
        <v>3.9771903991699199E-2</v>
      </c>
      <c r="H49">
        <v>0</v>
      </c>
      <c r="I49">
        <v>-168.191</v>
      </c>
      <c r="J49">
        <v>-1.0489999999999999</v>
      </c>
      <c r="K49">
        <v>-1.405</v>
      </c>
      <c r="L49" s="2">
        <f t="shared" si="1"/>
        <v>4.9624597766660401E-4</v>
      </c>
      <c r="M49" s="2">
        <f t="shared" si="2"/>
        <v>-1.1933512398159438E-3</v>
      </c>
      <c r="N49" s="2">
        <f t="shared" si="3"/>
        <v>4.9624597766660401E-4</v>
      </c>
    </row>
    <row r="50" spans="1:14" x14ac:dyDescent="0.3">
      <c r="A50" s="2">
        <f t="shared" si="0"/>
        <v>1.2705099999948288E-2</v>
      </c>
      <c r="B50">
        <v>3675.3510686</v>
      </c>
      <c r="C50">
        <v>100</v>
      </c>
      <c r="D50" t="s">
        <v>10</v>
      </c>
      <c r="E50">
        <v>0.73499999999999999</v>
      </c>
      <c r="F50">
        <v>-9.5641784667968702E-2</v>
      </c>
      <c r="G50">
        <v>3.9771903991699199E-2</v>
      </c>
      <c r="H50">
        <v>0</v>
      </c>
      <c r="I50">
        <v>-168.191</v>
      </c>
      <c r="J50">
        <v>-1.0489999999999999</v>
      </c>
      <c r="K50">
        <v>-1.405</v>
      </c>
      <c r="L50" s="2">
        <f t="shared" si="1"/>
        <v>5.0530601740288086E-4</v>
      </c>
      <c r="M50" s="2">
        <f t="shared" si="2"/>
        <v>-1.2151384383800629E-3</v>
      </c>
      <c r="N50" s="2">
        <f t="shared" si="3"/>
        <v>5.0530601740288086E-4</v>
      </c>
    </row>
    <row r="51" spans="1:14" x14ac:dyDescent="0.3">
      <c r="A51" s="2">
        <f t="shared" si="0"/>
        <v>1.2918200000058278E-2</v>
      </c>
      <c r="B51">
        <v>3675.3512817000001</v>
      </c>
      <c r="C51">
        <v>100</v>
      </c>
      <c r="D51" t="s">
        <v>10</v>
      </c>
      <c r="E51">
        <v>0.73499999999999999</v>
      </c>
      <c r="F51">
        <v>-9.5641784667968702E-2</v>
      </c>
      <c r="G51">
        <v>3.9771903991699199E-2</v>
      </c>
      <c r="H51">
        <v>0</v>
      </c>
      <c r="I51">
        <v>-168.191</v>
      </c>
      <c r="J51">
        <v>-1.0489999999999999</v>
      </c>
      <c r="K51">
        <v>-1.405</v>
      </c>
      <c r="L51" s="2">
        <f t="shared" si="1"/>
        <v>5.137814101478864E-4</v>
      </c>
      <c r="M51" s="2">
        <f t="shared" si="2"/>
        <v>-1.2355197027033265E-3</v>
      </c>
      <c r="N51" s="2">
        <f t="shared" si="3"/>
        <v>5.137814101478864E-4</v>
      </c>
    </row>
    <row r="52" spans="1:14" x14ac:dyDescent="0.3">
      <c r="A52" s="2">
        <f t="shared" si="0"/>
        <v>1.3138899999830755E-2</v>
      </c>
      <c r="B52">
        <v>3675.3515023999998</v>
      </c>
      <c r="C52">
        <v>100</v>
      </c>
      <c r="D52" t="s">
        <v>10</v>
      </c>
      <c r="E52">
        <v>0.73499999999999999</v>
      </c>
      <c r="F52">
        <v>-9.5641784667968702E-2</v>
      </c>
      <c r="G52">
        <v>3.9771903991699199E-2</v>
      </c>
      <c r="H52">
        <v>0</v>
      </c>
      <c r="I52">
        <v>-168.191</v>
      </c>
      <c r="J52">
        <v>-1.0489999999999999</v>
      </c>
      <c r="K52">
        <v>-1.405</v>
      </c>
      <c r="L52" s="2">
        <f t="shared" si="1"/>
        <v>5.2255906934980543E-4</v>
      </c>
      <c r="M52" s="2">
        <f t="shared" si="2"/>
        <v>-1.2566278445577865E-3</v>
      </c>
      <c r="N52" s="2">
        <f t="shared" si="3"/>
        <v>5.2255906934980543E-4</v>
      </c>
    </row>
    <row r="53" spans="1:14" x14ac:dyDescent="0.3">
      <c r="A53" s="2">
        <f t="shared" si="0"/>
        <v>1.3364500000079715E-2</v>
      </c>
      <c r="B53">
        <v>3675.3517280000001</v>
      </c>
      <c r="C53">
        <v>100</v>
      </c>
      <c r="D53" t="s">
        <v>10</v>
      </c>
      <c r="E53">
        <v>0.73499999999999999</v>
      </c>
      <c r="F53">
        <v>-9.5641784667968702E-2</v>
      </c>
      <c r="G53">
        <v>3.9771903991699199E-2</v>
      </c>
      <c r="H53">
        <v>0</v>
      </c>
      <c r="I53">
        <v>-168.191</v>
      </c>
      <c r="J53">
        <v>-1.0489999999999999</v>
      </c>
      <c r="K53">
        <v>-1.405</v>
      </c>
      <c r="L53" s="2">
        <f t="shared" si="1"/>
        <v>5.3153161090023439E-4</v>
      </c>
      <c r="M53" s="2">
        <f t="shared" si="2"/>
        <v>-1.2782046312026913E-3</v>
      </c>
      <c r="N53" s="2">
        <f t="shared" si="3"/>
        <v>5.3153161090023439E-4</v>
      </c>
    </row>
    <row r="54" spans="1:14" x14ac:dyDescent="0.3">
      <c r="A54" s="2">
        <f t="shared" si="0"/>
        <v>1.3590900000053807E-2</v>
      </c>
      <c r="B54">
        <v>3675.3519544000001</v>
      </c>
      <c r="C54">
        <v>100</v>
      </c>
      <c r="D54" t="s">
        <v>10</v>
      </c>
      <c r="E54">
        <v>0.73499999999999999</v>
      </c>
      <c r="F54">
        <v>-9.5641784667968702E-2</v>
      </c>
      <c r="G54">
        <v>3.9771903991699199E-2</v>
      </c>
      <c r="H54">
        <v>0</v>
      </c>
      <c r="I54">
        <v>-168.191</v>
      </c>
      <c r="J54">
        <v>-1.0489999999999999</v>
      </c>
      <c r="K54">
        <v>-1.405</v>
      </c>
      <c r="L54" s="2">
        <f t="shared" si="1"/>
        <v>5.4053596996292462E-4</v>
      </c>
      <c r="M54" s="2">
        <f t="shared" si="2"/>
        <v>-1.2998579312490414E-3</v>
      </c>
      <c r="N54" s="2">
        <f t="shared" si="3"/>
        <v>5.4053596996292462E-4</v>
      </c>
    </row>
    <row r="55" spans="1:14" x14ac:dyDescent="0.3">
      <c r="A55" s="2">
        <f t="shared" si="0"/>
        <v>1.3818100000207778E-2</v>
      </c>
      <c r="B55">
        <v>3675.3521816000002</v>
      </c>
      <c r="C55">
        <v>100</v>
      </c>
      <c r="D55" t="s">
        <v>10</v>
      </c>
      <c r="E55">
        <v>0.73499999999999999</v>
      </c>
      <c r="F55">
        <v>-9.5641784667968702E-2</v>
      </c>
      <c r="G55">
        <v>3.9771903991699199E-2</v>
      </c>
      <c r="H55">
        <v>0</v>
      </c>
      <c r="I55">
        <v>-168.191</v>
      </c>
      <c r="J55">
        <v>-1.0489999999999999</v>
      </c>
      <c r="K55">
        <v>-1.405</v>
      </c>
      <c r="L55" s="2">
        <f t="shared" si="1"/>
        <v>5.4957214655596237E-4</v>
      </c>
      <c r="M55" s="2">
        <f t="shared" si="2"/>
        <v>-1.3215877447403299E-3</v>
      </c>
      <c r="N55" s="2">
        <f t="shared" si="3"/>
        <v>5.4957214655596237E-4</v>
      </c>
    </row>
    <row r="56" spans="1:14" x14ac:dyDescent="0.3">
      <c r="A56" s="2">
        <f t="shared" si="0"/>
        <v>1.4122200000201701E-2</v>
      </c>
      <c r="B56">
        <v>3675.3524857000002</v>
      </c>
      <c r="C56">
        <v>100</v>
      </c>
      <c r="D56" t="s">
        <v>10</v>
      </c>
      <c r="E56">
        <v>0.73499999999999999</v>
      </c>
      <c r="F56">
        <v>-9.5641784667968702E-2</v>
      </c>
      <c r="G56">
        <v>3.9771903991699199E-2</v>
      </c>
      <c r="H56">
        <v>0</v>
      </c>
      <c r="I56">
        <v>-168.191</v>
      </c>
      <c r="J56">
        <v>-1.0489999999999999</v>
      </c>
      <c r="K56">
        <v>-1.405</v>
      </c>
      <c r="L56" s="2">
        <f t="shared" si="1"/>
        <v>5.6166678255959639E-4</v>
      </c>
      <c r="M56" s="2">
        <f t="shared" si="2"/>
        <v>-1.350672411457278E-3</v>
      </c>
      <c r="N56" s="2">
        <f t="shared" si="3"/>
        <v>5.6166678255959639E-4</v>
      </c>
    </row>
    <row r="57" spans="1:14" x14ac:dyDescent="0.3">
      <c r="A57" s="2">
        <f t="shared" si="0"/>
        <v>1.4753399999790417E-2</v>
      </c>
      <c r="B57">
        <v>3675.3531168999998</v>
      </c>
      <c r="C57">
        <v>100</v>
      </c>
      <c r="D57" t="s">
        <v>10</v>
      </c>
      <c r="E57">
        <v>0.73499999999999999</v>
      </c>
      <c r="F57">
        <v>-9.5641784667968702E-2</v>
      </c>
      <c r="G57">
        <v>3.9771903991699199E-2</v>
      </c>
      <c r="H57">
        <v>0</v>
      </c>
      <c r="I57">
        <v>-168.191</v>
      </c>
      <c r="J57">
        <v>-1.0489999999999999</v>
      </c>
      <c r="K57">
        <v>-1.405</v>
      </c>
      <c r="L57" s="2">
        <f t="shared" si="1"/>
        <v>5.867708083427994E-4</v>
      </c>
      <c r="M57" s="2">
        <f t="shared" si="2"/>
        <v>-1.4110415059003639E-3</v>
      </c>
      <c r="N57" s="2">
        <f t="shared" si="3"/>
        <v>5.867708083427994E-4</v>
      </c>
    </row>
    <row r="58" spans="1:14" x14ac:dyDescent="0.3">
      <c r="A58" s="2">
        <f t="shared" si="0"/>
        <v>1.528809999990699E-2</v>
      </c>
      <c r="B58">
        <v>3675.3536515999999</v>
      </c>
      <c r="C58">
        <v>100</v>
      </c>
      <c r="D58" t="s">
        <v>10</v>
      </c>
      <c r="E58">
        <v>0.73499999999999999</v>
      </c>
      <c r="F58">
        <v>-9.5641784667968702E-2</v>
      </c>
      <c r="G58">
        <v>3.9771903991699199E-2</v>
      </c>
      <c r="H58">
        <v>0</v>
      </c>
      <c r="I58">
        <v>-168.191</v>
      </c>
      <c r="J58">
        <v>-1.0489999999999999</v>
      </c>
      <c r="K58">
        <v>-1.405</v>
      </c>
      <c r="L58" s="2">
        <f t="shared" si="1"/>
        <v>6.0803684541179727E-4</v>
      </c>
      <c r="M58" s="2">
        <f t="shared" si="2"/>
        <v>-1.4621811681734759E-3</v>
      </c>
      <c r="N58" s="2">
        <f t="shared" si="3"/>
        <v>6.0803684541179727E-4</v>
      </c>
    </row>
    <row r="59" spans="1:14" x14ac:dyDescent="0.3">
      <c r="A59" s="2">
        <f t="shared" si="0"/>
        <v>1.572249999981068E-2</v>
      </c>
      <c r="B59">
        <v>3675.3540859999998</v>
      </c>
      <c r="C59">
        <v>100</v>
      </c>
      <c r="D59" t="s">
        <v>10</v>
      </c>
      <c r="E59">
        <v>0.73499999999999999</v>
      </c>
      <c r="F59">
        <v>-9.5641784667968702E-2</v>
      </c>
      <c r="G59">
        <v>3.9771903991699199E-2</v>
      </c>
      <c r="H59">
        <v>0</v>
      </c>
      <c r="I59">
        <v>-168.191</v>
      </c>
      <c r="J59">
        <v>-1.0489999999999999</v>
      </c>
      <c r="K59">
        <v>-1.405</v>
      </c>
      <c r="L59" s="2">
        <f t="shared" si="1"/>
        <v>6.2531376050196095E-4</v>
      </c>
      <c r="M59" s="2">
        <f t="shared" si="2"/>
        <v>-1.5037279594240303E-3</v>
      </c>
      <c r="N59" s="2">
        <f t="shared" si="3"/>
        <v>6.2531376050196095E-4</v>
      </c>
    </row>
    <row r="60" spans="1:14" x14ac:dyDescent="0.3">
      <c r="A60" s="2">
        <f t="shared" si="0"/>
        <v>1.6126699999858829E-2</v>
      </c>
      <c r="B60">
        <v>3675.3544901999999</v>
      </c>
      <c r="C60">
        <v>100</v>
      </c>
      <c r="D60" t="s">
        <v>10</v>
      </c>
      <c r="E60">
        <v>0.73499999999999999</v>
      </c>
      <c r="F60">
        <v>-9.5641784667968702E-2</v>
      </c>
      <c r="G60">
        <v>3.9771903991699199E-2</v>
      </c>
      <c r="H60">
        <v>0</v>
      </c>
      <c r="I60">
        <v>-168.191</v>
      </c>
      <c r="J60">
        <v>-1.0489999999999999</v>
      </c>
      <c r="K60">
        <v>-1.405</v>
      </c>
      <c r="L60" s="2">
        <f t="shared" si="1"/>
        <v>6.4138956409732074E-4</v>
      </c>
      <c r="M60" s="2">
        <f t="shared" si="2"/>
        <v>-1.5423863687914284E-3</v>
      </c>
      <c r="N60" s="2">
        <f t="shared" si="3"/>
        <v>6.4138956409732074E-4</v>
      </c>
    </row>
    <row r="61" spans="1:14" x14ac:dyDescent="0.3">
      <c r="A61" s="2">
        <f t="shared" si="0"/>
        <v>1.6835200000059558E-2</v>
      </c>
      <c r="B61">
        <v>3675.3551987000001</v>
      </c>
      <c r="C61">
        <v>100</v>
      </c>
      <c r="D61" t="s">
        <v>10</v>
      </c>
      <c r="E61">
        <v>0.73</v>
      </c>
      <c r="F61">
        <v>-7.8644111633300706E-2</v>
      </c>
      <c r="G61">
        <v>3.6881336212158201E-2</v>
      </c>
      <c r="H61">
        <v>0</v>
      </c>
      <c r="I61">
        <v>-168.172</v>
      </c>
      <c r="J61">
        <v>-0.96</v>
      </c>
      <c r="K61">
        <v>-1.1120000000000001</v>
      </c>
      <c r="L61" s="2">
        <f t="shared" si="1"/>
        <v>6.6751999081103802E-4</v>
      </c>
      <c r="M61" s="2">
        <f t="shared" si="2"/>
        <v>-1.5981057218994081E-3</v>
      </c>
      <c r="N61" s="2">
        <f t="shared" si="3"/>
        <v>6.6751999081103802E-4</v>
      </c>
    </row>
    <row r="62" spans="1:14" x14ac:dyDescent="0.3">
      <c r="A62" s="2">
        <f t="shared" si="0"/>
        <v>1.7318300000169984E-2</v>
      </c>
      <c r="B62">
        <v>3675.3556818000002</v>
      </c>
      <c r="C62">
        <v>100</v>
      </c>
      <c r="D62" t="s">
        <v>10</v>
      </c>
      <c r="E62">
        <v>0.73</v>
      </c>
      <c r="F62">
        <v>-7.8644111633300706E-2</v>
      </c>
      <c r="G62">
        <v>3.6881336212158201E-2</v>
      </c>
      <c r="H62">
        <v>0</v>
      </c>
      <c r="I62">
        <v>-168.172</v>
      </c>
      <c r="J62">
        <v>-0.96</v>
      </c>
      <c r="K62">
        <v>-1.1120000000000001</v>
      </c>
      <c r="L62" s="2">
        <f t="shared" si="1"/>
        <v>6.8533736433920426E-4</v>
      </c>
      <c r="M62" s="2">
        <f t="shared" si="2"/>
        <v>-1.63609869223814E-3</v>
      </c>
      <c r="N62" s="2">
        <f t="shared" si="3"/>
        <v>6.8533736433920426E-4</v>
      </c>
    </row>
    <row r="63" spans="1:14" x14ac:dyDescent="0.3">
      <c r="A63" s="2">
        <f t="shared" si="0"/>
        <v>1.7707399999835616E-2</v>
      </c>
      <c r="B63">
        <v>3675.3560708999998</v>
      </c>
      <c r="C63">
        <v>100</v>
      </c>
      <c r="D63" t="s">
        <v>10</v>
      </c>
      <c r="E63">
        <v>0.73</v>
      </c>
      <c r="F63">
        <v>-7.8644111633300706E-2</v>
      </c>
      <c r="G63">
        <v>3.6881336212158201E-2</v>
      </c>
      <c r="H63">
        <v>0</v>
      </c>
      <c r="I63">
        <v>-168.172</v>
      </c>
      <c r="J63">
        <v>-0.96</v>
      </c>
      <c r="K63">
        <v>-1.1120000000000001</v>
      </c>
      <c r="L63" s="2">
        <f t="shared" si="1"/>
        <v>6.9968789224702306E-4</v>
      </c>
      <c r="M63" s="2">
        <f t="shared" si="2"/>
        <v>-1.6666991160483612E-3</v>
      </c>
      <c r="N63" s="2">
        <f t="shared" si="3"/>
        <v>6.9968789224702306E-4</v>
      </c>
    </row>
    <row r="64" spans="1:14" x14ac:dyDescent="0.3">
      <c r="A64" s="2">
        <f t="shared" si="0"/>
        <v>1.810380000006262E-2</v>
      </c>
      <c r="B64">
        <v>3675.3564673000001</v>
      </c>
      <c r="C64">
        <v>100</v>
      </c>
      <c r="D64" t="s">
        <v>10</v>
      </c>
      <c r="E64">
        <v>0.73</v>
      </c>
      <c r="F64">
        <v>-7.8644111633300706E-2</v>
      </c>
      <c r="G64">
        <v>3.6881336212158201E-2</v>
      </c>
      <c r="H64">
        <v>0</v>
      </c>
      <c r="I64">
        <v>-168.172</v>
      </c>
      <c r="J64">
        <v>-0.96</v>
      </c>
      <c r="K64">
        <v>-1.1120000000000001</v>
      </c>
      <c r="L64" s="2">
        <f t="shared" si="1"/>
        <v>7.1430765392989479E-4</v>
      </c>
      <c r="M64" s="2">
        <f t="shared" si="2"/>
        <v>-1.6978736419176541E-3</v>
      </c>
      <c r="N64" s="2">
        <f t="shared" si="3"/>
        <v>7.1430765392989479E-4</v>
      </c>
    </row>
    <row r="65" spans="1:14" x14ac:dyDescent="0.3">
      <c r="A65" s="2">
        <f t="shared" si="0"/>
        <v>1.8452400000114721E-2</v>
      </c>
      <c r="B65">
        <v>3675.3568159000001</v>
      </c>
      <c r="C65">
        <v>100</v>
      </c>
      <c r="D65" t="s">
        <v>10</v>
      </c>
      <c r="E65">
        <v>0.73</v>
      </c>
      <c r="F65">
        <v>-7.8644111633300706E-2</v>
      </c>
      <c r="G65">
        <v>3.6881336212158201E-2</v>
      </c>
      <c r="H65">
        <v>0</v>
      </c>
      <c r="I65">
        <v>-168.172</v>
      </c>
      <c r="J65">
        <v>-0.96</v>
      </c>
      <c r="K65">
        <v>-1.1120000000000001</v>
      </c>
      <c r="L65" s="2">
        <f t="shared" si="1"/>
        <v>7.2716448773537474E-4</v>
      </c>
      <c r="M65" s="2">
        <f t="shared" si="2"/>
        <v>-1.7252889792371202E-3</v>
      </c>
      <c r="N65" s="2">
        <f t="shared" si="3"/>
        <v>7.2716448773537474E-4</v>
      </c>
    </row>
    <row r="66" spans="1:14" x14ac:dyDescent="0.3">
      <c r="A66" s="2">
        <f t="shared" si="0"/>
        <v>1.8806200000199169E-2</v>
      </c>
      <c r="B66">
        <v>3675.3571697000002</v>
      </c>
      <c r="C66">
        <v>100</v>
      </c>
      <c r="D66" t="s">
        <v>10</v>
      </c>
      <c r="E66">
        <v>0.73</v>
      </c>
      <c r="F66">
        <v>-7.8644111633300706E-2</v>
      </c>
      <c r="G66">
        <v>3.6881336212158201E-2</v>
      </c>
      <c r="H66">
        <v>0</v>
      </c>
      <c r="I66">
        <v>-168.172</v>
      </c>
      <c r="J66">
        <v>-0.96</v>
      </c>
      <c r="K66">
        <v>-1.1120000000000001</v>
      </c>
      <c r="L66" s="2">
        <f t="shared" si="1"/>
        <v>7.4021310449035082E-4</v>
      </c>
      <c r="M66" s="2">
        <f t="shared" si="2"/>
        <v>-1.7531132659396233E-3</v>
      </c>
      <c r="N66" s="2">
        <f t="shared" si="3"/>
        <v>7.4021310449035082E-4</v>
      </c>
    </row>
    <row r="67" spans="1:14" x14ac:dyDescent="0.3">
      <c r="A67" s="2">
        <f t="shared" ref="A67:A130" si="6">B67-$B$2</f>
        <v>1.9145899999784888E-2</v>
      </c>
      <c r="B67">
        <v>3675.3575093999998</v>
      </c>
      <c r="C67">
        <v>100</v>
      </c>
      <c r="D67" t="s">
        <v>10</v>
      </c>
      <c r="E67">
        <v>0.73</v>
      </c>
      <c r="F67">
        <v>-7.8644111633300706E-2</v>
      </c>
      <c r="G67">
        <v>3.6881336212158201E-2</v>
      </c>
      <c r="H67">
        <v>0</v>
      </c>
      <c r="I67">
        <v>-168.172</v>
      </c>
      <c r="J67">
        <v>-0.96</v>
      </c>
      <c r="K67">
        <v>-1.1120000000000001</v>
      </c>
      <c r="L67" s="2">
        <f t="shared" si="1"/>
        <v>7.5274169438634174E-4</v>
      </c>
      <c r="M67" s="2">
        <f t="shared" si="2"/>
        <v>-1.7798286706288747E-3</v>
      </c>
      <c r="N67" s="2">
        <f t="shared" si="3"/>
        <v>7.5274169438634174E-4</v>
      </c>
    </row>
    <row r="68" spans="1:14" x14ac:dyDescent="0.3">
      <c r="A68" s="2">
        <f t="shared" si="6"/>
        <v>1.9495999999890046E-2</v>
      </c>
      <c r="B68">
        <v>3675.3578594999999</v>
      </c>
      <c r="C68">
        <v>100</v>
      </c>
      <c r="D68" t="s">
        <v>10</v>
      </c>
      <c r="E68">
        <v>0.73</v>
      </c>
      <c r="F68">
        <v>-7.8644111633300706E-2</v>
      </c>
      <c r="G68">
        <v>3.6881336212158201E-2</v>
      </c>
      <c r="H68">
        <v>0</v>
      </c>
      <c r="I68">
        <v>-168.172</v>
      </c>
      <c r="J68">
        <v>-0.96</v>
      </c>
      <c r="K68">
        <v>-1.1120000000000001</v>
      </c>
      <c r="L68" s="2">
        <f t="shared" ref="L68:L131" si="7">N67+(G68*(A68-A67))</f>
        <v>7.6565385019809664E-4</v>
      </c>
      <c r="M68" s="2">
        <f t="shared" ref="M68:M131" si="8">M67+(F68*(A68-A67))</f>
        <v>-1.8073619741199632E-3</v>
      </c>
      <c r="N68" s="2">
        <f t="shared" ref="N68:N131" si="9">N67+(G68*(A68-A67))</f>
        <v>7.6565385019809664E-4</v>
      </c>
    </row>
    <row r="69" spans="1:14" x14ac:dyDescent="0.3">
      <c r="A69" s="2">
        <f t="shared" si="6"/>
        <v>1.9837199999983568E-2</v>
      </c>
      <c r="B69">
        <v>3675.3582007</v>
      </c>
      <c r="C69">
        <v>100</v>
      </c>
      <c r="D69" t="s">
        <v>10</v>
      </c>
      <c r="E69">
        <v>0.73</v>
      </c>
      <c r="F69">
        <v>-7.8644111633300706E-2</v>
      </c>
      <c r="G69">
        <v>3.6881336212158201E-2</v>
      </c>
      <c r="H69">
        <v>0</v>
      </c>
      <c r="I69">
        <v>-168.172</v>
      </c>
      <c r="J69">
        <v>-0.96</v>
      </c>
      <c r="K69">
        <v>-1.1120000000000001</v>
      </c>
      <c r="L69" s="2">
        <f t="shared" si="7"/>
        <v>7.7823776211713425E-4</v>
      </c>
      <c r="M69" s="2">
        <f t="shared" si="8"/>
        <v>-1.8341953450166004E-3</v>
      </c>
      <c r="N69" s="2">
        <f t="shared" si="9"/>
        <v>7.7823776211713425E-4</v>
      </c>
    </row>
    <row r="70" spans="1:14" x14ac:dyDescent="0.3">
      <c r="A70" s="2">
        <f t="shared" si="6"/>
        <v>2.0175499999822932E-2</v>
      </c>
      <c r="B70">
        <v>3675.3585389999998</v>
      </c>
      <c r="C70">
        <v>100</v>
      </c>
      <c r="D70" t="s">
        <v>10</v>
      </c>
      <c r="E70">
        <v>0.73</v>
      </c>
      <c r="F70">
        <v>-7.8644111633300706E-2</v>
      </c>
      <c r="G70">
        <v>3.6881336212158201E-2</v>
      </c>
      <c r="H70">
        <v>0</v>
      </c>
      <c r="I70">
        <v>-168.172</v>
      </c>
      <c r="J70">
        <v>-0.96</v>
      </c>
      <c r="K70">
        <v>-1.1120000000000001</v>
      </c>
      <c r="L70" s="2">
        <f t="shared" si="7"/>
        <v>7.9071471815178292E-4</v>
      </c>
      <c r="M70" s="2">
        <f t="shared" si="8"/>
        <v>-1.860800647969513E-3</v>
      </c>
      <c r="N70" s="2">
        <f t="shared" si="9"/>
        <v>7.9071471815178292E-4</v>
      </c>
    </row>
    <row r="71" spans="1:14" x14ac:dyDescent="0.3">
      <c r="A71" s="2">
        <f t="shared" si="6"/>
        <v>2.0556399999804853E-2</v>
      </c>
      <c r="B71">
        <v>3675.3589198999998</v>
      </c>
      <c r="C71">
        <v>100</v>
      </c>
      <c r="D71" t="s">
        <v>10</v>
      </c>
      <c r="E71">
        <v>0.73</v>
      </c>
      <c r="F71">
        <v>-7.8644111633300706E-2</v>
      </c>
      <c r="G71">
        <v>3.6881336212158201E-2</v>
      </c>
      <c r="H71">
        <v>0</v>
      </c>
      <c r="I71">
        <v>-168.172</v>
      </c>
      <c r="J71">
        <v>-0.96</v>
      </c>
      <c r="K71">
        <v>-1.1120000000000001</v>
      </c>
      <c r="L71" s="2">
        <f t="shared" si="7"/>
        <v>8.0476281911432714E-4</v>
      </c>
      <c r="M71" s="2">
        <f t="shared" si="8"/>
        <v>-1.8907561900892154E-3</v>
      </c>
      <c r="N71" s="2">
        <f t="shared" si="9"/>
        <v>8.0476281911432714E-4</v>
      </c>
    </row>
    <row r="72" spans="1:14" x14ac:dyDescent="0.3">
      <c r="A72" s="2">
        <f t="shared" si="6"/>
        <v>2.0939099999850441E-2</v>
      </c>
      <c r="B72">
        <v>3675.3593025999999</v>
      </c>
      <c r="C72">
        <v>100</v>
      </c>
      <c r="D72" t="s">
        <v>10</v>
      </c>
      <c r="E72">
        <v>0.73</v>
      </c>
      <c r="F72">
        <v>-7.8644111633300706E-2</v>
      </c>
      <c r="G72">
        <v>3.6881336212158201E-2</v>
      </c>
      <c r="H72">
        <v>0</v>
      </c>
      <c r="I72">
        <v>-168.172</v>
      </c>
      <c r="J72">
        <v>-0.96</v>
      </c>
      <c r="K72">
        <v>-1.1120000000000001</v>
      </c>
      <c r="L72" s="2">
        <f t="shared" si="7"/>
        <v>8.1887730648440142E-4</v>
      </c>
      <c r="M72" s="2">
        <f t="shared" si="8"/>
        <v>-1.9208532916148648E-3</v>
      </c>
      <c r="N72" s="2">
        <f t="shared" si="9"/>
        <v>8.1887730648440142E-4</v>
      </c>
    </row>
    <row r="73" spans="1:14" x14ac:dyDescent="0.3">
      <c r="A73" s="2">
        <f t="shared" si="6"/>
        <v>2.1276599999964674E-2</v>
      </c>
      <c r="B73">
        <v>3675.3596401</v>
      </c>
      <c r="C73">
        <v>100</v>
      </c>
      <c r="D73" t="s">
        <v>10</v>
      </c>
      <c r="E73">
        <v>0.73</v>
      </c>
      <c r="F73">
        <v>-7.8644111633300706E-2</v>
      </c>
      <c r="G73">
        <v>3.6881336212158201E-2</v>
      </c>
      <c r="H73">
        <v>0</v>
      </c>
      <c r="I73">
        <v>-168.172</v>
      </c>
      <c r="J73">
        <v>-0.96</v>
      </c>
      <c r="K73">
        <v>-1.1120000000000001</v>
      </c>
      <c r="L73" s="2">
        <f t="shared" si="7"/>
        <v>8.3132475746021785E-4</v>
      </c>
      <c r="M73" s="2">
        <f t="shared" si="8"/>
        <v>-1.9473956793000875E-3</v>
      </c>
      <c r="N73" s="2">
        <f t="shared" si="9"/>
        <v>8.3132475746021785E-4</v>
      </c>
    </row>
    <row r="74" spans="1:14" x14ac:dyDescent="0.3">
      <c r="A74" s="2">
        <f t="shared" si="6"/>
        <v>2.1643000000040047E-2</v>
      </c>
      <c r="B74">
        <v>3675.3600065000001</v>
      </c>
      <c r="C74">
        <v>100</v>
      </c>
      <c r="D74" t="s">
        <v>10</v>
      </c>
      <c r="E74">
        <v>0.73</v>
      </c>
      <c r="F74">
        <v>-7.8644111633300706E-2</v>
      </c>
      <c r="G74">
        <v>3.6881336212158201E-2</v>
      </c>
      <c r="H74">
        <v>0</v>
      </c>
      <c r="I74">
        <v>-168.172</v>
      </c>
      <c r="J74">
        <v>-0.96</v>
      </c>
      <c r="K74">
        <v>-1.1120000000000001</v>
      </c>
      <c r="L74" s="2">
        <f t="shared" si="7"/>
        <v>8.4483807905113249E-4</v>
      </c>
      <c r="M74" s="2">
        <f t="shared" si="8"/>
        <v>-1.9762108818084565E-3</v>
      </c>
      <c r="N74" s="2">
        <f t="shared" si="9"/>
        <v>8.4483807905113249E-4</v>
      </c>
    </row>
    <row r="75" spans="1:14" x14ac:dyDescent="0.3">
      <c r="A75" s="2">
        <f t="shared" si="6"/>
        <v>2.1980299999995623E-2</v>
      </c>
      <c r="B75">
        <v>3675.3603438</v>
      </c>
      <c r="C75">
        <v>100</v>
      </c>
      <c r="D75" t="s">
        <v>10</v>
      </c>
      <c r="E75">
        <v>0.73</v>
      </c>
      <c r="F75">
        <v>-7.8644111633300706E-2</v>
      </c>
      <c r="G75">
        <v>3.6881336212158201E-2</v>
      </c>
      <c r="H75">
        <v>0</v>
      </c>
      <c r="I75">
        <v>-168.172</v>
      </c>
      <c r="J75">
        <v>-0.96</v>
      </c>
      <c r="K75">
        <v>-1.1120000000000001</v>
      </c>
      <c r="L75" s="2">
        <f t="shared" si="7"/>
        <v>8.5727815375385508E-4</v>
      </c>
      <c r="M75" s="2">
        <f t="shared" si="8"/>
        <v>-2.002737540658875E-3</v>
      </c>
      <c r="N75" s="2">
        <f t="shared" si="9"/>
        <v>8.5727815375385508E-4</v>
      </c>
    </row>
    <row r="76" spans="1:14" x14ac:dyDescent="0.3">
      <c r="A76" s="2">
        <f t="shared" si="6"/>
        <v>2.2340999999869382E-2</v>
      </c>
      <c r="B76">
        <v>3675.3607044999999</v>
      </c>
      <c r="C76">
        <v>100</v>
      </c>
      <c r="D76" t="s">
        <v>10</v>
      </c>
      <c r="E76">
        <v>0.73</v>
      </c>
      <c r="F76">
        <v>-7.8644111633300706E-2</v>
      </c>
      <c r="G76">
        <v>3.6881336212158201E-2</v>
      </c>
      <c r="H76">
        <v>0</v>
      </c>
      <c r="I76">
        <v>-168.172</v>
      </c>
      <c r="J76">
        <v>-0.96</v>
      </c>
      <c r="K76">
        <v>-1.1120000000000001</v>
      </c>
      <c r="L76" s="2">
        <f t="shared" si="7"/>
        <v>8.7058125172092464E-4</v>
      </c>
      <c r="M76" s="2">
        <f t="shared" si="8"/>
        <v>-2.0311044717150786E-3</v>
      </c>
      <c r="N76" s="2">
        <f t="shared" si="9"/>
        <v>8.7058125172092464E-4</v>
      </c>
    </row>
    <row r="77" spans="1:14" x14ac:dyDescent="0.3">
      <c r="A77" s="2">
        <f t="shared" si="6"/>
        <v>2.27098999998816E-2</v>
      </c>
      <c r="B77">
        <v>3675.3610733999999</v>
      </c>
      <c r="C77">
        <v>100</v>
      </c>
      <c r="D77" t="s">
        <v>10</v>
      </c>
      <c r="E77">
        <v>0.73</v>
      </c>
      <c r="F77">
        <v>-7.8644111633300706E-2</v>
      </c>
      <c r="G77">
        <v>3.6881336212158201E-2</v>
      </c>
      <c r="H77">
        <v>0</v>
      </c>
      <c r="I77">
        <v>-168.172</v>
      </c>
      <c r="J77">
        <v>-0.96</v>
      </c>
      <c r="K77">
        <v>-1.1120000000000001</v>
      </c>
      <c r="L77" s="2">
        <f t="shared" si="7"/>
        <v>8.8418677665004042E-4</v>
      </c>
      <c r="M77" s="2">
        <f t="shared" si="8"/>
        <v>-2.0601162844975643E-3</v>
      </c>
      <c r="N77" s="2">
        <f t="shared" si="9"/>
        <v>8.8418677665004042E-4</v>
      </c>
    </row>
    <row r="78" spans="1:14" x14ac:dyDescent="0.3">
      <c r="A78" s="2">
        <f t="shared" si="6"/>
        <v>2.3158899999998539E-2</v>
      </c>
      <c r="B78">
        <v>3675.3615224</v>
      </c>
      <c r="C78">
        <v>100</v>
      </c>
      <c r="D78" t="s">
        <v>10</v>
      </c>
      <c r="E78">
        <v>0.73</v>
      </c>
      <c r="F78">
        <v>-7.8644111633300706E-2</v>
      </c>
      <c r="G78">
        <v>3.6881336212158201E-2</v>
      </c>
      <c r="H78">
        <v>0</v>
      </c>
      <c r="I78">
        <v>-168.172</v>
      </c>
      <c r="J78">
        <v>-0.96</v>
      </c>
      <c r="K78">
        <v>-1.1120000000000001</v>
      </c>
      <c r="L78" s="2">
        <f t="shared" si="7"/>
        <v>9.0074649661361233E-4</v>
      </c>
      <c r="M78" s="2">
        <f t="shared" si="8"/>
        <v>-2.0954274906301129E-3</v>
      </c>
      <c r="N78" s="2">
        <f t="shared" si="9"/>
        <v>9.0074649661361233E-4</v>
      </c>
    </row>
    <row r="79" spans="1:14" x14ac:dyDescent="0.3">
      <c r="A79" s="2">
        <f t="shared" si="6"/>
        <v>2.3532799999884446E-2</v>
      </c>
      <c r="B79">
        <v>3675.3618962999999</v>
      </c>
      <c r="C79">
        <v>100</v>
      </c>
      <c r="D79" t="s">
        <v>10</v>
      </c>
      <c r="E79">
        <v>0.73</v>
      </c>
      <c r="F79">
        <v>-7.8644111633300706E-2</v>
      </c>
      <c r="G79">
        <v>3.6881336212158201E-2</v>
      </c>
      <c r="H79">
        <v>0</v>
      </c>
      <c r="I79">
        <v>-168.172</v>
      </c>
      <c r="J79">
        <v>-0.96</v>
      </c>
      <c r="K79">
        <v>-1.1120000000000001</v>
      </c>
      <c r="L79" s="2">
        <f t="shared" si="7"/>
        <v>9.1453642821913038E-4</v>
      </c>
      <c r="M79" s="2">
        <f t="shared" si="8"/>
        <v>-2.1248325239608314E-3</v>
      </c>
      <c r="N79" s="2">
        <f t="shared" si="9"/>
        <v>9.1453642821913038E-4</v>
      </c>
    </row>
    <row r="80" spans="1:14" x14ac:dyDescent="0.3">
      <c r="A80" s="2">
        <f t="shared" si="6"/>
        <v>2.3915299999771378E-2</v>
      </c>
      <c r="B80">
        <v>3675.3622787999998</v>
      </c>
      <c r="C80">
        <v>100</v>
      </c>
      <c r="D80" t="s">
        <v>10</v>
      </c>
      <c r="E80">
        <v>0.73</v>
      </c>
      <c r="F80">
        <v>-7.8644111633300706E-2</v>
      </c>
      <c r="G80">
        <v>3.6881336212158201E-2</v>
      </c>
      <c r="H80">
        <v>0</v>
      </c>
      <c r="I80">
        <v>-168.172</v>
      </c>
      <c r="J80">
        <v>-0.96</v>
      </c>
      <c r="K80">
        <v>-1.1120000000000001</v>
      </c>
      <c r="L80" s="2">
        <f t="shared" si="7"/>
        <v>9.2864353931611081E-4</v>
      </c>
      <c r="M80" s="2">
        <f t="shared" si="8"/>
        <v>-2.1549138966516766E-3</v>
      </c>
      <c r="N80" s="2">
        <f t="shared" si="9"/>
        <v>9.2864353931611081E-4</v>
      </c>
    </row>
    <row r="81" spans="1:14" x14ac:dyDescent="0.3">
      <c r="A81" s="2">
        <f t="shared" si="6"/>
        <v>2.4312600000030216E-2</v>
      </c>
      <c r="B81">
        <v>3675.3626761</v>
      </c>
      <c r="C81">
        <v>100</v>
      </c>
      <c r="D81" t="s">
        <v>10</v>
      </c>
      <c r="E81">
        <v>0.73</v>
      </c>
      <c r="F81">
        <v>-7.8644111633300706E-2</v>
      </c>
      <c r="G81">
        <v>3.6881336212158201E-2</v>
      </c>
      <c r="H81">
        <v>0</v>
      </c>
      <c r="I81">
        <v>-168.172</v>
      </c>
      <c r="J81">
        <v>-0.96</v>
      </c>
      <c r="K81">
        <v>-1.1120000000000001</v>
      </c>
      <c r="L81" s="2">
        <f t="shared" si="7"/>
        <v>9.4329649420274756E-4</v>
      </c>
      <c r="M81" s="2">
        <f t="shared" si="8"/>
        <v>-2.1861592022239429E-3</v>
      </c>
      <c r="N81" s="2">
        <f t="shared" si="9"/>
        <v>9.4329649420274756E-4</v>
      </c>
    </row>
    <row r="82" spans="1:14" x14ac:dyDescent="0.3">
      <c r="A82" s="2">
        <f t="shared" si="6"/>
        <v>2.4688200000127836E-2</v>
      </c>
      <c r="B82">
        <v>3675.3630517000001</v>
      </c>
      <c r="C82">
        <v>100</v>
      </c>
      <c r="D82" t="s">
        <v>10</v>
      </c>
      <c r="E82">
        <v>0.73</v>
      </c>
      <c r="F82">
        <v>-7.8644111633300706E-2</v>
      </c>
      <c r="G82">
        <v>3.6881336212158201E-2</v>
      </c>
      <c r="H82">
        <v>0</v>
      </c>
      <c r="I82">
        <v>-168.172</v>
      </c>
      <c r="J82">
        <v>-0.96</v>
      </c>
      <c r="K82">
        <v>-1.1120000000000001</v>
      </c>
      <c r="L82" s="2">
        <f t="shared" si="7"/>
        <v>9.571491240876345E-4</v>
      </c>
      <c r="M82" s="2">
        <f t="shared" si="8"/>
        <v>-2.2156979305610878E-3</v>
      </c>
      <c r="N82" s="2">
        <f t="shared" si="9"/>
        <v>9.571491240876345E-4</v>
      </c>
    </row>
    <row r="83" spans="1:14" x14ac:dyDescent="0.3">
      <c r="A83" s="2">
        <f t="shared" si="6"/>
        <v>2.5110999999924388E-2</v>
      </c>
      <c r="B83">
        <v>3675.3634744999999</v>
      </c>
      <c r="C83">
        <v>100</v>
      </c>
      <c r="D83" t="s">
        <v>10</v>
      </c>
      <c r="E83">
        <v>0.73</v>
      </c>
      <c r="F83">
        <v>-7.8644111633300706E-2</v>
      </c>
      <c r="G83">
        <v>3.6881336212158201E-2</v>
      </c>
      <c r="H83">
        <v>0</v>
      </c>
      <c r="I83">
        <v>-168.172</v>
      </c>
      <c r="J83">
        <v>-0.96</v>
      </c>
      <c r="K83">
        <v>-1.1120000000000001</v>
      </c>
      <c r="L83" s="2">
        <f t="shared" si="7"/>
        <v>9.7274255303063156E-4</v>
      </c>
      <c r="M83" s="2">
        <f t="shared" si="8"/>
        <v>-2.2489486609436472E-3</v>
      </c>
      <c r="N83" s="2">
        <f t="shared" si="9"/>
        <v>9.7274255303063156E-4</v>
      </c>
    </row>
    <row r="84" spans="1:14" x14ac:dyDescent="0.3">
      <c r="A84" s="2">
        <f t="shared" si="6"/>
        <v>2.5458000000071479E-2</v>
      </c>
      <c r="B84">
        <v>3675.3638215000001</v>
      </c>
      <c r="C84">
        <v>100</v>
      </c>
      <c r="D84" t="s">
        <v>10</v>
      </c>
      <c r="E84">
        <v>0.73</v>
      </c>
      <c r="F84">
        <v>-7.8644111633300706E-2</v>
      </c>
      <c r="G84">
        <v>3.6881336212158201E-2</v>
      </c>
      <c r="H84">
        <v>0</v>
      </c>
      <c r="I84">
        <v>-168.172</v>
      </c>
      <c r="J84">
        <v>-0.96</v>
      </c>
      <c r="K84">
        <v>-1.1120000000000001</v>
      </c>
      <c r="L84" s="2">
        <f t="shared" si="7"/>
        <v>9.8554037670167531E-4</v>
      </c>
      <c r="M84" s="2">
        <f t="shared" si="8"/>
        <v>-2.2762381676919704E-3</v>
      </c>
      <c r="N84" s="2">
        <f t="shared" si="9"/>
        <v>9.8554037670167531E-4</v>
      </c>
    </row>
    <row r="85" spans="1:14" x14ac:dyDescent="0.3">
      <c r="A85" s="2">
        <f t="shared" si="6"/>
        <v>2.5820400000156951E-2</v>
      </c>
      <c r="B85">
        <v>3675.3641839000002</v>
      </c>
      <c r="C85">
        <v>100</v>
      </c>
      <c r="D85" t="s">
        <v>10</v>
      </c>
      <c r="E85">
        <v>0.73</v>
      </c>
      <c r="F85">
        <v>-7.8644111633300706E-2</v>
      </c>
      <c r="G85">
        <v>3.6881336212158201E-2</v>
      </c>
      <c r="H85">
        <v>0</v>
      </c>
      <c r="I85">
        <v>-168.172</v>
      </c>
      <c r="J85">
        <v>-0.96</v>
      </c>
      <c r="K85">
        <v>-1.1120000000000001</v>
      </c>
      <c r="L85" s="2">
        <f t="shared" si="7"/>
        <v>9.9890617294811366E-4</v>
      </c>
      <c r="M85" s="2">
        <f t="shared" si="8"/>
        <v>-2.3047387937546004E-3</v>
      </c>
      <c r="N85" s="2">
        <f t="shared" si="9"/>
        <v>9.9890617294811366E-4</v>
      </c>
    </row>
    <row r="86" spans="1:14" x14ac:dyDescent="0.3">
      <c r="A86" s="2">
        <f t="shared" si="6"/>
        <v>2.6213000000097963E-2</v>
      </c>
      <c r="B86">
        <v>3675.3645765000001</v>
      </c>
      <c r="C86">
        <v>100</v>
      </c>
      <c r="D86" t="s">
        <v>10</v>
      </c>
      <c r="E86">
        <v>0.73</v>
      </c>
      <c r="F86">
        <v>-7.8644111633300706E-2</v>
      </c>
      <c r="G86">
        <v>3.6881336212158201E-2</v>
      </c>
      <c r="H86">
        <v>0</v>
      </c>
      <c r="I86">
        <v>-168.172</v>
      </c>
      <c r="J86">
        <v>-0.96</v>
      </c>
      <c r="K86">
        <v>-1.1120000000000001</v>
      </c>
      <c r="L86" s="2">
        <f t="shared" si="7"/>
        <v>1.0133857855428314E-3</v>
      </c>
      <c r="M86" s="2">
        <f t="shared" si="8"/>
        <v>-2.3356144719771954E-3</v>
      </c>
      <c r="N86" s="2">
        <f t="shared" si="9"/>
        <v>1.0133857855428314E-3</v>
      </c>
    </row>
    <row r="87" spans="1:14" x14ac:dyDescent="0.3">
      <c r="A87" s="2">
        <f t="shared" si="6"/>
        <v>2.6748700000098324E-2</v>
      </c>
      <c r="B87">
        <v>3675.3651122000001</v>
      </c>
      <c r="C87">
        <v>100</v>
      </c>
      <c r="D87" t="s">
        <v>10</v>
      </c>
      <c r="E87">
        <v>0.73</v>
      </c>
      <c r="F87">
        <v>-7.8644111633300706E-2</v>
      </c>
      <c r="G87">
        <v>3.6881336212158201E-2</v>
      </c>
      <c r="H87">
        <v>0</v>
      </c>
      <c r="I87">
        <v>-168.172</v>
      </c>
      <c r="J87">
        <v>-0.96</v>
      </c>
      <c r="K87">
        <v>-1.1120000000000001</v>
      </c>
      <c r="L87" s="2">
        <f t="shared" si="7"/>
        <v>1.0331431173516978E-3</v>
      </c>
      <c r="M87" s="2">
        <f t="shared" si="8"/>
        <v>-2.3777441225791831E-3</v>
      </c>
      <c r="N87" s="2">
        <f t="shared" si="9"/>
        <v>1.0331431173516978E-3</v>
      </c>
    </row>
    <row r="88" spans="1:14" x14ac:dyDescent="0.3">
      <c r="A88" s="2">
        <f t="shared" si="6"/>
        <v>2.7111400000194408E-2</v>
      </c>
      <c r="B88">
        <v>3675.3654749000002</v>
      </c>
      <c r="C88">
        <v>100</v>
      </c>
      <c r="D88" t="s">
        <v>10</v>
      </c>
      <c r="E88">
        <v>0.73</v>
      </c>
      <c r="F88">
        <v>-7.8644111633300706E-2</v>
      </c>
      <c r="G88">
        <v>3.6881336212158201E-2</v>
      </c>
      <c r="H88">
        <v>0</v>
      </c>
      <c r="I88">
        <v>-168.172</v>
      </c>
      <c r="J88">
        <v>-0.96</v>
      </c>
      <c r="K88">
        <v>-1.1120000000000001</v>
      </c>
      <c r="L88" s="2">
        <f t="shared" si="7"/>
        <v>1.0465199779993912E-3</v>
      </c>
      <c r="M88" s="2">
        <f t="shared" si="8"/>
        <v>-2.4062683418761377E-3</v>
      </c>
      <c r="N88" s="2">
        <f t="shared" si="9"/>
        <v>1.0465199779993912E-3</v>
      </c>
    </row>
    <row r="89" spans="1:14" x14ac:dyDescent="0.3">
      <c r="A89" s="2">
        <f t="shared" si="6"/>
        <v>2.7382299999771931E-2</v>
      </c>
      <c r="B89">
        <v>3675.3657457999998</v>
      </c>
      <c r="C89">
        <v>100</v>
      </c>
      <c r="D89" t="s">
        <v>10</v>
      </c>
      <c r="E89">
        <v>0.73</v>
      </c>
      <c r="F89">
        <v>-7.8644111633300706E-2</v>
      </c>
      <c r="G89">
        <v>3.6881336212158201E-2</v>
      </c>
      <c r="H89">
        <v>0</v>
      </c>
      <c r="I89">
        <v>-168.172</v>
      </c>
      <c r="J89">
        <v>-0.96</v>
      </c>
      <c r="K89">
        <v>-1.1120000000000001</v>
      </c>
      <c r="L89" s="2">
        <f t="shared" si="7"/>
        <v>1.0565111319636832E-3</v>
      </c>
      <c r="M89" s="2">
        <f t="shared" si="8"/>
        <v>-2.4275730316843736E-3</v>
      </c>
      <c r="N89" s="2">
        <f t="shared" si="9"/>
        <v>1.0565111319636832E-3</v>
      </c>
    </row>
    <row r="90" spans="1:14" x14ac:dyDescent="0.3">
      <c r="A90" s="2">
        <f t="shared" si="6"/>
        <v>2.7635599999939586E-2</v>
      </c>
      <c r="B90">
        <v>3675.3659991</v>
      </c>
      <c r="C90">
        <v>100</v>
      </c>
      <c r="D90" t="s">
        <v>10</v>
      </c>
      <c r="E90">
        <v>0.73</v>
      </c>
      <c r="F90">
        <v>-7.8644111633300706E-2</v>
      </c>
      <c r="G90">
        <v>3.6881336212158201E-2</v>
      </c>
      <c r="H90">
        <v>0</v>
      </c>
      <c r="I90">
        <v>-168.172</v>
      </c>
      <c r="J90">
        <v>-0.96</v>
      </c>
      <c r="K90">
        <v>-1.1120000000000001</v>
      </c>
      <c r="L90" s="2">
        <f t="shared" si="7"/>
        <v>1.0658531744324063E-3</v>
      </c>
      <c r="M90" s="2">
        <f t="shared" si="8"/>
        <v>-2.4474935851742739E-3</v>
      </c>
      <c r="N90" s="2">
        <f t="shared" si="9"/>
        <v>1.0658531744324063E-3</v>
      </c>
    </row>
    <row r="91" spans="1:14" x14ac:dyDescent="0.3">
      <c r="A91" s="2">
        <f t="shared" si="6"/>
        <v>2.7881999999863183E-2</v>
      </c>
      <c r="B91">
        <v>3675.3662454999999</v>
      </c>
      <c r="C91">
        <v>100</v>
      </c>
      <c r="D91" t="s">
        <v>10</v>
      </c>
      <c r="E91">
        <v>0.73</v>
      </c>
      <c r="F91">
        <v>-7.8644111633300706E-2</v>
      </c>
      <c r="G91">
        <v>3.6881336212158201E-2</v>
      </c>
      <c r="H91">
        <v>0</v>
      </c>
      <c r="I91">
        <v>-168.172</v>
      </c>
      <c r="J91">
        <v>-0.96</v>
      </c>
      <c r="K91">
        <v>-1.1120000000000001</v>
      </c>
      <c r="L91" s="2">
        <f t="shared" si="7"/>
        <v>1.0749407356722641E-3</v>
      </c>
      <c r="M91" s="2">
        <f t="shared" si="8"/>
        <v>-2.4668714942747104E-3</v>
      </c>
      <c r="N91" s="2">
        <f t="shared" si="9"/>
        <v>1.0749407356722641E-3</v>
      </c>
    </row>
    <row r="92" spans="1:14" x14ac:dyDescent="0.3">
      <c r="A92" s="2">
        <f t="shared" si="6"/>
        <v>2.8112800000144489E-2</v>
      </c>
      <c r="B92">
        <v>3675.3664763000002</v>
      </c>
      <c r="C92">
        <v>100</v>
      </c>
      <c r="D92" t="s">
        <v>10</v>
      </c>
      <c r="E92">
        <v>0.73</v>
      </c>
      <c r="F92">
        <v>-7.8644111633300706E-2</v>
      </c>
      <c r="G92">
        <v>3.6881336212158201E-2</v>
      </c>
      <c r="H92">
        <v>0</v>
      </c>
      <c r="I92">
        <v>-168.172</v>
      </c>
      <c r="J92">
        <v>-0.96</v>
      </c>
      <c r="K92">
        <v>-1.1120000000000001</v>
      </c>
      <c r="L92" s="2">
        <f t="shared" si="7"/>
        <v>1.0834529480804051E-3</v>
      </c>
      <c r="M92" s="2">
        <f t="shared" si="8"/>
        <v>-2.4850225552617991E-3</v>
      </c>
      <c r="N92" s="2">
        <f t="shared" si="9"/>
        <v>1.0834529480804051E-3</v>
      </c>
    </row>
    <row r="93" spans="1:14" x14ac:dyDescent="0.3">
      <c r="A93" s="2">
        <f t="shared" si="6"/>
        <v>2.8346900000087771E-2</v>
      </c>
      <c r="B93">
        <v>3675.3667104000001</v>
      </c>
      <c r="C93">
        <v>100</v>
      </c>
      <c r="D93" t="s">
        <v>10</v>
      </c>
      <c r="E93">
        <v>0.73</v>
      </c>
      <c r="F93">
        <v>-7.8644111633300706E-2</v>
      </c>
      <c r="G93">
        <v>3.6881336212158201E-2</v>
      </c>
      <c r="H93">
        <v>0</v>
      </c>
      <c r="I93">
        <v>-168.172</v>
      </c>
      <c r="J93">
        <v>-0.96</v>
      </c>
      <c r="K93">
        <v>-1.1120000000000001</v>
      </c>
      <c r="L93" s="2">
        <f t="shared" si="7"/>
        <v>1.0920868688855795E-3</v>
      </c>
      <c r="M93" s="2">
        <f t="shared" si="8"/>
        <v>-2.5034331417906944E-3</v>
      </c>
      <c r="N93" s="2">
        <f t="shared" si="9"/>
        <v>1.0920868688855795E-3</v>
      </c>
    </row>
    <row r="94" spans="1:14" x14ac:dyDescent="0.3">
      <c r="A94" s="2">
        <f t="shared" si="6"/>
        <v>2.8587499999957799E-2</v>
      </c>
      <c r="B94">
        <v>3675.366951</v>
      </c>
      <c r="C94">
        <v>100</v>
      </c>
      <c r="D94" t="s">
        <v>10</v>
      </c>
      <c r="E94">
        <v>0.73</v>
      </c>
      <c r="F94">
        <v>-7.8644111633300706E-2</v>
      </c>
      <c r="G94">
        <v>3.6881336212158201E-2</v>
      </c>
      <c r="H94">
        <v>0</v>
      </c>
      <c r="I94">
        <v>-168.172</v>
      </c>
      <c r="J94">
        <v>-0.96</v>
      </c>
      <c r="K94">
        <v>-1.1120000000000001</v>
      </c>
      <c r="L94" s="2">
        <f t="shared" si="7"/>
        <v>1.1009605183734312E-3</v>
      </c>
      <c r="M94" s="2">
        <f t="shared" si="8"/>
        <v>-2.5223549150394449E-3</v>
      </c>
      <c r="N94" s="2">
        <f t="shared" si="9"/>
        <v>1.1009605183734312E-3</v>
      </c>
    </row>
    <row r="95" spans="1:14" x14ac:dyDescent="0.3">
      <c r="A95" s="2">
        <f t="shared" si="6"/>
        <v>2.8825899999901594E-2</v>
      </c>
      <c r="B95">
        <v>3675.3671893999999</v>
      </c>
      <c r="C95">
        <v>100</v>
      </c>
      <c r="D95" t="s">
        <v>10</v>
      </c>
      <c r="E95">
        <v>0.73</v>
      </c>
      <c r="F95">
        <v>-7.8644111633300706E-2</v>
      </c>
      <c r="G95">
        <v>3.6881336212158201E-2</v>
      </c>
      <c r="H95">
        <v>0</v>
      </c>
      <c r="I95">
        <v>-168.172</v>
      </c>
      <c r="J95">
        <v>-0.96</v>
      </c>
      <c r="K95">
        <v>-1.1120000000000001</v>
      </c>
      <c r="L95" s="2">
        <f t="shared" si="7"/>
        <v>1.1097530289243369E-3</v>
      </c>
      <c r="M95" s="2">
        <f t="shared" si="8"/>
        <v>-2.5411036712484035E-3</v>
      </c>
      <c r="N95" s="2">
        <f t="shared" si="9"/>
        <v>1.1097530289243369E-3</v>
      </c>
    </row>
    <row r="96" spans="1:14" x14ac:dyDescent="0.3">
      <c r="A96" s="2">
        <f t="shared" si="6"/>
        <v>2.9453099999955157E-2</v>
      </c>
      <c r="B96">
        <v>3675.3678166</v>
      </c>
      <c r="C96">
        <v>100</v>
      </c>
      <c r="D96" t="s">
        <v>10</v>
      </c>
      <c r="E96">
        <v>0.73</v>
      </c>
      <c r="F96">
        <v>-7.8644111633300706E-2</v>
      </c>
      <c r="G96">
        <v>3.6881336212158201E-2</v>
      </c>
      <c r="H96">
        <v>0</v>
      </c>
      <c r="I96">
        <v>-168.172</v>
      </c>
      <c r="J96">
        <v>-0.96</v>
      </c>
      <c r="K96">
        <v>-1.1120000000000001</v>
      </c>
      <c r="L96" s="2">
        <f t="shared" si="7"/>
        <v>1.1328850029985779E-3</v>
      </c>
      <c r="M96" s="2">
        <f t="shared" si="8"/>
        <v>-2.5904292580690219E-3</v>
      </c>
      <c r="N96" s="2">
        <f t="shared" si="9"/>
        <v>1.1328850029985779E-3</v>
      </c>
    </row>
    <row r="97" spans="1:14" x14ac:dyDescent="0.3">
      <c r="A97" s="2">
        <f t="shared" si="6"/>
        <v>3.0029300000023795E-2</v>
      </c>
      <c r="B97">
        <v>3675.3683928</v>
      </c>
      <c r="C97">
        <v>100</v>
      </c>
      <c r="D97" t="s">
        <v>10</v>
      </c>
      <c r="E97">
        <v>0.73</v>
      </c>
      <c r="F97">
        <v>-7.8644111633300706E-2</v>
      </c>
      <c r="G97">
        <v>3.6881336212158201E-2</v>
      </c>
      <c r="H97">
        <v>0</v>
      </c>
      <c r="I97">
        <v>-168.172</v>
      </c>
      <c r="J97">
        <v>-0.96</v>
      </c>
      <c r="K97">
        <v>-1.1120000000000001</v>
      </c>
      <c r="L97" s="2">
        <f t="shared" si="7"/>
        <v>1.154136028926555E-3</v>
      </c>
      <c r="M97" s="2">
        <f t="shared" si="8"/>
        <v>-2.635743995197528E-3</v>
      </c>
      <c r="N97" s="2">
        <f t="shared" si="9"/>
        <v>1.154136028926555E-3</v>
      </c>
    </row>
    <row r="98" spans="1:14" x14ac:dyDescent="0.3">
      <c r="A98" s="2">
        <f t="shared" si="6"/>
        <v>3.0465299999832496E-2</v>
      </c>
      <c r="B98">
        <v>3675.3688287999998</v>
      </c>
      <c r="C98">
        <v>100</v>
      </c>
      <c r="D98" t="s">
        <v>10</v>
      </c>
      <c r="E98">
        <v>0.73</v>
      </c>
      <c r="F98">
        <v>-7.8644111633300706E-2</v>
      </c>
      <c r="G98">
        <v>3.6881336212158201E-2</v>
      </c>
      <c r="H98">
        <v>0</v>
      </c>
      <c r="I98">
        <v>-168.172</v>
      </c>
      <c r="J98">
        <v>-0.96</v>
      </c>
      <c r="K98">
        <v>-1.1120000000000001</v>
      </c>
      <c r="L98" s="2">
        <f t="shared" si="7"/>
        <v>1.1702162915080006E-3</v>
      </c>
      <c r="M98" s="2">
        <f t="shared" si="8"/>
        <v>-2.6700328278546027E-3</v>
      </c>
      <c r="N98" s="2">
        <f t="shared" si="9"/>
        <v>1.1702162915080006E-3</v>
      </c>
    </row>
    <row r="99" spans="1:14" x14ac:dyDescent="0.3">
      <c r="A99" s="2">
        <f t="shared" si="6"/>
        <v>3.095530000018698E-2</v>
      </c>
      <c r="B99">
        <v>3675.3693188000002</v>
      </c>
      <c r="C99">
        <v>100</v>
      </c>
      <c r="D99" t="s">
        <v>10</v>
      </c>
      <c r="E99">
        <v>0.73</v>
      </c>
      <c r="F99">
        <v>-7.8644111633300706E-2</v>
      </c>
      <c r="G99">
        <v>3.6881336212158201E-2</v>
      </c>
      <c r="H99">
        <v>0</v>
      </c>
      <c r="I99">
        <v>-168.172</v>
      </c>
      <c r="J99">
        <v>-0.96</v>
      </c>
      <c r="K99">
        <v>-1.1120000000000001</v>
      </c>
      <c r="L99" s="2">
        <f t="shared" si="7"/>
        <v>1.188288146265032E-3</v>
      </c>
      <c r="M99" s="2">
        <f t="shared" si="8"/>
        <v>-2.7085684425827983E-3</v>
      </c>
      <c r="N99" s="2">
        <f t="shared" si="9"/>
        <v>1.188288146265032E-3</v>
      </c>
    </row>
    <row r="100" spans="1:14" x14ac:dyDescent="0.3">
      <c r="A100" s="2">
        <f t="shared" si="6"/>
        <v>3.1584899999870686E-2</v>
      </c>
      <c r="B100">
        <v>3675.3699483999999</v>
      </c>
      <c r="C100">
        <v>100</v>
      </c>
      <c r="D100" t="s">
        <v>10</v>
      </c>
      <c r="E100">
        <v>0.73</v>
      </c>
      <c r="F100">
        <v>-7.8644111633300706E-2</v>
      </c>
      <c r="G100">
        <v>3.6881336212158201E-2</v>
      </c>
      <c r="H100">
        <v>0</v>
      </c>
      <c r="I100">
        <v>-168.172</v>
      </c>
      <c r="J100">
        <v>-0.96</v>
      </c>
      <c r="K100">
        <v>-1.1120000000000001</v>
      </c>
      <c r="L100" s="2">
        <f t="shared" si="7"/>
        <v>1.2115086355325413E-3</v>
      </c>
      <c r="M100" s="2">
        <f t="shared" si="8"/>
        <v>-2.7580827752422495E-3</v>
      </c>
      <c r="N100" s="2">
        <f t="shared" si="9"/>
        <v>1.2115086355325413E-3</v>
      </c>
    </row>
    <row r="101" spans="1:14" x14ac:dyDescent="0.3">
      <c r="A101" s="2">
        <f t="shared" si="6"/>
        <v>3.1989000000066881E-2</v>
      </c>
      <c r="B101">
        <v>3675.3703525000001</v>
      </c>
      <c r="C101">
        <v>100</v>
      </c>
      <c r="D101" t="s">
        <v>10</v>
      </c>
      <c r="E101">
        <v>0.73</v>
      </c>
      <c r="F101">
        <v>-7.8644111633300706E-2</v>
      </c>
      <c r="G101">
        <v>3.6881336212158201E-2</v>
      </c>
      <c r="H101">
        <v>0</v>
      </c>
      <c r="I101">
        <v>-168.172</v>
      </c>
      <c r="J101">
        <v>-0.96</v>
      </c>
      <c r="K101">
        <v>-1.1120000000000001</v>
      </c>
      <c r="L101" s="2">
        <f t="shared" si="7"/>
        <v>1.2264123835031104E-3</v>
      </c>
      <c r="M101" s="2">
        <f t="shared" si="8"/>
        <v>-2.7898628607686961E-3</v>
      </c>
      <c r="N101" s="2">
        <f t="shared" si="9"/>
        <v>1.2264123835031104E-3</v>
      </c>
    </row>
    <row r="102" spans="1:14" x14ac:dyDescent="0.3">
      <c r="A102" s="2">
        <f t="shared" si="6"/>
        <v>3.2310000000052241E-2</v>
      </c>
      <c r="B102">
        <v>3675.3706735000001</v>
      </c>
      <c r="C102">
        <v>100</v>
      </c>
      <c r="D102" t="s">
        <v>10</v>
      </c>
      <c r="E102">
        <v>0.73</v>
      </c>
      <c r="F102">
        <v>-7.8644111633300706E-2</v>
      </c>
      <c r="G102">
        <v>3.6881336212158201E-2</v>
      </c>
      <c r="H102">
        <v>0</v>
      </c>
      <c r="I102">
        <v>-168.172</v>
      </c>
      <c r="J102">
        <v>-0.96</v>
      </c>
      <c r="K102">
        <v>-1.1120000000000001</v>
      </c>
      <c r="L102" s="2">
        <f t="shared" si="7"/>
        <v>1.2382512924266733E-3</v>
      </c>
      <c r="M102" s="2">
        <f t="shared" si="8"/>
        <v>-2.8151076206018341E-3</v>
      </c>
      <c r="N102" s="2">
        <f t="shared" si="9"/>
        <v>1.2382512924266733E-3</v>
      </c>
    </row>
    <row r="103" spans="1:14" x14ac:dyDescent="0.3">
      <c r="A103" s="2">
        <f t="shared" si="6"/>
        <v>3.2527599999866652E-2</v>
      </c>
      <c r="B103">
        <v>3675.3708910999999</v>
      </c>
      <c r="C103">
        <v>100</v>
      </c>
      <c r="D103" t="s">
        <v>10</v>
      </c>
      <c r="E103">
        <v>0.73</v>
      </c>
      <c r="F103">
        <v>-7.8644111633300706E-2</v>
      </c>
      <c r="G103">
        <v>3.6881336212158201E-2</v>
      </c>
      <c r="H103">
        <v>0</v>
      </c>
      <c r="I103">
        <v>-168.172</v>
      </c>
      <c r="J103">
        <v>-0.96</v>
      </c>
      <c r="K103">
        <v>-1.1120000000000001</v>
      </c>
      <c r="L103" s="2">
        <f t="shared" si="7"/>
        <v>1.246276671179594E-3</v>
      </c>
      <c r="M103" s="2">
        <f t="shared" si="8"/>
        <v>-2.8322205792786449E-3</v>
      </c>
      <c r="N103" s="2">
        <f t="shared" si="9"/>
        <v>1.246276671179594E-3</v>
      </c>
    </row>
    <row r="104" spans="1:14" x14ac:dyDescent="0.3">
      <c r="A104" s="2">
        <f t="shared" si="6"/>
        <v>3.2733200000166107E-2</v>
      </c>
      <c r="B104">
        <v>3675.3710967000002</v>
      </c>
      <c r="C104">
        <v>100</v>
      </c>
      <c r="D104" t="s">
        <v>10</v>
      </c>
      <c r="E104">
        <v>0.73</v>
      </c>
      <c r="F104">
        <v>-7.8644111633300706E-2</v>
      </c>
      <c r="G104">
        <v>3.6881336212158201E-2</v>
      </c>
      <c r="H104">
        <v>0</v>
      </c>
      <c r="I104">
        <v>-168.172</v>
      </c>
      <c r="J104">
        <v>-0.96</v>
      </c>
      <c r="K104">
        <v>-1.1120000000000001</v>
      </c>
      <c r="L104" s="2">
        <f t="shared" si="7"/>
        <v>1.2538594739158581E-3</v>
      </c>
      <c r="M104" s="2">
        <f t="shared" si="8"/>
        <v>-2.848389808654002E-3</v>
      </c>
      <c r="N104" s="2">
        <f t="shared" si="9"/>
        <v>1.2538594739158581E-3</v>
      </c>
    </row>
    <row r="105" spans="1:14" x14ac:dyDescent="0.3">
      <c r="A105" s="2">
        <f t="shared" si="6"/>
        <v>3.2967099999950733E-2</v>
      </c>
      <c r="B105">
        <v>3675.3713306</v>
      </c>
      <c r="C105">
        <v>100</v>
      </c>
      <c r="D105" t="s">
        <v>10</v>
      </c>
      <c r="E105">
        <v>0.73</v>
      </c>
      <c r="F105">
        <v>-7.8644111633300706E-2</v>
      </c>
      <c r="G105">
        <v>3.6881336212158201E-2</v>
      </c>
      <c r="H105">
        <v>0</v>
      </c>
      <c r="I105">
        <v>-168.172</v>
      </c>
      <c r="J105">
        <v>-0.96</v>
      </c>
      <c r="K105">
        <v>-1.1120000000000001</v>
      </c>
      <c r="L105" s="2">
        <f t="shared" si="7"/>
        <v>1.2624860184479387E-3</v>
      </c>
      <c r="M105" s="2">
        <f t="shared" si="8"/>
        <v>-2.8667846663480933E-3</v>
      </c>
      <c r="N105" s="2">
        <f t="shared" si="9"/>
        <v>1.2624860184479387E-3</v>
      </c>
    </row>
    <row r="106" spans="1:14" x14ac:dyDescent="0.3">
      <c r="A106" s="2">
        <f t="shared" si="6"/>
        <v>3.3169299999826762E-2</v>
      </c>
      <c r="B106">
        <v>3675.3715327999998</v>
      </c>
      <c r="C106">
        <v>100</v>
      </c>
      <c r="D106" t="s">
        <v>10</v>
      </c>
      <c r="E106">
        <v>0.73</v>
      </c>
      <c r="F106">
        <v>-7.8644111633300706E-2</v>
      </c>
      <c r="G106">
        <v>3.6881336212158201E-2</v>
      </c>
      <c r="H106">
        <v>0</v>
      </c>
      <c r="I106">
        <v>-168.172</v>
      </c>
      <c r="J106">
        <v>-0.96</v>
      </c>
      <c r="K106">
        <v>-1.1120000000000001</v>
      </c>
      <c r="L106" s="2">
        <f t="shared" si="7"/>
        <v>1.2699434246254649E-3</v>
      </c>
      <c r="M106" s="2">
        <f t="shared" si="8"/>
        <v>-2.8826865057105973E-3</v>
      </c>
      <c r="N106" s="2">
        <f t="shared" si="9"/>
        <v>1.2699434246254649E-3</v>
      </c>
    </row>
    <row r="107" spans="1:14" x14ac:dyDescent="0.3">
      <c r="A107" s="2">
        <f t="shared" si="6"/>
        <v>3.336829999989277E-2</v>
      </c>
      <c r="B107">
        <v>3675.3717317999999</v>
      </c>
      <c r="C107">
        <v>100</v>
      </c>
      <c r="D107" t="s">
        <v>10</v>
      </c>
      <c r="E107">
        <v>0.73</v>
      </c>
      <c r="F107">
        <v>-7.8644111633300706E-2</v>
      </c>
      <c r="G107">
        <v>3.6881336212158201E-2</v>
      </c>
      <c r="H107">
        <v>0</v>
      </c>
      <c r="I107">
        <v>-168.172</v>
      </c>
      <c r="J107">
        <v>-0.96</v>
      </c>
      <c r="K107">
        <v>-1.1120000000000001</v>
      </c>
      <c r="L107" s="2">
        <f t="shared" si="7"/>
        <v>1.2772828105341188E-3</v>
      </c>
      <c r="M107" s="2">
        <f t="shared" si="8"/>
        <v>-2.8983366839308152E-3</v>
      </c>
      <c r="N107" s="2">
        <f t="shared" si="9"/>
        <v>1.2772828105341188E-3</v>
      </c>
    </row>
    <row r="108" spans="1:14" x14ac:dyDescent="0.3">
      <c r="A108" s="2">
        <f t="shared" si="6"/>
        <v>3.3596499999930529E-2</v>
      </c>
      <c r="B108">
        <v>3675.3719599999999</v>
      </c>
      <c r="C108">
        <v>100</v>
      </c>
      <c r="D108" t="s">
        <v>10</v>
      </c>
      <c r="E108">
        <v>0.73</v>
      </c>
      <c r="F108">
        <v>-7.8644111633300706E-2</v>
      </c>
      <c r="G108">
        <v>3.6881336212158201E-2</v>
      </c>
      <c r="H108">
        <v>0</v>
      </c>
      <c r="I108">
        <v>-168.172</v>
      </c>
      <c r="J108">
        <v>-0.96</v>
      </c>
      <c r="K108">
        <v>-1.1120000000000001</v>
      </c>
      <c r="L108" s="2">
        <f t="shared" si="7"/>
        <v>1.2856991314591259E-3</v>
      </c>
      <c r="M108" s="2">
        <f t="shared" si="8"/>
        <v>-2.916283270208504E-3</v>
      </c>
      <c r="N108" s="2">
        <f t="shared" si="9"/>
        <v>1.2856991314591259E-3</v>
      </c>
    </row>
    <row r="109" spans="1:14" x14ac:dyDescent="0.3">
      <c r="A109" s="2">
        <f t="shared" si="6"/>
        <v>3.3944700000120065E-2</v>
      </c>
      <c r="B109">
        <v>3675.3723082000001</v>
      </c>
      <c r="C109">
        <v>100</v>
      </c>
      <c r="D109" t="s">
        <v>10</v>
      </c>
      <c r="E109">
        <v>0.73</v>
      </c>
      <c r="F109">
        <v>-7.8644111633300706E-2</v>
      </c>
      <c r="G109">
        <v>3.6881336212158201E-2</v>
      </c>
      <c r="H109">
        <v>0</v>
      </c>
      <c r="I109">
        <v>-168.172</v>
      </c>
      <c r="J109">
        <v>-0.96</v>
      </c>
      <c r="K109">
        <v>-1.1120000000000001</v>
      </c>
      <c r="L109" s="2">
        <f t="shared" si="7"/>
        <v>1.2985412127351898E-3</v>
      </c>
      <c r="M109" s="2">
        <f t="shared" si="8"/>
        <v>-2.943667149894125E-3</v>
      </c>
      <c r="N109" s="2">
        <f t="shared" si="9"/>
        <v>1.2985412127351898E-3</v>
      </c>
    </row>
    <row r="110" spans="1:14" x14ac:dyDescent="0.3">
      <c r="A110" s="2">
        <f t="shared" si="6"/>
        <v>3.4353600000031292E-2</v>
      </c>
      <c r="B110">
        <v>3675.3727171</v>
      </c>
      <c r="C110">
        <v>100</v>
      </c>
      <c r="D110" t="s">
        <v>10</v>
      </c>
      <c r="E110">
        <v>0.73</v>
      </c>
      <c r="F110">
        <v>-7.8644111633300706E-2</v>
      </c>
      <c r="G110">
        <v>3.6881336212158201E-2</v>
      </c>
      <c r="H110">
        <v>0</v>
      </c>
      <c r="I110">
        <v>-168.172</v>
      </c>
      <c r="J110">
        <v>-0.96</v>
      </c>
      <c r="K110">
        <v>-1.1120000000000001</v>
      </c>
      <c r="L110" s="2">
        <f t="shared" si="7"/>
        <v>1.3136219911090673E-3</v>
      </c>
      <c r="M110" s="2">
        <f t="shared" si="8"/>
        <v>-2.9758247271340003E-3</v>
      </c>
      <c r="N110" s="2">
        <f t="shared" si="9"/>
        <v>1.3136219911090673E-3</v>
      </c>
    </row>
    <row r="111" spans="1:14" x14ac:dyDescent="0.3">
      <c r="A111" s="2">
        <f t="shared" si="6"/>
        <v>3.4584300000005896E-2</v>
      </c>
      <c r="B111">
        <v>3675.3729478</v>
      </c>
      <c r="C111">
        <v>100</v>
      </c>
      <c r="D111" t="s">
        <v>10</v>
      </c>
      <c r="E111">
        <v>0.73</v>
      </c>
      <c r="F111">
        <v>-7.8644111633300706E-2</v>
      </c>
      <c r="G111">
        <v>3.6881336212158201E-2</v>
      </c>
      <c r="H111">
        <v>0</v>
      </c>
      <c r="I111">
        <v>-168.172</v>
      </c>
      <c r="J111">
        <v>-0.96</v>
      </c>
      <c r="K111">
        <v>-1.1120000000000001</v>
      </c>
      <c r="L111" s="2">
        <f t="shared" si="7"/>
        <v>1.3221305153722756E-3</v>
      </c>
      <c r="M111" s="2">
        <f t="shared" si="8"/>
        <v>-2.9939679236858055E-3</v>
      </c>
      <c r="N111" s="2">
        <f t="shared" si="9"/>
        <v>1.3221305153722756E-3</v>
      </c>
    </row>
    <row r="112" spans="1:14" x14ac:dyDescent="0.3">
      <c r="A112" s="2">
        <f t="shared" si="6"/>
        <v>3.4791500000210362E-2</v>
      </c>
      <c r="B112">
        <v>3675.3731550000002</v>
      </c>
      <c r="C112">
        <v>100</v>
      </c>
      <c r="D112" t="s">
        <v>10</v>
      </c>
      <c r="E112">
        <v>0.73</v>
      </c>
      <c r="F112">
        <v>-7.8644111633300706E-2</v>
      </c>
      <c r="G112">
        <v>3.6881336212158201E-2</v>
      </c>
      <c r="H112">
        <v>0</v>
      </c>
      <c r="I112">
        <v>-168.172</v>
      </c>
      <c r="J112">
        <v>-0.96</v>
      </c>
      <c r="K112">
        <v>-1.1120000000000001</v>
      </c>
      <c r="L112" s="2">
        <f t="shared" si="7"/>
        <v>1.3297723282429757E-3</v>
      </c>
      <c r="M112" s="2">
        <f t="shared" si="8"/>
        <v>-3.0102629836323055E-3</v>
      </c>
      <c r="N112" s="2">
        <f t="shared" si="9"/>
        <v>1.3297723282429757E-3</v>
      </c>
    </row>
    <row r="113" spans="1:14" x14ac:dyDescent="0.3">
      <c r="A113" s="2">
        <f t="shared" si="6"/>
        <v>3.4984999999778665E-2</v>
      </c>
      <c r="B113">
        <v>3675.3733484999998</v>
      </c>
      <c r="C113">
        <v>100</v>
      </c>
      <c r="D113" t="s">
        <v>10</v>
      </c>
      <c r="E113">
        <v>0.73</v>
      </c>
      <c r="F113">
        <v>-7.8644111633300706E-2</v>
      </c>
      <c r="G113">
        <v>3.6881336212158201E-2</v>
      </c>
      <c r="H113">
        <v>0</v>
      </c>
      <c r="I113">
        <v>-168.172</v>
      </c>
      <c r="J113">
        <v>-0.96</v>
      </c>
      <c r="K113">
        <v>-1.1120000000000001</v>
      </c>
      <c r="L113" s="2">
        <f t="shared" si="7"/>
        <v>1.3369088667841067E-3</v>
      </c>
      <c r="M113" s="2">
        <f t="shared" si="8"/>
        <v>-3.0254806191993989E-3</v>
      </c>
      <c r="N113" s="2">
        <f t="shared" si="9"/>
        <v>1.3369088667841067E-3</v>
      </c>
    </row>
    <row r="114" spans="1:14" x14ac:dyDescent="0.3">
      <c r="A114" s="2">
        <f t="shared" si="6"/>
        <v>3.5179500000140251E-2</v>
      </c>
      <c r="B114">
        <v>3675.3735430000002</v>
      </c>
      <c r="C114">
        <v>100</v>
      </c>
      <c r="D114" t="s">
        <v>10</v>
      </c>
      <c r="E114">
        <v>0.73</v>
      </c>
      <c r="F114">
        <v>-7.8644111633300706E-2</v>
      </c>
      <c r="G114">
        <v>3.6881336212158201E-2</v>
      </c>
      <c r="H114">
        <v>0</v>
      </c>
      <c r="I114">
        <v>-168.172</v>
      </c>
      <c r="J114">
        <v>-0.96</v>
      </c>
      <c r="K114">
        <v>-1.1120000000000001</v>
      </c>
      <c r="L114" s="2">
        <f t="shared" si="7"/>
        <v>1.3440822866907071E-3</v>
      </c>
      <c r="M114" s="2">
        <f t="shared" si="8"/>
        <v>-3.0407768989405125E-3</v>
      </c>
      <c r="N114" s="2">
        <f t="shared" si="9"/>
        <v>1.3440822866907071E-3</v>
      </c>
    </row>
    <row r="115" spans="1:14" x14ac:dyDescent="0.3">
      <c r="A115" s="2">
        <f t="shared" si="6"/>
        <v>3.5413799999787443E-2</v>
      </c>
      <c r="B115">
        <v>3675.3737772999998</v>
      </c>
      <c r="C115">
        <v>100</v>
      </c>
      <c r="D115" t="s">
        <v>10</v>
      </c>
      <c r="E115">
        <v>0.73</v>
      </c>
      <c r="F115">
        <v>-7.8644111633300706E-2</v>
      </c>
      <c r="G115">
        <v>3.6881336212158201E-2</v>
      </c>
      <c r="H115">
        <v>0</v>
      </c>
      <c r="I115">
        <v>-168.172</v>
      </c>
      <c r="J115">
        <v>-0.96</v>
      </c>
      <c r="K115">
        <v>-1.1120000000000001</v>
      </c>
      <c r="L115" s="2">
        <f t="shared" si="7"/>
        <v>1.3527235837522038E-3</v>
      </c>
      <c r="M115" s="2">
        <f t="shared" si="8"/>
        <v>-3.0592032142684484E-3</v>
      </c>
      <c r="N115" s="2">
        <f t="shared" si="9"/>
        <v>1.3527235837522038E-3</v>
      </c>
    </row>
    <row r="116" spans="1:14" x14ac:dyDescent="0.3">
      <c r="A116" s="2">
        <f t="shared" si="6"/>
        <v>3.5611499999959051E-2</v>
      </c>
      <c r="B116">
        <v>3675.373975</v>
      </c>
      <c r="C116">
        <v>100</v>
      </c>
      <c r="D116" t="s">
        <v>10</v>
      </c>
      <c r="E116">
        <v>0.73</v>
      </c>
      <c r="F116">
        <v>-7.8644111633300706E-2</v>
      </c>
      <c r="G116">
        <v>3.6881336212158201E-2</v>
      </c>
      <c r="H116">
        <v>0</v>
      </c>
      <c r="I116">
        <v>-168.172</v>
      </c>
      <c r="J116">
        <v>-0.96</v>
      </c>
      <c r="K116">
        <v>-1.1120000000000001</v>
      </c>
      <c r="L116" s="2">
        <f t="shared" si="7"/>
        <v>1.3600150239276767E-3</v>
      </c>
      <c r="M116" s="2">
        <f t="shared" si="8"/>
        <v>-3.0747511551518481E-3</v>
      </c>
      <c r="N116" s="2">
        <f t="shared" si="9"/>
        <v>1.3600150239276767E-3</v>
      </c>
    </row>
    <row r="117" spans="1:14" x14ac:dyDescent="0.3">
      <c r="A117" s="2">
        <f t="shared" si="6"/>
        <v>3.5803100000066479E-2</v>
      </c>
      <c r="B117">
        <v>3675.3741666000001</v>
      </c>
      <c r="C117">
        <v>100</v>
      </c>
      <c r="D117" t="s">
        <v>10</v>
      </c>
      <c r="E117">
        <v>0.73</v>
      </c>
      <c r="F117">
        <v>-7.8644111633300706E-2</v>
      </c>
      <c r="G117">
        <v>3.6881336212158201E-2</v>
      </c>
      <c r="H117">
        <v>0</v>
      </c>
      <c r="I117">
        <v>-168.172</v>
      </c>
      <c r="J117">
        <v>-0.96</v>
      </c>
      <c r="K117">
        <v>-1.1120000000000001</v>
      </c>
      <c r="L117" s="2">
        <f t="shared" si="7"/>
        <v>1.3670814879498882E-3</v>
      </c>
      <c r="M117" s="2">
        <f t="shared" si="8"/>
        <v>-3.0898193669492372E-3</v>
      </c>
      <c r="N117" s="2">
        <f t="shared" si="9"/>
        <v>1.3670814879498882E-3</v>
      </c>
    </row>
    <row r="118" spans="1:14" x14ac:dyDescent="0.3">
      <c r="A118" s="2">
        <f t="shared" si="6"/>
        <v>3.5994899999877816E-2</v>
      </c>
      <c r="B118">
        <v>3675.3743583999999</v>
      </c>
      <c r="C118">
        <v>100</v>
      </c>
      <c r="D118" t="s">
        <v>10</v>
      </c>
      <c r="E118">
        <v>0.73</v>
      </c>
      <c r="F118">
        <v>-7.8644111633300706E-2</v>
      </c>
      <c r="G118">
        <v>3.6881336212158201E-2</v>
      </c>
      <c r="H118">
        <v>0</v>
      </c>
      <c r="I118">
        <v>-168.172</v>
      </c>
      <c r="J118">
        <v>-0.96</v>
      </c>
      <c r="K118">
        <v>-1.1120000000000001</v>
      </c>
      <c r="L118" s="2">
        <f t="shared" si="7"/>
        <v>1.374155328228422E-3</v>
      </c>
      <c r="M118" s="2">
        <f t="shared" si="8"/>
        <v>-3.1049033075456669E-3</v>
      </c>
      <c r="N118" s="2">
        <f t="shared" si="9"/>
        <v>1.374155328228422E-3</v>
      </c>
    </row>
    <row r="119" spans="1:14" x14ac:dyDescent="0.3">
      <c r="A119" s="2">
        <f t="shared" si="6"/>
        <v>3.6214700000073208E-2</v>
      </c>
      <c r="B119">
        <v>3675.3745782000001</v>
      </c>
      <c r="C119">
        <v>100</v>
      </c>
      <c r="D119" t="s">
        <v>10</v>
      </c>
      <c r="E119">
        <v>0.73</v>
      </c>
      <c r="F119">
        <v>-7.8644111633300706E-2</v>
      </c>
      <c r="G119">
        <v>3.6881336212158201E-2</v>
      </c>
      <c r="H119">
        <v>0</v>
      </c>
      <c r="I119">
        <v>-168.172</v>
      </c>
      <c r="J119">
        <v>-0.96</v>
      </c>
      <c r="K119">
        <v>-1.1120000000000001</v>
      </c>
      <c r="L119" s="2">
        <f t="shared" si="7"/>
        <v>1.3822618459350608E-3</v>
      </c>
      <c r="M119" s="2">
        <f t="shared" si="8"/>
        <v>-3.1221892832980326E-3</v>
      </c>
      <c r="N119" s="2">
        <f t="shared" si="9"/>
        <v>1.3822618459350608E-3</v>
      </c>
    </row>
    <row r="120" spans="1:14" x14ac:dyDescent="0.3">
      <c r="A120" s="2">
        <f t="shared" si="6"/>
        <v>3.6409700000149314E-2</v>
      </c>
      <c r="B120">
        <v>3675.3747732000002</v>
      </c>
      <c r="C120">
        <v>100</v>
      </c>
      <c r="D120" t="s">
        <v>10</v>
      </c>
      <c r="E120">
        <v>0.73</v>
      </c>
      <c r="F120">
        <v>-7.8644111633300706E-2</v>
      </c>
      <c r="G120">
        <v>3.6881336212158201E-2</v>
      </c>
      <c r="H120">
        <v>0</v>
      </c>
      <c r="I120">
        <v>-168.172</v>
      </c>
      <c r="J120">
        <v>-0.96</v>
      </c>
      <c r="K120">
        <v>-1.1120000000000001</v>
      </c>
      <c r="L120" s="2">
        <f t="shared" si="7"/>
        <v>1.3894537064992386E-3</v>
      </c>
      <c r="M120" s="2">
        <f t="shared" si="8"/>
        <v>-3.1375248850725114E-3</v>
      </c>
      <c r="N120" s="2">
        <f t="shared" si="9"/>
        <v>1.3894537064992386E-3</v>
      </c>
    </row>
    <row r="121" spans="1:14" x14ac:dyDescent="0.3">
      <c r="A121" s="2">
        <f t="shared" si="6"/>
        <v>3.6609799999951065E-2</v>
      </c>
      <c r="B121">
        <v>3675.3749733</v>
      </c>
      <c r="C121">
        <v>100</v>
      </c>
      <c r="D121" t="s">
        <v>10</v>
      </c>
      <c r="E121">
        <v>0.73</v>
      </c>
      <c r="F121">
        <v>-7.8644111633300706E-2</v>
      </c>
      <c r="G121">
        <v>3.6881336212158201E-2</v>
      </c>
      <c r="H121">
        <v>0</v>
      </c>
      <c r="I121">
        <v>-168.172</v>
      </c>
      <c r="J121">
        <v>-0.96</v>
      </c>
      <c r="K121">
        <v>-1.1120000000000001</v>
      </c>
      <c r="L121" s="2">
        <f t="shared" si="7"/>
        <v>1.3968336618679798E-3</v>
      </c>
      <c r="M121" s="2">
        <f t="shared" si="8"/>
        <v>-3.1532615717947436E-3</v>
      </c>
      <c r="N121" s="2">
        <f t="shared" si="9"/>
        <v>1.3968336618679798E-3</v>
      </c>
    </row>
    <row r="122" spans="1:14" x14ac:dyDescent="0.3">
      <c r="A122" s="2">
        <f t="shared" si="6"/>
        <v>3.6812499999996362E-2</v>
      </c>
      <c r="B122">
        <v>3675.375176</v>
      </c>
      <c r="C122">
        <v>100</v>
      </c>
      <c r="D122" t="s">
        <v>10</v>
      </c>
      <c r="E122">
        <v>0.73</v>
      </c>
      <c r="F122">
        <v>-7.8644111633300706E-2</v>
      </c>
      <c r="G122">
        <v>3.6881336212158201E-2</v>
      </c>
      <c r="H122">
        <v>0</v>
      </c>
      <c r="I122">
        <v>-168.172</v>
      </c>
      <c r="J122">
        <v>-0.96</v>
      </c>
      <c r="K122">
        <v>-1.1120000000000001</v>
      </c>
      <c r="L122" s="2">
        <f t="shared" si="7"/>
        <v>1.4043095087198549E-3</v>
      </c>
      <c r="M122" s="2">
        <f t="shared" si="8"/>
        <v>-3.1692027332263762E-3</v>
      </c>
      <c r="N122" s="2">
        <f t="shared" si="9"/>
        <v>1.4043095087198549E-3</v>
      </c>
    </row>
    <row r="123" spans="1:14" x14ac:dyDescent="0.3">
      <c r="A123" s="2">
        <f t="shared" si="6"/>
        <v>3.7008799999966868E-2</v>
      </c>
      <c r="B123">
        <v>3675.3753723</v>
      </c>
      <c r="C123">
        <v>100</v>
      </c>
      <c r="D123" t="s">
        <v>10</v>
      </c>
      <c r="E123">
        <v>0.73</v>
      </c>
      <c r="F123">
        <v>-7.8644111633300706E-2</v>
      </c>
      <c r="G123">
        <v>3.6881336212158201E-2</v>
      </c>
      <c r="H123">
        <v>0</v>
      </c>
      <c r="I123">
        <v>-168.172</v>
      </c>
      <c r="J123">
        <v>-0.96</v>
      </c>
      <c r="K123">
        <v>-1.1120000000000001</v>
      </c>
      <c r="L123" s="2">
        <f t="shared" si="7"/>
        <v>1.4115493150172139E-3</v>
      </c>
      <c r="M123" s="2">
        <f t="shared" si="8"/>
        <v>-3.1846405723376736E-3</v>
      </c>
      <c r="N123" s="2">
        <f t="shared" si="9"/>
        <v>1.4115493150172139E-3</v>
      </c>
    </row>
    <row r="124" spans="1:14" x14ac:dyDescent="0.3">
      <c r="A124" s="2">
        <f t="shared" si="6"/>
        <v>3.721289999975852E-2</v>
      </c>
      <c r="B124">
        <v>3675.3755763999998</v>
      </c>
      <c r="C124">
        <v>100</v>
      </c>
      <c r="D124" t="s">
        <v>10</v>
      </c>
      <c r="E124">
        <v>0.73</v>
      </c>
      <c r="F124">
        <v>-7.8644111633300706E-2</v>
      </c>
      <c r="G124">
        <v>3.6881336212158201E-2</v>
      </c>
      <c r="H124">
        <v>0</v>
      </c>
      <c r="I124">
        <v>-168.172</v>
      </c>
      <c r="J124">
        <v>-0.96</v>
      </c>
      <c r="K124">
        <v>-1.1120000000000001</v>
      </c>
      <c r="L124" s="2">
        <f t="shared" si="7"/>
        <v>1.4190767957304312E-3</v>
      </c>
      <c r="M124" s="2">
        <f t="shared" si="8"/>
        <v>-3.200691835505645E-3</v>
      </c>
      <c r="N124" s="2">
        <f t="shared" si="9"/>
        <v>1.4190767957304312E-3</v>
      </c>
    </row>
    <row r="125" spans="1:14" x14ac:dyDescent="0.3">
      <c r="A125" s="2">
        <f t="shared" si="6"/>
        <v>3.7424600000122155E-2</v>
      </c>
      <c r="B125">
        <v>3675.3757881000001</v>
      </c>
      <c r="C125">
        <v>100</v>
      </c>
      <c r="D125" t="s">
        <v>10</v>
      </c>
      <c r="E125">
        <v>0.73</v>
      </c>
      <c r="F125">
        <v>-7.8644111633300706E-2</v>
      </c>
      <c r="G125">
        <v>3.6881336212158201E-2</v>
      </c>
      <c r="H125">
        <v>0</v>
      </c>
      <c r="I125">
        <v>-168.172</v>
      </c>
      <c r="J125">
        <v>-0.96</v>
      </c>
      <c r="K125">
        <v>-1.1120000000000001</v>
      </c>
      <c r="L125" s="2">
        <f t="shared" si="7"/>
        <v>1.4268845746199564E-3</v>
      </c>
      <c r="M125" s="2">
        <f t="shared" si="8"/>
        <v>-3.2173407939670123E-3</v>
      </c>
      <c r="N125" s="2">
        <f t="shared" si="9"/>
        <v>1.4268845746199564E-3</v>
      </c>
    </row>
    <row r="126" spans="1:14" x14ac:dyDescent="0.3">
      <c r="A126" s="2">
        <f t="shared" si="6"/>
        <v>3.7617500000123982E-2</v>
      </c>
      <c r="B126">
        <v>3675.3759810000001</v>
      </c>
      <c r="C126">
        <v>100</v>
      </c>
      <c r="D126" t="s">
        <v>10</v>
      </c>
      <c r="E126">
        <v>0.73</v>
      </c>
      <c r="F126">
        <v>-7.8644111633300706E-2</v>
      </c>
      <c r="G126">
        <v>3.6881336212158201E-2</v>
      </c>
      <c r="H126">
        <v>0</v>
      </c>
      <c r="I126">
        <v>-168.172</v>
      </c>
      <c r="J126">
        <v>-0.96</v>
      </c>
      <c r="K126">
        <v>-1.1120000000000001</v>
      </c>
      <c r="L126" s="2">
        <f t="shared" si="7"/>
        <v>1.4339989843753492E-3</v>
      </c>
      <c r="M126" s="2">
        <f t="shared" si="8"/>
        <v>-3.2325112431012197E-3</v>
      </c>
      <c r="N126" s="2">
        <f t="shared" si="9"/>
        <v>1.4339989843753492E-3</v>
      </c>
    </row>
    <row r="127" spans="1:14" x14ac:dyDescent="0.3">
      <c r="A127" s="2">
        <f t="shared" si="6"/>
        <v>3.7815700000010111E-2</v>
      </c>
      <c r="B127">
        <v>3675.3761792</v>
      </c>
      <c r="C127">
        <v>100</v>
      </c>
      <c r="D127" t="s">
        <v>10</v>
      </c>
      <c r="E127">
        <v>0.73</v>
      </c>
      <c r="F127">
        <v>-7.8644111633300706E-2</v>
      </c>
      <c r="G127">
        <v>3.6881336212158201E-2</v>
      </c>
      <c r="H127">
        <v>0</v>
      </c>
      <c r="I127">
        <v>-168.172</v>
      </c>
      <c r="J127">
        <v>-0.96</v>
      </c>
      <c r="K127">
        <v>-1.1120000000000001</v>
      </c>
      <c r="L127" s="2">
        <f t="shared" si="7"/>
        <v>1.4413088652083992E-3</v>
      </c>
      <c r="M127" s="2">
        <f t="shared" si="8"/>
        <v>-3.2480985060179845E-3</v>
      </c>
      <c r="N127" s="2">
        <f t="shared" si="9"/>
        <v>1.4413088652083992E-3</v>
      </c>
    </row>
    <row r="128" spans="1:14" x14ac:dyDescent="0.3">
      <c r="A128" s="2">
        <f t="shared" si="6"/>
        <v>3.8078300000051968E-2</v>
      </c>
      <c r="B128">
        <v>3675.3764418000001</v>
      </c>
      <c r="C128">
        <v>100</v>
      </c>
      <c r="D128" t="s">
        <v>10</v>
      </c>
      <c r="E128">
        <v>0.73</v>
      </c>
      <c r="F128">
        <v>-7.8644111633300706E-2</v>
      </c>
      <c r="G128">
        <v>3.6881336212158201E-2</v>
      </c>
      <c r="H128">
        <v>0</v>
      </c>
      <c r="I128">
        <v>-168.172</v>
      </c>
      <c r="J128">
        <v>-0.96</v>
      </c>
      <c r="K128">
        <v>-1.1120000000000001</v>
      </c>
      <c r="L128" s="2">
        <f t="shared" si="7"/>
        <v>1.4509939040992556E-3</v>
      </c>
      <c r="M128" s="2">
        <f t="shared" si="8"/>
        <v>-3.268750449736181E-3</v>
      </c>
      <c r="N128" s="2">
        <f t="shared" si="9"/>
        <v>1.4509939040992556E-3</v>
      </c>
    </row>
    <row r="129" spans="1:14" x14ac:dyDescent="0.3">
      <c r="A129" s="2">
        <f t="shared" si="6"/>
        <v>3.8270200000170007E-2</v>
      </c>
      <c r="B129">
        <v>3675.3766337000002</v>
      </c>
      <c r="C129">
        <v>100</v>
      </c>
      <c r="D129" t="s">
        <v>10</v>
      </c>
      <c r="E129">
        <v>0.73</v>
      </c>
      <c r="F129">
        <v>-7.8644111633300706E-2</v>
      </c>
      <c r="G129">
        <v>3.6881336212158201E-2</v>
      </c>
      <c r="H129">
        <v>0</v>
      </c>
      <c r="I129">
        <v>-168.172</v>
      </c>
      <c r="J129">
        <v>-0.96</v>
      </c>
      <c r="K129">
        <v>-1.1120000000000001</v>
      </c>
      <c r="L129" s="2">
        <f t="shared" si="7"/>
        <v>1.4580714325227221E-3</v>
      </c>
      <c r="M129" s="2">
        <f t="shared" si="8"/>
        <v>-3.2838422547678946E-3</v>
      </c>
      <c r="N129" s="2">
        <f t="shared" si="9"/>
        <v>1.4580714325227221E-3</v>
      </c>
    </row>
    <row r="130" spans="1:14" x14ac:dyDescent="0.3">
      <c r="A130" s="2">
        <f t="shared" si="6"/>
        <v>3.8468100000045524E-2</v>
      </c>
      <c r="B130">
        <v>3675.3768316000001</v>
      </c>
      <c r="C130">
        <v>100</v>
      </c>
      <c r="D130" t="s">
        <v>10</v>
      </c>
      <c r="E130">
        <v>0.73</v>
      </c>
      <c r="F130">
        <v>-7.8644111633300706E-2</v>
      </c>
      <c r="G130">
        <v>3.6881336212158201E-2</v>
      </c>
      <c r="H130">
        <v>0</v>
      </c>
      <c r="I130">
        <v>-168.172</v>
      </c>
      <c r="J130">
        <v>-0.96</v>
      </c>
      <c r="K130">
        <v>-1.1120000000000001</v>
      </c>
      <c r="L130" s="2">
        <f t="shared" si="7"/>
        <v>1.4653702489545171E-3</v>
      </c>
      <c r="M130" s="2">
        <f t="shared" si="8"/>
        <v>-3.2994059244503349E-3</v>
      </c>
      <c r="N130" s="2">
        <f t="shared" si="9"/>
        <v>1.4653702489545171E-3</v>
      </c>
    </row>
    <row r="131" spans="1:14" x14ac:dyDescent="0.3">
      <c r="A131" s="2">
        <f t="shared" ref="A131:A194" si="10">B131-$B$2</f>
        <v>3.8655599999856349E-2</v>
      </c>
      <c r="B131">
        <v>3675.3770190999999</v>
      </c>
      <c r="C131">
        <v>100</v>
      </c>
      <c r="D131" t="s">
        <v>10</v>
      </c>
      <c r="E131">
        <v>0.73</v>
      </c>
      <c r="F131">
        <v>-7.8644111633300706E-2</v>
      </c>
      <c r="G131">
        <v>3.6881336212158201E-2</v>
      </c>
      <c r="H131">
        <v>0</v>
      </c>
      <c r="I131">
        <v>-168.172</v>
      </c>
      <c r="J131">
        <v>-0.96</v>
      </c>
      <c r="K131">
        <v>-1.1120000000000001</v>
      </c>
      <c r="L131" s="2">
        <f t="shared" si="7"/>
        <v>1.4722854994873196E-3</v>
      </c>
      <c r="M131" s="2">
        <f t="shared" si="8"/>
        <v>-3.3141516953667013E-3</v>
      </c>
      <c r="N131" s="2">
        <f t="shared" si="9"/>
        <v>1.4722854994873196E-3</v>
      </c>
    </row>
    <row r="132" spans="1:14" x14ac:dyDescent="0.3">
      <c r="A132" s="2">
        <f t="shared" si="10"/>
        <v>3.8881999999830441E-2</v>
      </c>
      <c r="B132">
        <v>3675.3772454999998</v>
      </c>
      <c r="C132">
        <v>100</v>
      </c>
      <c r="D132" t="s">
        <v>10</v>
      </c>
      <c r="E132">
        <v>0.73</v>
      </c>
      <c r="F132">
        <v>-7.8644111633300706E-2</v>
      </c>
      <c r="G132">
        <v>3.6881336212158201E-2</v>
      </c>
      <c r="H132">
        <v>0</v>
      </c>
      <c r="I132">
        <v>-168.172</v>
      </c>
      <c r="J132">
        <v>-0.96</v>
      </c>
      <c r="K132">
        <v>-1.1120000000000001</v>
      </c>
      <c r="L132" s="2">
        <f t="shared" ref="L132:L195" si="11">N131+(G132*(A132-A131))</f>
        <v>1.4806354340047966E-3</v>
      </c>
      <c r="M132" s="2">
        <f t="shared" ref="M132:M195" si="12">M131+(F132*(A132-A131))</f>
        <v>-3.3319567222384432E-3</v>
      </c>
      <c r="N132" s="2">
        <f t="shared" ref="N132:N195" si="13">N131+(G132*(A132-A131))</f>
        <v>1.4806354340047966E-3</v>
      </c>
    </row>
    <row r="133" spans="1:14" x14ac:dyDescent="0.3">
      <c r="A133" s="2">
        <f t="shared" si="10"/>
        <v>3.9074100000107137E-2</v>
      </c>
      <c r="B133">
        <v>3675.3774376000001</v>
      </c>
      <c r="C133">
        <v>100</v>
      </c>
      <c r="D133" t="s">
        <v>10</v>
      </c>
      <c r="E133">
        <v>0.73</v>
      </c>
      <c r="F133">
        <v>-7.8644111633300706E-2</v>
      </c>
      <c r="G133">
        <v>3.6881336212158201E-2</v>
      </c>
      <c r="H133">
        <v>0</v>
      </c>
      <c r="I133">
        <v>-168.172</v>
      </c>
      <c r="J133">
        <v>-0.96</v>
      </c>
      <c r="K133">
        <v>-1.1120000000000001</v>
      </c>
      <c r="L133" s="2">
        <f t="shared" si="11"/>
        <v>1.4877203387013572E-3</v>
      </c>
      <c r="M133" s="2">
        <f t="shared" si="12"/>
        <v>-3.3470642561049609E-3</v>
      </c>
      <c r="N133" s="2">
        <f t="shared" si="13"/>
        <v>1.4877203387013572E-3</v>
      </c>
    </row>
    <row r="134" spans="1:14" x14ac:dyDescent="0.3">
      <c r="A134" s="2">
        <f t="shared" si="10"/>
        <v>3.9290499999879103E-2</v>
      </c>
      <c r="B134">
        <v>3675.3776539999999</v>
      </c>
      <c r="C134">
        <v>100</v>
      </c>
      <c r="D134" t="s">
        <v>10</v>
      </c>
      <c r="E134">
        <v>0.73</v>
      </c>
      <c r="F134">
        <v>-7.8644111633300706E-2</v>
      </c>
      <c r="G134">
        <v>3.6881336212158201E-2</v>
      </c>
      <c r="H134">
        <v>0</v>
      </c>
      <c r="I134">
        <v>-168.172</v>
      </c>
      <c r="J134">
        <v>-0.96</v>
      </c>
      <c r="K134">
        <v>-1.1120000000000001</v>
      </c>
      <c r="L134" s="2">
        <f t="shared" si="11"/>
        <v>1.495701459849258E-3</v>
      </c>
      <c r="M134" s="2">
        <f t="shared" si="12"/>
        <v>-3.3640828418444735E-3</v>
      </c>
      <c r="N134" s="2">
        <f t="shared" si="13"/>
        <v>1.495701459849258E-3</v>
      </c>
    </row>
    <row r="135" spans="1:14" x14ac:dyDescent="0.3">
      <c r="A135" s="2">
        <f t="shared" si="10"/>
        <v>3.9483699999891542E-2</v>
      </c>
      <c r="B135">
        <v>3675.3778471999999</v>
      </c>
      <c r="C135">
        <v>100</v>
      </c>
      <c r="D135" t="s">
        <v>10</v>
      </c>
      <c r="E135">
        <v>0.73</v>
      </c>
      <c r="F135">
        <v>-7.8644111633300706E-2</v>
      </c>
      <c r="G135">
        <v>3.6881336212158201E-2</v>
      </c>
      <c r="H135">
        <v>0</v>
      </c>
      <c r="I135">
        <v>-168.172</v>
      </c>
      <c r="J135">
        <v>-0.96</v>
      </c>
      <c r="K135">
        <v>-1.1120000000000001</v>
      </c>
      <c r="L135" s="2">
        <f t="shared" si="11"/>
        <v>1.5028269340059057E-3</v>
      </c>
      <c r="M135" s="2">
        <f t="shared" si="12"/>
        <v>-3.3792768842130054E-3</v>
      </c>
      <c r="N135" s="2">
        <f t="shared" si="13"/>
        <v>1.5028269340059057E-3</v>
      </c>
    </row>
    <row r="136" spans="1:14" x14ac:dyDescent="0.3">
      <c r="A136" s="2">
        <f t="shared" si="10"/>
        <v>3.9676100000178849E-2</v>
      </c>
      <c r="B136">
        <v>3675.3780396000002</v>
      </c>
      <c r="C136">
        <v>100</v>
      </c>
      <c r="D136" t="s">
        <v>10</v>
      </c>
      <c r="E136">
        <v>0.73</v>
      </c>
      <c r="F136">
        <v>-7.8644111633300706E-2</v>
      </c>
      <c r="G136">
        <v>3.6881336212158201E-2</v>
      </c>
      <c r="H136">
        <v>0</v>
      </c>
      <c r="I136">
        <v>-168.172</v>
      </c>
      <c r="J136">
        <v>-0.96</v>
      </c>
      <c r="K136">
        <v>-1.1120000000000001</v>
      </c>
      <c r="L136" s="2">
        <f t="shared" si="11"/>
        <v>1.5099229031037213E-3</v>
      </c>
      <c r="M136" s="2">
        <f t="shared" si="12"/>
        <v>-3.3944080113138477E-3</v>
      </c>
      <c r="N136" s="2">
        <f t="shared" si="13"/>
        <v>1.5099229031037213E-3</v>
      </c>
    </row>
    <row r="137" spans="1:14" x14ac:dyDescent="0.3">
      <c r="A137" s="2">
        <f t="shared" si="10"/>
        <v>3.9889099999982136E-2</v>
      </c>
      <c r="B137">
        <v>3675.3782526</v>
      </c>
      <c r="C137">
        <v>100</v>
      </c>
      <c r="D137" t="s">
        <v>10</v>
      </c>
      <c r="E137">
        <v>0.73</v>
      </c>
      <c r="F137">
        <v>-7.8644111633300706E-2</v>
      </c>
      <c r="G137">
        <v>3.6881336212158201E-2</v>
      </c>
      <c r="H137">
        <v>0</v>
      </c>
      <c r="I137">
        <v>-168.172</v>
      </c>
      <c r="J137">
        <v>-0.96</v>
      </c>
      <c r="K137">
        <v>-1.1120000000000001</v>
      </c>
      <c r="L137" s="2">
        <f t="shared" si="11"/>
        <v>1.517778627709656E-3</v>
      </c>
      <c r="M137" s="2">
        <f t="shared" si="12"/>
        <v>-3.4111592070762706E-3</v>
      </c>
      <c r="N137" s="2">
        <f t="shared" si="13"/>
        <v>1.517778627709656E-3</v>
      </c>
    </row>
    <row r="138" spans="1:14" x14ac:dyDescent="0.3">
      <c r="A138" s="2">
        <f t="shared" si="10"/>
        <v>4.0107700000135083E-2</v>
      </c>
      <c r="B138">
        <v>3675.3784712000001</v>
      </c>
      <c r="C138">
        <v>100</v>
      </c>
      <c r="D138" t="s">
        <v>10</v>
      </c>
      <c r="E138">
        <v>0.73</v>
      </c>
      <c r="F138">
        <v>-7.8644111633300706E-2</v>
      </c>
      <c r="G138">
        <v>3.6881336212158201E-2</v>
      </c>
      <c r="H138">
        <v>0</v>
      </c>
      <c r="I138">
        <v>-168.172</v>
      </c>
      <c r="J138">
        <v>-0.96</v>
      </c>
      <c r="K138">
        <v>-1.1120000000000001</v>
      </c>
      <c r="L138" s="2">
        <f t="shared" si="11"/>
        <v>1.5258408878112747E-3</v>
      </c>
      <c r="M138" s="2">
        <f t="shared" si="12"/>
        <v>-3.4283508098913386E-3</v>
      </c>
      <c r="N138" s="2">
        <f t="shared" si="13"/>
        <v>1.5258408878112747E-3</v>
      </c>
    </row>
    <row r="139" spans="1:14" x14ac:dyDescent="0.3">
      <c r="A139" s="2">
        <f t="shared" si="10"/>
        <v>4.0313200000127836E-2</v>
      </c>
      <c r="B139">
        <v>3675.3786767000001</v>
      </c>
      <c r="C139">
        <v>100</v>
      </c>
      <c r="D139" t="s">
        <v>10</v>
      </c>
      <c r="E139">
        <v>0.73</v>
      </c>
      <c r="F139">
        <v>-7.8644111633300706E-2</v>
      </c>
      <c r="G139">
        <v>3.6881336212158201E-2</v>
      </c>
      <c r="H139">
        <v>0</v>
      </c>
      <c r="I139">
        <v>-168.172</v>
      </c>
      <c r="J139">
        <v>-0.96</v>
      </c>
      <c r="K139">
        <v>-1.1120000000000001</v>
      </c>
      <c r="L139" s="2">
        <f t="shared" si="11"/>
        <v>1.5334200024026059E-3</v>
      </c>
      <c r="M139" s="2">
        <f t="shared" si="12"/>
        <v>-3.4445121748314118E-3</v>
      </c>
      <c r="N139" s="2">
        <f t="shared" si="13"/>
        <v>1.5334200024026059E-3</v>
      </c>
    </row>
    <row r="140" spans="1:14" x14ac:dyDescent="0.3">
      <c r="A140" s="2">
        <f t="shared" si="10"/>
        <v>4.0537100000165083E-2</v>
      </c>
      <c r="B140">
        <v>3675.3789006000002</v>
      </c>
      <c r="C140">
        <v>100</v>
      </c>
      <c r="D140" t="s">
        <v>10</v>
      </c>
      <c r="E140">
        <v>0.73</v>
      </c>
      <c r="F140">
        <v>-7.8644111633300706E-2</v>
      </c>
      <c r="G140">
        <v>3.6881336212158201E-2</v>
      </c>
      <c r="H140">
        <v>0</v>
      </c>
      <c r="I140">
        <v>-168.172</v>
      </c>
      <c r="J140">
        <v>-0.96</v>
      </c>
      <c r="K140">
        <v>-1.1120000000000001</v>
      </c>
      <c r="L140" s="2">
        <f t="shared" si="11"/>
        <v>1.5416777335818818E-3</v>
      </c>
      <c r="M140" s="2">
        <f t="shared" si="12"/>
        <v>-3.4621205914290372E-3</v>
      </c>
      <c r="N140" s="2">
        <f t="shared" si="13"/>
        <v>1.5416777335818818E-3</v>
      </c>
    </row>
    <row r="141" spans="1:14" x14ac:dyDescent="0.3">
      <c r="A141" s="2">
        <f t="shared" si="10"/>
        <v>4.0730700000040088E-2</v>
      </c>
      <c r="B141">
        <v>3675.3790942000001</v>
      </c>
      <c r="C141">
        <v>100</v>
      </c>
      <c r="D141" t="s">
        <v>10</v>
      </c>
      <c r="E141">
        <v>0.73</v>
      </c>
      <c r="F141">
        <v>-7.8644111633300706E-2</v>
      </c>
      <c r="G141">
        <v>3.6881336212158201E-2</v>
      </c>
      <c r="H141">
        <v>0</v>
      </c>
      <c r="I141">
        <v>-168.172</v>
      </c>
      <c r="J141">
        <v>-0.96</v>
      </c>
      <c r="K141">
        <v>-1.1120000000000001</v>
      </c>
      <c r="L141" s="2">
        <f t="shared" si="11"/>
        <v>1.5488179602679457E-3</v>
      </c>
      <c r="M141" s="2">
        <f t="shared" si="12"/>
        <v>-3.4773460914314142E-3</v>
      </c>
      <c r="N141" s="2">
        <f t="shared" si="13"/>
        <v>1.5488179602679457E-3</v>
      </c>
    </row>
    <row r="142" spans="1:14" x14ac:dyDescent="0.3">
      <c r="A142" s="2">
        <f t="shared" si="10"/>
        <v>4.0919000000030792E-2</v>
      </c>
      <c r="B142">
        <v>3675.3792825</v>
      </c>
      <c r="C142">
        <v>100</v>
      </c>
      <c r="D142" t="s">
        <v>10</v>
      </c>
      <c r="E142">
        <v>0.73</v>
      </c>
      <c r="F142">
        <v>-7.8644111633300706E-2</v>
      </c>
      <c r="G142">
        <v>3.6881336212158201E-2</v>
      </c>
      <c r="H142">
        <v>0</v>
      </c>
      <c r="I142">
        <v>-168.172</v>
      </c>
      <c r="J142">
        <v>-0.96</v>
      </c>
      <c r="K142">
        <v>-1.1120000000000001</v>
      </c>
      <c r="L142" s="2">
        <f t="shared" si="11"/>
        <v>1.5557627158763524E-3</v>
      </c>
      <c r="M142" s="2">
        <f t="shared" si="12"/>
        <v>-3.4921547776512337E-3</v>
      </c>
      <c r="N142" s="2">
        <f t="shared" si="13"/>
        <v>1.5557627158763524E-3</v>
      </c>
    </row>
    <row r="143" spans="1:14" x14ac:dyDescent="0.3">
      <c r="A143" s="2">
        <f t="shared" si="10"/>
        <v>4.113550000010946E-2</v>
      </c>
      <c r="B143">
        <v>3675.3794990000001</v>
      </c>
      <c r="C143">
        <v>100</v>
      </c>
      <c r="D143" t="s">
        <v>10</v>
      </c>
      <c r="E143">
        <v>0.73</v>
      </c>
      <c r="F143">
        <v>-7.8644111633300706E-2</v>
      </c>
      <c r="G143">
        <v>3.6881336212158201E-2</v>
      </c>
      <c r="H143">
        <v>0</v>
      </c>
      <c r="I143">
        <v>-168.172</v>
      </c>
      <c r="J143">
        <v>-0.96</v>
      </c>
      <c r="K143">
        <v>-1.1120000000000001</v>
      </c>
      <c r="L143" s="2">
        <f t="shared" si="11"/>
        <v>1.563747525169186E-3</v>
      </c>
      <c r="M143" s="2">
        <f t="shared" si="12"/>
        <v>-3.5091812278260298E-3</v>
      </c>
      <c r="N143" s="2">
        <f t="shared" si="13"/>
        <v>1.563747525169186E-3</v>
      </c>
    </row>
    <row r="144" spans="1:14" x14ac:dyDescent="0.3">
      <c r="A144" s="2">
        <f t="shared" si="10"/>
        <v>4.1357199999765726E-2</v>
      </c>
      <c r="B144">
        <v>3675.3797206999998</v>
      </c>
      <c r="C144">
        <v>100</v>
      </c>
      <c r="D144" t="s">
        <v>10</v>
      </c>
      <c r="E144">
        <v>0.73</v>
      </c>
      <c r="F144">
        <v>-7.8644111633300706E-2</v>
      </c>
      <c r="G144">
        <v>3.6881336212158201E-2</v>
      </c>
      <c r="H144">
        <v>0</v>
      </c>
      <c r="I144">
        <v>-168.172</v>
      </c>
      <c r="J144">
        <v>-0.96</v>
      </c>
      <c r="K144">
        <v>-1.1120000000000001</v>
      </c>
      <c r="L144" s="2">
        <f t="shared" si="11"/>
        <v>1.571924117394744E-3</v>
      </c>
      <c r="M144" s="2">
        <f t="shared" si="12"/>
        <v>-3.5266166273480999E-3</v>
      </c>
      <c r="N144" s="2">
        <f t="shared" si="13"/>
        <v>1.571924117394744E-3</v>
      </c>
    </row>
    <row r="145" spans="1:14" x14ac:dyDescent="0.3">
      <c r="A145" s="2">
        <f t="shared" si="10"/>
        <v>4.1554200000064156E-2</v>
      </c>
      <c r="B145">
        <v>3675.3799177000001</v>
      </c>
      <c r="C145">
        <v>100</v>
      </c>
      <c r="D145" t="s">
        <v>10</v>
      </c>
      <c r="E145">
        <v>0.73</v>
      </c>
      <c r="F145">
        <v>-7.8644111633300706E-2</v>
      </c>
      <c r="G145">
        <v>3.6881336212158201E-2</v>
      </c>
      <c r="H145">
        <v>0</v>
      </c>
      <c r="I145">
        <v>-168.172</v>
      </c>
      <c r="J145">
        <v>-0.96</v>
      </c>
      <c r="K145">
        <v>-1.1120000000000001</v>
      </c>
      <c r="L145" s="2">
        <f t="shared" si="11"/>
        <v>1.5791897406395457E-3</v>
      </c>
      <c r="M145" s="2">
        <f t="shared" si="12"/>
        <v>-3.54210951736333E-3</v>
      </c>
      <c r="N145" s="2">
        <f t="shared" si="13"/>
        <v>1.5791897406395457E-3</v>
      </c>
    </row>
    <row r="146" spans="1:14" x14ac:dyDescent="0.3">
      <c r="A146" s="2">
        <f t="shared" si="10"/>
        <v>4.1758200000003853E-2</v>
      </c>
      <c r="B146">
        <v>3675.3801217</v>
      </c>
      <c r="C146">
        <v>100</v>
      </c>
      <c r="D146" t="s">
        <v>10</v>
      </c>
      <c r="E146">
        <v>0.73</v>
      </c>
      <c r="F146">
        <v>-7.8644111633300706E-2</v>
      </c>
      <c r="G146">
        <v>3.6881336212158201E-2</v>
      </c>
      <c r="H146">
        <v>0</v>
      </c>
      <c r="I146">
        <v>-168.172</v>
      </c>
      <c r="J146">
        <v>-0.96</v>
      </c>
      <c r="K146">
        <v>-1.1120000000000001</v>
      </c>
      <c r="L146" s="2">
        <f t="shared" si="11"/>
        <v>1.5867135332246019E-3</v>
      </c>
      <c r="M146" s="2">
        <f t="shared" si="12"/>
        <v>-3.5581529161317809E-3</v>
      </c>
      <c r="N146" s="2">
        <f t="shared" si="13"/>
        <v>1.5867135332246019E-3</v>
      </c>
    </row>
    <row r="147" spans="1:14" x14ac:dyDescent="0.3">
      <c r="A147" s="2">
        <f t="shared" si="10"/>
        <v>4.1983099999924889E-2</v>
      </c>
      <c r="B147">
        <v>3675.3803465999999</v>
      </c>
      <c r="C147">
        <v>100</v>
      </c>
      <c r="D147" t="s">
        <v>10</v>
      </c>
      <c r="E147">
        <v>0.73</v>
      </c>
      <c r="F147">
        <v>-7.8644111633300706E-2</v>
      </c>
      <c r="G147">
        <v>3.6881336212158201E-2</v>
      </c>
      <c r="H147">
        <v>0</v>
      </c>
      <c r="I147">
        <v>-168.172</v>
      </c>
      <c r="J147">
        <v>-0.96</v>
      </c>
      <c r="K147">
        <v>-1.1120000000000001</v>
      </c>
      <c r="L147" s="2">
        <f t="shared" si="11"/>
        <v>1.5950081457358038E-3</v>
      </c>
      <c r="M147" s="2">
        <f t="shared" si="12"/>
        <v>-3.5758399768319E-3</v>
      </c>
      <c r="N147" s="2">
        <f t="shared" si="13"/>
        <v>1.5950081457358038E-3</v>
      </c>
    </row>
    <row r="148" spans="1:14" x14ac:dyDescent="0.3">
      <c r="A148" s="2">
        <f t="shared" si="10"/>
        <v>4.2180299999927229E-2</v>
      </c>
      <c r="B148">
        <v>3675.3805437999999</v>
      </c>
      <c r="C148">
        <v>100</v>
      </c>
      <c r="D148" t="s">
        <v>10</v>
      </c>
      <c r="E148">
        <v>0.73</v>
      </c>
      <c r="F148">
        <v>-7.8644111633300706E-2</v>
      </c>
      <c r="G148">
        <v>3.6881336212158201E-2</v>
      </c>
      <c r="H148">
        <v>0</v>
      </c>
      <c r="I148">
        <v>-168.172</v>
      </c>
      <c r="J148">
        <v>-0.96</v>
      </c>
      <c r="K148">
        <v>-1.1120000000000001</v>
      </c>
      <c r="L148" s="2">
        <f t="shared" si="11"/>
        <v>1.6022811452369276E-3</v>
      </c>
      <c r="M148" s="2">
        <f t="shared" si="12"/>
        <v>-3.5913485956461711E-3</v>
      </c>
      <c r="N148" s="2">
        <f t="shared" si="13"/>
        <v>1.6022811452369276E-3</v>
      </c>
    </row>
    <row r="149" spans="1:14" x14ac:dyDescent="0.3">
      <c r="A149" s="2">
        <f t="shared" si="10"/>
        <v>4.2403999999805819E-2</v>
      </c>
      <c r="B149">
        <v>3675.3807674999998</v>
      </c>
      <c r="C149">
        <v>100</v>
      </c>
      <c r="D149" t="s">
        <v>10</v>
      </c>
      <c r="E149">
        <v>0.73</v>
      </c>
      <c r="F149">
        <v>-7.8644111633300706E-2</v>
      </c>
      <c r="G149">
        <v>3.6881336212158201E-2</v>
      </c>
      <c r="H149">
        <v>0</v>
      </c>
      <c r="I149">
        <v>-168.172</v>
      </c>
      <c r="J149">
        <v>-0.96</v>
      </c>
      <c r="K149">
        <v>-1.1120000000000001</v>
      </c>
      <c r="L149" s="2">
        <f t="shared" si="11"/>
        <v>1.6105315001431098E-3</v>
      </c>
      <c r="M149" s="2">
        <f t="shared" si="12"/>
        <v>-3.6089412834089925E-3</v>
      </c>
      <c r="N149" s="2">
        <f t="shared" si="13"/>
        <v>1.6105315001431098E-3</v>
      </c>
    </row>
    <row r="150" spans="1:14" x14ac:dyDescent="0.3">
      <c r="A150" s="2">
        <f t="shared" si="10"/>
        <v>4.2631400000118447E-2</v>
      </c>
      <c r="B150">
        <v>3675.3809949000001</v>
      </c>
      <c r="C150">
        <v>100</v>
      </c>
      <c r="D150" t="s">
        <v>10</v>
      </c>
      <c r="E150">
        <v>0.73</v>
      </c>
      <c r="F150">
        <v>-7.8644111633300706E-2</v>
      </c>
      <c r="G150">
        <v>3.6881336212158201E-2</v>
      </c>
      <c r="H150">
        <v>0</v>
      </c>
      <c r="I150">
        <v>-168.172</v>
      </c>
      <c r="J150">
        <v>-0.96</v>
      </c>
      <c r="K150">
        <v>-1.1120000000000001</v>
      </c>
      <c r="L150" s="2">
        <f t="shared" si="11"/>
        <v>1.6189183160092847E-3</v>
      </c>
      <c r="M150" s="2">
        <f t="shared" si="12"/>
        <v>-3.6268249544189916E-3</v>
      </c>
      <c r="N150" s="2">
        <f t="shared" si="13"/>
        <v>1.6189183160092847E-3</v>
      </c>
    </row>
    <row r="151" spans="1:14" x14ac:dyDescent="0.3">
      <c r="A151" s="2">
        <f t="shared" si="10"/>
        <v>4.2825300000004063E-2</v>
      </c>
      <c r="B151">
        <v>3675.3811888</v>
      </c>
      <c r="C151">
        <v>100</v>
      </c>
      <c r="D151" t="s">
        <v>10</v>
      </c>
      <c r="E151">
        <v>0.73</v>
      </c>
      <c r="F151">
        <v>-7.8644111633300706E-2</v>
      </c>
      <c r="G151">
        <v>3.6881336212158201E-2</v>
      </c>
      <c r="H151">
        <v>0</v>
      </c>
      <c r="I151">
        <v>-168.172</v>
      </c>
      <c r="J151">
        <v>-0.96</v>
      </c>
      <c r="K151">
        <v>-1.1120000000000001</v>
      </c>
      <c r="L151" s="2">
        <f t="shared" si="11"/>
        <v>1.6260696070966036E-3</v>
      </c>
      <c r="M151" s="2">
        <f t="shared" si="12"/>
        <v>-3.6420740476556931E-3</v>
      </c>
      <c r="N151" s="2">
        <f t="shared" si="13"/>
        <v>1.6260696070966036E-3</v>
      </c>
    </row>
    <row r="152" spans="1:14" x14ac:dyDescent="0.3">
      <c r="A152" s="2">
        <f t="shared" si="10"/>
        <v>4.3034700000134762E-2</v>
      </c>
      <c r="B152">
        <v>3675.3813982000001</v>
      </c>
      <c r="C152">
        <v>100</v>
      </c>
      <c r="D152" t="s">
        <v>10</v>
      </c>
      <c r="E152">
        <v>0.73</v>
      </c>
      <c r="F152">
        <v>-7.8644111633300706E-2</v>
      </c>
      <c r="G152">
        <v>3.6881336212158201E-2</v>
      </c>
      <c r="H152">
        <v>0</v>
      </c>
      <c r="I152">
        <v>-168.172</v>
      </c>
      <c r="J152">
        <v>-0.96</v>
      </c>
      <c r="K152">
        <v>-1.1120000000000001</v>
      </c>
      <c r="L152" s="2">
        <f t="shared" si="11"/>
        <v>1.6337925589042499E-3</v>
      </c>
      <c r="M152" s="2">
        <f t="shared" si="12"/>
        <v>-3.658542124641985E-3</v>
      </c>
      <c r="N152" s="2">
        <f t="shared" si="13"/>
        <v>1.6337925589042499E-3</v>
      </c>
    </row>
    <row r="153" spans="1:14" x14ac:dyDescent="0.3">
      <c r="A153" s="2">
        <f t="shared" si="10"/>
        <v>4.3275800000174058E-2</v>
      </c>
      <c r="B153">
        <v>3675.3816393000002</v>
      </c>
      <c r="C153">
        <v>100</v>
      </c>
      <c r="D153" t="s">
        <v>10</v>
      </c>
      <c r="E153">
        <v>0.73</v>
      </c>
      <c r="F153">
        <v>-7.8644111633300706E-2</v>
      </c>
      <c r="G153">
        <v>3.6881336212158201E-2</v>
      </c>
      <c r="H153">
        <v>0</v>
      </c>
      <c r="I153">
        <v>-168.172</v>
      </c>
      <c r="J153">
        <v>-0.96</v>
      </c>
      <c r="K153">
        <v>-1.1120000000000001</v>
      </c>
      <c r="L153" s="2">
        <f t="shared" si="11"/>
        <v>1.6426846490664505E-3</v>
      </c>
      <c r="M153" s="2">
        <f t="shared" si="12"/>
        <v>-3.6775032199598641E-3</v>
      </c>
      <c r="N153" s="2">
        <f t="shared" si="13"/>
        <v>1.6426846490664505E-3</v>
      </c>
    </row>
    <row r="154" spans="1:14" x14ac:dyDescent="0.3">
      <c r="A154" s="2">
        <f t="shared" si="10"/>
        <v>4.3497699999988981E-2</v>
      </c>
      <c r="B154">
        <v>3675.3818612</v>
      </c>
      <c r="C154">
        <v>100</v>
      </c>
      <c r="D154" t="s">
        <v>10</v>
      </c>
      <c r="E154">
        <v>0.73</v>
      </c>
      <c r="F154">
        <v>-7.8644111633300706E-2</v>
      </c>
      <c r="G154">
        <v>3.6881336212158201E-2</v>
      </c>
      <c r="H154">
        <v>0</v>
      </c>
      <c r="I154">
        <v>-168.172</v>
      </c>
      <c r="J154">
        <v>-0.96</v>
      </c>
      <c r="K154">
        <v>-1.1120000000000001</v>
      </c>
      <c r="L154" s="2">
        <f t="shared" si="11"/>
        <v>1.6508686175651026E-3</v>
      </c>
      <c r="M154" s="2">
        <f t="shared" si="12"/>
        <v>-3.6949543483167382E-3</v>
      </c>
      <c r="N154" s="2">
        <f t="shared" si="13"/>
        <v>1.6508686175651026E-3</v>
      </c>
    </row>
    <row r="155" spans="1:14" x14ac:dyDescent="0.3">
      <c r="A155" s="2">
        <f t="shared" si="10"/>
        <v>4.3688400000064576E-2</v>
      </c>
      <c r="B155">
        <v>3675.3820519000001</v>
      </c>
      <c r="C155">
        <v>100</v>
      </c>
      <c r="D155" t="s">
        <v>10</v>
      </c>
      <c r="E155">
        <v>0.73</v>
      </c>
      <c r="F155">
        <v>-7.8644111633300706E-2</v>
      </c>
      <c r="G155">
        <v>3.6881336212158201E-2</v>
      </c>
      <c r="H155">
        <v>0</v>
      </c>
      <c r="I155">
        <v>-168.172</v>
      </c>
      <c r="J155">
        <v>-0.96</v>
      </c>
      <c r="K155">
        <v>-1.1120000000000001</v>
      </c>
      <c r="L155" s="2">
        <f t="shared" si="11"/>
        <v>1.6579018883835491E-3</v>
      </c>
      <c r="M155" s="2">
        <f t="shared" si="12"/>
        <v>-3.7099517804111536E-3</v>
      </c>
      <c r="N155" s="2">
        <f t="shared" si="13"/>
        <v>1.6579018883835491E-3</v>
      </c>
    </row>
    <row r="156" spans="1:14" x14ac:dyDescent="0.3">
      <c r="A156" s="2">
        <f t="shared" si="10"/>
        <v>4.3876000000182103E-2</v>
      </c>
      <c r="B156">
        <v>3675.3822395000002</v>
      </c>
      <c r="C156">
        <v>100</v>
      </c>
      <c r="D156" t="s">
        <v>10</v>
      </c>
      <c r="E156">
        <v>0.73</v>
      </c>
      <c r="F156">
        <v>-7.8644111633300706E-2</v>
      </c>
      <c r="G156">
        <v>3.6881336212158201E-2</v>
      </c>
      <c r="H156">
        <v>0</v>
      </c>
      <c r="I156">
        <v>-168.172</v>
      </c>
      <c r="J156">
        <v>-0.96</v>
      </c>
      <c r="K156">
        <v>-1.1120000000000001</v>
      </c>
      <c r="L156" s="2">
        <f t="shared" si="11"/>
        <v>1.6648208270612845E-3</v>
      </c>
      <c r="M156" s="2">
        <f t="shared" si="12"/>
        <v>-3.7247054157628036E-3</v>
      </c>
      <c r="N156" s="2">
        <f t="shared" si="13"/>
        <v>1.6648208270612845E-3</v>
      </c>
    </row>
    <row r="157" spans="1:14" x14ac:dyDescent="0.3">
      <c r="A157" s="2">
        <f t="shared" si="10"/>
        <v>4.4066200000088429E-2</v>
      </c>
      <c r="B157">
        <v>3675.3824297000001</v>
      </c>
      <c r="C157">
        <v>100</v>
      </c>
      <c r="D157" t="s">
        <v>10</v>
      </c>
      <c r="E157">
        <v>0.73</v>
      </c>
      <c r="F157">
        <v>-7.8644111633300706E-2</v>
      </c>
      <c r="G157">
        <v>3.6881336212158201E-2</v>
      </c>
      <c r="H157">
        <v>0</v>
      </c>
      <c r="I157">
        <v>-168.172</v>
      </c>
      <c r="J157">
        <v>-0.96</v>
      </c>
      <c r="K157">
        <v>-1.1120000000000001</v>
      </c>
      <c r="L157" s="2">
        <f t="shared" si="11"/>
        <v>1.6718356572053821E-3</v>
      </c>
      <c r="M157" s="2">
        <f t="shared" si="12"/>
        <v>-3.7396635257880904E-3</v>
      </c>
      <c r="N157" s="2">
        <f t="shared" si="13"/>
        <v>1.6718356572053821E-3</v>
      </c>
    </row>
    <row r="158" spans="1:14" x14ac:dyDescent="0.3">
      <c r="A158" s="2">
        <f t="shared" si="10"/>
        <v>4.4252499999856809E-2</v>
      </c>
      <c r="B158">
        <v>3675.3826159999999</v>
      </c>
      <c r="C158">
        <v>100</v>
      </c>
      <c r="D158" t="s">
        <v>10</v>
      </c>
      <c r="E158">
        <v>0.73</v>
      </c>
      <c r="F158">
        <v>-7.8644111633300706E-2</v>
      </c>
      <c r="G158">
        <v>3.6881336212158201E-2</v>
      </c>
      <c r="H158">
        <v>0</v>
      </c>
      <c r="I158">
        <v>-168.172</v>
      </c>
      <c r="J158">
        <v>-0.96</v>
      </c>
      <c r="K158">
        <v>-1.1120000000000001</v>
      </c>
      <c r="L158" s="2">
        <f t="shared" si="11"/>
        <v>1.6787066501331648E-3</v>
      </c>
      <c r="M158" s="2">
        <f t="shared" si="12"/>
        <v>-3.7543149237671586E-3</v>
      </c>
      <c r="N158" s="2">
        <f t="shared" si="13"/>
        <v>1.6787066501331648E-3</v>
      </c>
    </row>
    <row r="159" spans="1:14" x14ac:dyDescent="0.3">
      <c r="A159" s="2">
        <f t="shared" si="10"/>
        <v>4.4464900000093621E-2</v>
      </c>
      <c r="B159">
        <v>3675.3828284000001</v>
      </c>
      <c r="C159">
        <v>100</v>
      </c>
      <c r="D159" t="s">
        <v>10</v>
      </c>
      <c r="E159">
        <v>0.73</v>
      </c>
      <c r="F159">
        <v>-7.8644111633300706E-2</v>
      </c>
      <c r="G159">
        <v>3.6881336212158201E-2</v>
      </c>
      <c r="H159">
        <v>0</v>
      </c>
      <c r="I159">
        <v>-168.172</v>
      </c>
      <c r="J159">
        <v>-0.96</v>
      </c>
      <c r="K159">
        <v>-1.1120000000000001</v>
      </c>
      <c r="L159" s="2">
        <f t="shared" si="11"/>
        <v>1.6865402459533612E-3</v>
      </c>
      <c r="M159" s="2">
        <f t="shared" si="12"/>
        <v>-3.7710189330966955E-3</v>
      </c>
      <c r="N159" s="2">
        <f t="shared" si="13"/>
        <v>1.6865402459533612E-3</v>
      </c>
    </row>
    <row r="160" spans="1:14" x14ac:dyDescent="0.3">
      <c r="A160" s="2">
        <f t="shared" si="10"/>
        <v>4.465810000010606E-2</v>
      </c>
      <c r="B160">
        <v>3675.3830216000001</v>
      </c>
      <c r="C160">
        <v>100</v>
      </c>
      <c r="D160" t="s">
        <v>10</v>
      </c>
      <c r="E160">
        <v>0.73</v>
      </c>
      <c r="F160">
        <v>-7.8644111633300706E-2</v>
      </c>
      <c r="G160">
        <v>3.6881336212158201E-2</v>
      </c>
      <c r="H160">
        <v>0</v>
      </c>
      <c r="I160">
        <v>-168.172</v>
      </c>
      <c r="J160">
        <v>-0.96</v>
      </c>
      <c r="K160">
        <v>-1.1120000000000001</v>
      </c>
      <c r="L160" s="2">
        <f t="shared" si="11"/>
        <v>1.693665720110009E-3</v>
      </c>
      <c r="M160" s="2">
        <f t="shared" si="12"/>
        <v>-3.7862129754652274E-3</v>
      </c>
      <c r="N160" s="2">
        <f t="shared" si="13"/>
        <v>1.693665720110009E-3</v>
      </c>
    </row>
    <row r="161" spans="1:14" x14ac:dyDescent="0.3">
      <c r="A161" s="2">
        <f t="shared" si="10"/>
        <v>4.4860500000140746E-2</v>
      </c>
      <c r="B161">
        <v>3675.3832240000002</v>
      </c>
      <c r="C161">
        <v>100</v>
      </c>
      <c r="D161" t="s">
        <v>10</v>
      </c>
      <c r="E161">
        <v>0.73</v>
      </c>
      <c r="F161">
        <v>-7.8644111633300706E-2</v>
      </c>
      <c r="G161">
        <v>3.6881336212158201E-2</v>
      </c>
      <c r="H161">
        <v>0</v>
      </c>
      <c r="I161">
        <v>-168.172</v>
      </c>
      <c r="J161">
        <v>-0.96</v>
      </c>
      <c r="K161">
        <v>-1.1120000000000001</v>
      </c>
      <c r="L161" s="2">
        <f t="shared" si="11"/>
        <v>1.7011305025606291E-3</v>
      </c>
      <c r="M161" s="2">
        <f t="shared" si="12"/>
        <v>-3.8021305436625355E-3</v>
      </c>
      <c r="N161" s="2">
        <f t="shared" si="13"/>
        <v>1.7011305025606291E-3</v>
      </c>
    </row>
    <row r="162" spans="1:14" x14ac:dyDescent="0.3">
      <c r="A162" s="2">
        <f t="shared" si="10"/>
        <v>4.5294900000044436E-2</v>
      </c>
      <c r="B162">
        <v>3675.3836584000001</v>
      </c>
      <c r="C162">
        <v>100</v>
      </c>
      <c r="D162" t="s">
        <v>10</v>
      </c>
      <c r="E162">
        <v>0.73</v>
      </c>
      <c r="F162">
        <v>-7.8644111633300706E-2</v>
      </c>
      <c r="G162">
        <v>3.6881336212158201E-2</v>
      </c>
      <c r="H162">
        <v>0</v>
      </c>
      <c r="I162">
        <v>-168.172</v>
      </c>
      <c r="J162">
        <v>-0.96</v>
      </c>
      <c r="K162">
        <v>-1.1120000000000001</v>
      </c>
      <c r="L162" s="2">
        <f t="shared" si="11"/>
        <v>1.7171517550076385E-3</v>
      </c>
      <c r="M162" s="2">
        <f t="shared" si="12"/>
        <v>-3.836293545748467E-3</v>
      </c>
      <c r="N162" s="2">
        <f t="shared" si="13"/>
        <v>1.7171517550076385E-3</v>
      </c>
    </row>
    <row r="163" spans="1:14" x14ac:dyDescent="0.3">
      <c r="A163" s="2">
        <f t="shared" si="10"/>
        <v>4.5534800000041287E-2</v>
      </c>
      <c r="B163">
        <v>3675.3838983000001</v>
      </c>
      <c r="C163">
        <v>100</v>
      </c>
      <c r="D163" t="s">
        <v>10</v>
      </c>
      <c r="E163">
        <v>0.73</v>
      </c>
      <c r="F163">
        <v>-7.8644111633300706E-2</v>
      </c>
      <c r="G163">
        <v>3.6881336212158201E-2</v>
      </c>
      <c r="H163">
        <v>0</v>
      </c>
      <c r="I163">
        <v>-168.172</v>
      </c>
      <c r="J163">
        <v>-0.96</v>
      </c>
      <c r="K163">
        <v>-1.1120000000000001</v>
      </c>
      <c r="L163" s="2">
        <f t="shared" si="11"/>
        <v>1.725999587564819E-3</v>
      </c>
      <c r="M163" s="2">
        <f t="shared" si="12"/>
        <v>-3.8551602681290483E-3</v>
      </c>
      <c r="N163" s="2">
        <f t="shared" si="13"/>
        <v>1.725999587564819E-3</v>
      </c>
    </row>
    <row r="164" spans="1:14" x14ac:dyDescent="0.3">
      <c r="A164" s="2">
        <f t="shared" si="10"/>
        <v>4.5744300000023941E-2</v>
      </c>
      <c r="B164">
        <v>3675.3841078</v>
      </c>
      <c r="C164">
        <v>100</v>
      </c>
      <c r="D164" t="s">
        <v>10</v>
      </c>
      <c r="E164">
        <v>0.73</v>
      </c>
      <c r="F164">
        <v>-7.8644111633300706E-2</v>
      </c>
      <c r="G164">
        <v>3.6881336212158201E-2</v>
      </c>
      <c r="H164">
        <v>0</v>
      </c>
      <c r="I164">
        <v>-168.172</v>
      </c>
      <c r="J164">
        <v>-0.96</v>
      </c>
      <c r="K164">
        <v>-1.1120000000000001</v>
      </c>
      <c r="L164" s="2">
        <f t="shared" si="11"/>
        <v>1.7337262275006265E-3</v>
      </c>
      <c r="M164" s="2">
        <f t="shared" si="12"/>
        <v>-3.8716362095148607E-3</v>
      </c>
      <c r="N164" s="2">
        <f t="shared" si="13"/>
        <v>1.7337262275006265E-3</v>
      </c>
    </row>
    <row r="165" spans="1:14" x14ac:dyDescent="0.3">
      <c r="A165" s="2">
        <f t="shared" si="10"/>
        <v>4.5962900000176887E-2</v>
      </c>
      <c r="B165">
        <v>3675.3843264000002</v>
      </c>
      <c r="C165">
        <v>100</v>
      </c>
      <c r="D165" t="s">
        <v>10</v>
      </c>
      <c r="E165">
        <v>0.73</v>
      </c>
      <c r="F165">
        <v>-7.8644111633300706E-2</v>
      </c>
      <c r="G165">
        <v>3.6881336212158201E-2</v>
      </c>
      <c r="H165">
        <v>0</v>
      </c>
      <c r="I165">
        <v>-168.172</v>
      </c>
      <c r="J165">
        <v>-0.96</v>
      </c>
      <c r="K165">
        <v>-1.1120000000000001</v>
      </c>
      <c r="L165" s="2">
        <f t="shared" si="11"/>
        <v>1.7417884876022452E-3</v>
      </c>
      <c r="M165" s="2">
        <f t="shared" si="12"/>
        <v>-3.8888278123299287E-3</v>
      </c>
      <c r="N165" s="2">
        <f t="shared" si="13"/>
        <v>1.7417884876022452E-3</v>
      </c>
    </row>
    <row r="166" spans="1:14" x14ac:dyDescent="0.3">
      <c r="A166" s="2">
        <f t="shared" si="10"/>
        <v>4.6184100000118633E-2</v>
      </c>
      <c r="B166">
        <v>3675.3845476000001</v>
      </c>
      <c r="C166">
        <v>100</v>
      </c>
      <c r="D166" t="s">
        <v>10</v>
      </c>
      <c r="E166">
        <v>0.73</v>
      </c>
      <c r="F166">
        <v>-7.8644111633300706E-2</v>
      </c>
      <c r="G166">
        <v>3.6881336212158201E-2</v>
      </c>
      <c r="H166">
        <v>0</v>
      </c>
      <c r="I166">
        <v>-168.172</v>
      </c>
      <c r="J166">
        <v>-0.96</v>
      </c>
      <c r="K166">
        <v>-1.1120000000000001</v>
      </c>
      <c r="L166" s="2">
        <f t="shared" si="11"/>
        <v>1.7499466391702261E-3</v>
      </c>
      <c r="M166" s="2">
        <f t="shared" si="12"/>
        <v>-3.9062238898186336E-3</v>
      </c>
      <c r="N166" s="2">
        <f t="shared" si="13"/>
        <v>1.7499466391702261E-3</v>
      </c>
    </row>
    <row r="167" spans="1:14" x14ac:dyDescent="0.3">
      <c r="A167" s="2">
        <f t="shared" si="10"/>
        <v>4.6394299999974464E-2</v>
      </c>
      <c r="B167">
        <v>3675.3847578</v>
      </c>
      <c r="C167">
        <v>100</v>
      </c>
      <c r="D167" t="s">
        <v>10</v>
      </c>
      <c r="E167">
        <v>0.73</v>
      </c>
      <c r="F167">
        <v>-7.8644111633300706E-2</v>
      </c>
      <c r="G167">
        <v>3.6881336212158201E-2</v>
      </c>
      <c r="H167">
        <v>0</v>
      </c>
      <c r="I167">
        <v>-168.172</v>
      </c>
      <c r="J167">
        <v>-0.96</v>
      </c>
      <c r="K167">
        <v>-1.1120000000000001</v>
      </c>
      <c r="L167" s="2">
        <f t="shared" si="11"/>
        <v>1.7576990960367046E-3</v>
      </c>
      <c r="M167" s="2">
        <f t="shared" si="12"/>
        <v>-3.9227548820726151E-3</v>
      </c>
      <c r="N167" s="2">
        <f t="shared" si="13"/>
        <v>1.7576990960367046E-3</v>
      </c>
    </row>
    <row r="168" spans="1:14" x14ac:dyDescent="0.3">
      <c r="A168" s="2">
        <f t="shared" si="10"/>
        <v>4.666880000013407E-2</v>
      </c>
      <c r="B168">
        <v>3675.3850323000001</v>
      </c>
      <c r="C168">
        <v>100</v>
      </c>
      <c r="D168" t="s">
        <v>10</v>
      </c>
      <c r="E168">
        <v>0.73</v>
      </c>
      <c r="F168">
        <v>-7.8644111633300706E-2</v>
      </c>
      <c r="G168">
        <v>3.6881336212158201E-2</v>
      </c>
      <c r="H168">
        <v>0</v>
      </c>
      <c r="I168">
        <v>-168.172</v>
      </c>
      <c r="J168">
        <v>-0.96</v>
      </c>
      <c r="K168">
        <v>-1.1120000000000001</v>
      </c>
      <c r="L168" s="2">
        <f t="shared" si="11"/>
        <v>1.7678230228328285E-3</v>
      </c>
      <c r="M168" s="2">
        <f t="shared" si="12"/>
        <v>-3.9443426907285082E-3</v>
      </c>
      <c r="N168" s="2">
        <f t="shared" si="13"/>
        <v>1.7678230228328285E-3</v>
      </c>
    </row>
    <row r="169" spans="1:14" x14ac:dyDescent="0.3">
      <c r="A169" s="2">
        <f t="shared" si="10"/>
        <v>4.6915800000078889E-2</v>
      </c>
      <c r="B169">
        <v>3675.3852793000001</v>
      </c>
      <c r="C169">
        <v>100</v>
      </c>
      <c r="D169" t="s">
        <v>10</v>
      </c>
      <c r="E169">
        <v>0.73</v>
      </c>
      <c r="F169">
        <v>-7.8644111633300706E-2</v>
      </c>
      <c r="G169">
        <v>3.6881336212158201E-2</v>
      </c>
      <c r="H169">
        <v>0</v>
      </c>
      <c r="I169">
        <v>-168.172</v>
      </c>
      <c r="J169">
        <v>-0.96</v>
      </c>
      <c r="K169">
        <v>-1.1120000000000001</v>
      </c>
      <c r="L169" s="2">
        <f t="shared" si="11"/>
        <v>1.7769327128751963E-3</v>
      </c>
      <c r="M169" s="2">
        <f t="shared" si="12"/>
        <v>-3.9637677862975939E-3</v>
      </c>
      <c r="N169" s="2">
        <f t="shared" si="13"/>
        <v>1.7769327128751963E-3</v>
      </c>
    </row>
    <row r="170" spans="1:14" x14ac:dyDescent="0.3">
      <c r="A170" s="2">
        <f t="shared" si="10"/>
        <v>4.7118999999838707E-2</v>
      </c>
      <c r="B170">
        <v>3675.3854824999999</v>
      </c>
      <c r="C170">
        <v>100</v>
      </c>
      <c r="D170" t="s">
        <v>10</v>
      </c>
      <c r="E170">
        <v>0.73</v>
      </c>
      <c r="F170">
        <v>-7.8644111633300706E-2</v>
      </c>
      <c r="G170">
        <v>3.6881336212158201E-2</v>
      </c>
      <c r="H170">
        <v>0</v>
      </c>
      <c r="I170">
        <v>-168.172</v>
      </c>
      <c r="J170">
        <v>-0.96</v>
      </c>
      <c r="K170">
        <v>-1.1120000000000001</v>
      </c>
      <c r="L170" s="2">
        <f t="shared" si="11"/>
        <v>1.7844270003846486E-3</v>
      </c>
      <c r="M170" s="2">
        <f t="shared" si="12"/>
        <v>-3.9797482697625916E-3</v>
      </c>
      <c r="N170" s="2">
        <f t="shared" si="13"/>
        <v>1.7844270003846486E-3</v>
      </c>
    </row>
    <row r="171" spans="1:14" x14ac:dyDescent="0.3">
      <c r="A171" s="2">
        <f t="shared" si="10"/>
        <v>4.7333600000001752E-2</v>
      </c>
      <c r="B171">
        <v>3675.3856971</v>
      </c>
      <c r="C171">
        <v>100</v>
      </c>
      <c r="D171" t="s">
        <v>10</v>
      </c>
      <c r="E171">
        <v>0.73</v>
      </c>
      <c r="F171">
        <v>-7.8644111633300706E-2</v>
      </c>
      <c r="G171">
        <v>3.6881336212158201E-2</v>
      </c>
      <c r="H171">
        <v>0</v>
      </c>
      <c r="I171">
        <v>-168.172</v>
      </c>
      <c r="J171">
        <v>-0.96</v>
      </c>
      <c r="K171">
        <v>-1.1120000000000001</v>
      </c>
      <c r="L171" s="2">
        <f t="shared" si="11"/>
        <v>1.792341735141791E-3</v>
      </c>
      <c r="M171" s="2">
        <f t="shared" si="12"/>
        <v>-3.9966252961319204E-3</v>
      </c>
      <c r="N171" s="2">
        <f t="shared" si="13"/>
        <v>1.792341735141791E-3</v>
      </c>
    </row>
    <row r="172" spans="1:14" x14ac:dyDescent="0.3">
      <c r="A172" s="2">
        <f t="shared" si="10"/>
        <v>4.7542299999804527E-2</v>
      </c>
      <c r="B172">
        <v>3675.3859057999998</v>
      </c>
      <c r="C172">
        <v>100</v>
      </c>
      <c r="D172" t="s">
        <v>10</v>
      </c>
      <c r="E172">
        <v>0.73</v>
      </c>
      <c r="F172">
        <v>-7.8644111633300706E-2</v>
      </c>
      <c r="G172">
        <v>3.6881336212158201E-2</v>
      </c>
      <c r="H172">
        <v>0</v>
      </c>
      <c r="I172">
        <v>-168.172</v>
      </c>
      <c r="J172">
        <v>-0.96</v>
      </c>
      <c r="K172">
        <v>-1.1120000000000001</v>
      </c>
      <c r="L172" s="2">
        <f t="shared" si="11"/>
        <v>1.8000388700019944E-3</v>
      </c>
      <c r="M172" s="2">
        <f t="shared" si="12"/>
        <v>-4.0130383222142796E-3</v>
      </c>
      <c r="N172" s="2">
        <f t="shared" si="13"/>
        <v>1.8000388700019944E-3</v>
      </c>
    </row>
    <row r="173" spans="1:14" x14ac:dyDescent="0.3">
      <c r="A173" s="2">
        <f t="shared" si="10"/>
        <v>4.7760599999946862E-2</v>
      </c>
      <c r="B173">
        <v>3675.3861241</v>
      </c>
      <c r="C173">
        <v>100</v>
      </c>
      <c r="D173" t="s">
        <v>10</v>
      </c>
      <c r="E173">
        <v>0.73</v>
      </c>
      <c r="F173">
        <v>-7.8644111633300706E-2</v>
      </c>
      <c r="G173">
        <v>3.6881336212158201E-2</v>
      </c>
      <c r="H173">
        <v>0</v>
      </c>
      <c r="I173">
        <v>-168.172</v>
      </c>
      <c r="J173">
        <v>-0.96</v>
      </c>
      <c r="K173">
        <v>-1.1120000000000001</v>
      </c>
      <c r="L173" s="2">
        <f t="shared" si="11"/>
        <v>1.8080900657023581E-3</v>
      </c>
      <c r="M173" s="2">
        <f t="shared" si="12"/>
        <v>-4.0302063317950226E-3</v>
      </c>
      <c r="N173" s="2">
        <f t="shared" si="13"/>
        <v>1.8080900657023581E-3</v>
      </c>
    </row>
    <row r="174" spans="1:14" x14ac:dyDescent="0.3">
      <c r="A174" s="2">
        <f t="shared" si="10"/>
        <v>4.8071900000195456E-2</v>
      </c>
      <c r="B174">
        <v>3675.3864354000002</v>
      </c>
      <c r="C174">
        <v>100</v>
      </c>
      <c r="D174" t="s">
        <v>10</v>
      </c>
      <c r="E174">
        <v>0.73</v>
      </c>
      <c r="F174">
        <v>-7.8644111633300706E-2</v>
      </c>
      <c r="G174">
        <v>3.6881336212158201E-2</v>
      </c>
      <c r="H174">
        <v>0</v>
      </c>
      <c r="I174">
        <v>-168.172</v>
      </c>
      <c r="J174">
        <v>-0.96</v>
      </c>
      <c r="K174">
        <v>-1.1120000000000001</v>
      </c>
      <c r="L174" s="2">
        <f t="shared" si="11"/>
        <v>1.8195712256743714E-3</v>
      </c>
      <c r="M174" s="2">
        <f t="shared" si="12"/>
        <v>-4.0546882437660194E-3</v>
      </c>
      <c r="N174" s="2">
        <f t="shared" si="13"/>
        <v>1.8195712256743714E-3</v>
      </c>
    </row>
    <row r="175" spans="1:14" x14ac:dyDescent="0.3">
      <c r="A175" s="2">
        <f t="shared" si="10"/>
        <v>4.8424399999930756E-2</v>
      </c>
      <c r="B175">
        <v>3675.3867878999999</v>
      </c>
      <c r="C175">
        <v>100</v>
      </c>
      <c r="D175" t="s">
        <v>10</v>
      </c>
      <c r="E175">
        <v>0.73</v>
      </c>
      <c r="F175">
        <v>-7.8644111633300706E-2</v>
      </c>
      <c r="G175">
        <v>3.6881336212158201E-2</v>
      </c>
      <c r="H175">
        <v>0</v>
      </c>
      <c r="I175">
        <v>-168.172</v>
      </c>
      <c r="J175">
        <v>-0.96</v>
      </c>
      <c r="K175">
        <v>-1.1120000000000001</v>
      </c>
      <c r="L175" s="2">
        <f t="shared" si="11"/>
        <v>1.8325718966793947E-3</v>
      </c>
      <c r="M175" s="2">
        <f t="shared" si="12"/>
        <v>-4.0824102930959406E-3</v>
      </c>
      <c r="N175" s="2">
        <f t="shared" si="13"/>
        <v>1.8325718966793947E-3</v>
      </c>
    </row>
    <row r="176" spans="1:14" x14ac:dyDescent="0.3">
      <c r="A176" s="2">
        <f t="shared" si="10"/>
        <v>4.867019999983313E-2</v>
      </c>
      <c r="B176">
        <v>3675.3870336999998</v>
      </c>
      <c r="C176">
        <v>100</v>
      </c>
      <c r="D176" t="s">
        <v>10</v>
      </c>
      <c r="E176">
        <v>0.73</v>
      </c>
      <c r="F176">
        <v>-7.8644111633300706E-2</v>
      </c>
      <c r="G176">
        <v>3.6881336212158201E-2</v>
      </c>
      <c r="H176">
        <v>0</v>
      </c>
      <c r="I176">
        <v>-168.172</v>
      </c>
      <c r="J176">
        <v>-0.96</v>
      </c>
      <c r="K176">
        <v>-1.1120000000000001</v>
      </c>
      <c r="L176" s="2">
        <f t="shared" si="11"/>
        <v>1.8416373291167425E-3</v>
      </c>
      <c r="M176" s="2">
        <f t="shared" si="12"/>
        <v>-4.101741015727728E-3</v>
      </c>
      <c r="N176" s="2">
        <f t="shared" si="13"/>
        <v>1.8416373291167425E-3</v>
      </c>
    </row>
    <row r="177" spans="1:14" x14ac:dyDescent="0.3">
      <c r="A177" s="2">
        <f t="shared" si="10"/>
        <v>4.9024099999769533E-2</v>
      </c>
      <c r="B177">
        <v>3675.3873875999998</v>
      </c>
      <c r="C177">
        <v>100</v>
      </c>
      <c r="D177" t="s">
        <v>10</v>
      </c>
      <c r="E177">
        <v>0.73</v>
      </c>
      <c r="F177">
        <v>-7.8644111633300706E-2</v>
      </c>
      <c r="G177">
        <v>3.6881336212158201E-2</v>
      </c>
      <c r="H177">
        <v>0</v>
      </c>
      <c r="I177">
        <v>-168.172</v>
      </c>
      <c r="J177">
        <v>-0.96</v>
      </c>
      <c r="K177">
        <v>-1.1120000000000001</v>
      </c>
      <c r="L177" s="2">
        <f t="shared" si="11"/>
        <v>1.8546896339998796E-3</v>
      </c>
      <c r="M177" s="2">
        <f t="shared" si="12"/>
        <v>-4.1295731668297515E-3</v>
      </c>
      <c r="N177" s="2">
        <f t="shared" si="13"/>
        <v>1.8546896339998796E-3</v>
      </c>
    </row>
    <row r="178" spans="1:14" x14ac:dyDescent="0.3">
      <c r="A178" s="2">
        <f t="shared" si="10"/>
        <v>4.9252199999955337E-2</v>
      </c>
      <c r="B178">
        <v>3675.3876157</v>
      </c>
      <c r="C178">
        <v>100</v>
      </c>
      <c r="D178" t="s">
        <v>10</v>
      </c>
      <c r="E178">
        <v>0.73</v>
      </c>
      <c r="F178">
        <v>-7.8644111633300706E-2</v>
      </c>
      <c r="G178">
        <v>3.6881336212158201E-2</v>
      </c>
      <c r="H178">
        <v>0</v>
      </c>
      <c r="I178">
        <v>-168.172</v>
      </c>
      <c r="J178">
        <v>-0.96</v>
      </c>
      <c r="K178">
        <v>-1.1120000000000001</v>
      </c>
      <c r="L178" s="2">
        <f t="shared" si="11"/>
        <v>1.8631022667967255E-3</v>
      </c>
      <c r="M178" s="2">
        <f t="shared" si="12"/>
        <v>-4.1475118887079202E-3</v>
      </c>
      <c r="N178" s="2">
        <f t="shared" si="13"/>
        <v>1.8631022667967255E-3</v>
      </c>
    </row>
    <row r="179" spans="1:14" x14ac:dyDescent="0.3">
      <c r="A179" s="2">
        <f t="shared" si="10"/>
        <v>4.9575399999866931E-2</v>
      </c>
      <c r="B179">
        <v>3675.3879388999999</v>
      </c>
      <c r="C179">
        <v>100</v>
      </c>
      <c r="D179" t="s">
        <v>10</v>
      </c>
      <c r="E179">
        <v>0.73</v>
      </c>
      <c r="F179">
        <v>-7.8644111633300706E-2</v>
      </c>
      <c r="G179">
        <v>3.6881336212158201E-2</v>
      </c>
      <c r="H179">
        <v>0</v>
      </c>
      <c r="I179">
        <v>-168.172</v>
      </c>
      <c r="J179">
        <v>-0.96</v>
      </c>
      <c r="K179">
        <v>-1.1120000000000001</v>
      </c>
      <c r="L179" s="2">
        <f t="shared" si="11"/>
        <v>1.8750223146572346E-3</v>
      </c>
      <c r="M179" s="2">
        <f t="shared" si="12"/>
        <v>-4.1729296655808506E-3</v>
      </c>
      <c r="N179" s="2">
        <f t="shared" si="13"/>
        <v>1.8750223146572346E-3</v>
      </c>
    </row>
    <row r="180" spans="1:14" x14ac:dyDescent="0.3">
      <c r="A180" s="2">
        <f t="shared" si="10"/>
        <v>4.9782499999764696E-2</v>
      </c>
      <c r="B180">
        <v>3675.3881459999998</v>
      </c>
      <c r="C180">
        <v>100</v>
      </c>
      <c r="D180" t="s">
        <v>10</v>
      </c>
      <c r="E180">
        <v>0.73</v>
      </c>
      <c r="F180">
        <v>-7.8644111633300706E-2</v>
      </c>
      <c r="G180">
        <v>3.6881336212158201E-2</v>
      </c>
      <c r="H180">
        <v>0</v>
      </c>
      <c r="I180">
        <v>-168.172</v>
      </c>
      <c r="J180">
        <v>-0.96</v>
      </c>
      <c r="K180">
        <v>-1.1120000000000001</v>
      </c>
      <c r="L180" s="2">
        <f t="shared" si="11"/>
        <v>1.882660439383002E-3</v>
      </c>
      <c r="M180" s="2">
        <f t="shared" si="12"/>
        <v>-4.1892168610920665E-3</v>
      </c>
      <c r="N180" s="2">
        <f t="shared" si="13"/>
        <v>1.882660439383002E-3</v>
      </c>
    </row>
    <row r="181" spans="1:14" x14ac:dyDescent="0.3">
      <c r="A181" s="2">
        <f t="shared" si="10"/>
        <v>5.0065100000210805E-2</v>
      </c>
      <c r="B181">
        <v>3675.3884286000002</v>
      </c>
      <c r="C181">
        <v>100</v>
      </c>
      <c r="D181" t="s">
        <v>10</v>
      </c>
      <c r="E181">
        <v>0.73</v>
      </c>
      <c r="F181">
        <v>-7.8644111633300706E-2</v>
      </c>
      <c r="G181">
        <v>3.6881336212158201E-2</v>
      </c>
      <c r="H181">
        <v>0</v>
      </c>
      <c r="I181">
        <v>-168.172</v>
      </c>
      <c r="J181">
        <v>-0.96</v>
      </c>
      <c r="K181">
        <v>-1.1120000000000001</v>
      </c>
      <c r="L181" s="2">
        <f t="shared" si="11"/>
        <v>1.8930831050130109E-3</v>
      </c>
      <c r="M181" s="2">
        <f t="shared" si="12"/>
        <v>-4.2114416870747216E-3</v>
      </c>
      <c r="N181" s="2">
        <f t="shared" si="13"/>
        <v>1.8930831050130109E-3</v>
      </c>
    </row>
    <row r="182" spans="1:14" x14ac:dyDescent="0.3">
      <c r="A182" s="2">
        <f t="shared" si="10"/>
        <v>5.0443399999949179E-2</v>
      </c>
      <c r="B182">
        <v>3675.3888069</v>
      </c>
      <c r="C182">
        <v>100</v>
      </c>
      <c r="D182" t="s">
        <v>10</v>
      </c>
      <c r="E182">
        <v>0.73</v>
      </c>
      <c r="F182">
        <v>-7.8644111633300706E-2</v>
      </c>
      <c r="G182">
        <v>3.6881336212158201E-2</v>
      </c>
      <c r="H182">
        <v>0</v>
      </c>
      <c r="I182">
        <v>-168.172</v>
      </c>
      <c r="J182">
        <v>-0.96</v>
      </c>
      <c r="K182">
        <v>-1.1120000000000001</v>
      </c>
      <c r="L182" s="2">
        <f t="shared" si="11"/>
        <v>1.9070353144924213E-3</v>
      </c>
      <c r="M182" s="2">
        <f t="shared" si="12"/>
        <v>-4.2411927544850235E-3</v>
      </c>
      <c r="N182" s="2">
        <f t="shared" si="13"/>
        <v>1.9070353144924213E-3</v>
      </c>
    </row>
    <row r="183" spans="1:14" x14ac:dyDescent="0.3">
      <c r="A183" s="2">
        <f t="shared" si="10"/>
        <v>5.0687299999935931E-2</v>
      </c>
      <c r="B183">
        <v>3675.3890507999999</v>
      </c>
      <c r="C183">
        <v>100</v>
      </c>
      <c r="D183" t="s">
        <v>10</v>
      </c>
      <c r="E183">
        <v>0.73</v>
      </c>
      <c r="F183">
        <v>-7.8644111633300706E-2</v>
      </c>
      <c r="G183">
        <v>3.6881336212158201E-2</v>
      </c>
      <c r="H183">
        <v>0</v>
      </c>
      <c r="I183">
        <v>-168.172</v>
      </c>
      <c r="J183">
        <v>-0.96</v>
      </c>
      <c r="K183">
        <v>-1.1120000000000001</v>
      </c>
      <c r="L183" s="2">
        <f t="shared" si="11"/>
        <v>1.9160306723940781E-3</v>
      </c>
      <c r="M183" s="2">
        <f t="shared" si="12"/>
        <v>-4.260374053311344E-3</v>
      </c>
      <c r="N183" s="2">
        <f t="shared" si="13"/>
        <v>1.9160306723940781E-3</v>
      </c>
    </row>
    <row r="184" spans="1:14" x14ac:dyDescent="0.3">
      <c r="A184" s="2">
        <f t="shared" si="10"/>
        <v>5.0913999999920634E-2</v>
      </c>
      <c r="B184">
        <v>3675.3892774999999</v>
      </c>
      <c r="C184">
        <v>100</v>
      </c>
      <c r="D184" t="s">
        <v>10</v>
      </c>
      <c r="E184">
        <v>0.73</v>
      </c>
      <c r="F184">
        <v>-7.8644111633300706E-2</v>
      </c>
      <c r="G184">
        <v>3.6881336212158201E-2</v>
      </c>
      <c r="H184">
        <v>0</v>
      </c>
      <c r="I184">
        <v>-168.172</v>
      </c>
      <c r="J184">
        <v>-0.96</v>
      </c>
      <c r="K184">
        <v>-1.1120000000000001</v>
      </c>
      <c r="L184" s="2">
        <f t="shared" si="11"/>
        <v>1.9243916713128102E-3</v>
      </c>
      <c r="M184" s="2">
        <f t="shared" si="12"/>
        <v>-4.2782026734174104E-3</v>
      </c>
      <c r="N184" s="2">
        <f t="shared" si="13"/>
        <v>1.9243916713128102E-3</v>
      </c>
    </row>
    <row r="185" spans="1:14" x14ac:dyDescent="0.3">
      <c r="A185" s="2">
        <f t="shared" si="10"/>
        <v>5.1156699999864941E-2</v>
      </c>
      <c r="B185">
        <v>3675.3895201999999</v>
      </c>
      <c r="C185">
        <v>100</v>
      </c>
      <c r="D185" t="s">
        <v>10</v>
      </c>
      <c r="E185">
        <v>0.73</v>
      </c>
      <c r="F185">
        <v>-7.8644111633300706E-2</v>
      </c>
      <c r="G185">
        <v>3.6881336212158201E-2</v>
      </c>
      <c r="H185">
        <v>0</v>
      </c>
      <c r="I185">
        <v>-168.172</v>
      </c>
      <c r="J185">
        <v>-0.96</v>
      </c>
      <c r="K185">
        <v>-1.1120000000000001</v>
      </c>
      <c r="L185" s="2">
        <f t="shared" si="11"/>
        <v>1.9333427716094469E-3</v>
      </c>
      <c r="M185" s="2">
        <f t="shared" si="12"/>
        <v>-4.2972895993064327E-3</v>
      </c>
      <c r="N185" s="2">
        <f t="shared" si="13"/>
        <v>1.9333427716094469E-3</v>
      </c>
    </row>
    <row r="186" spans="1:14" x14ac:dyDescent="0.3">
      <c r="A186" s="2">
        <f t="shared" si="10"/>
        <v>5.1374699999996665E-2</v>
      </c>
      <c r="B186">
        <v>3675.3897382</v>
      </c>
      <c r="C186">
        <v>100</v>
      </c>
      <c r="D186" t="s">
        <v>10</v>
      </c>
      <c r="E186">
        <v>0.73</v>
      </c>
      <c r="F186">
        <v>-7.8644111633300706E-2</v>
      </c>
      <c r="G186">
        <v>3.6881336212158201E-2</v>
      </c>
      <c r="H186">
        <v>0</v>
      </c>
      <c r="I186">
        <v>-168.172</v>
      </c>
      <c r="J186">
        <v>-0.96</v>
      </c>
      <c r="K186">
        <v>-1.1120000000000001</v>
      </c>
      <c r="L186" s="2">
        <f t="shared" si="11"/>
        <v>1.9413829029085556E-3</v>
      </c>
      <c r="M186" s="2">
        <f t="shared" si="12"/>
        <v>-4.3144340156528512E-3</v>
      </c>
      <c r="N186" s="2">
        <f t="shared" si="13"/>
        <v>1.9413829029085556E-3</v>
      </c>
    </row>
    <row r="187" spans="1:14" x14ac:dyDescent="0.3">
      <c r="A187" s="2">
        <f t="shared" si="10"/>
        <v>5.1597700000002078E-2</v>
      </c>
      <c r="B187">
        <v>3675.3899612</v>
      </c>
      <c r="C187">
        <v>100</v>
      </c>
      <c r="D187" t="s">
        <v>10</v>
      </c>
      <c r="E187">
        <v>0.73</v>
      </c>
      <c r="F187">
        <v>-7.8644111633300706E-2</v>
      </c>
      <c r="G187">
        <v>3.6881336212158201E-2</v>
      </c>
      <c r="H187">
        <v>0</v>
      </c>
      <c r="I187">
        <v>-168.172</v>
      </c>
      <c r="J187">
        <v>-0.96</v>
      </c>
      <c r="K187">
        <v>-1.1120000000000001</v>
      </c>
      <c r="L187" s="2">
        <f t="shared" si="11"/>
        <v>1.9496074408840666E-3</v>
      </c>
      <c r="M187" s="2">
        <f t="shared" si="12"/>
        <v>-4.3319716525475026E-3</v>
      </c>
      <c r="N187" s="2">
        <f t="shared" si="13"/>
        <v>1.9496074408840666E-3</v>
      </c>
    </row>
    <row r="188" spans="1:14" x14ac:dyDescent="0.3">
      <c r="A188" s="2">
        <f t="shared" si="10"/>
        <v>5.1811299999826588E-2</v>
      </c>
      <c r="B188">
        <v>3675.3901747999998</v>
      </c>
      <c r="C188">
        <v>100</v>
      </c>
      <c r="D188" t="s">
        <v>10</v>
      </c>
      <c r="E188">
        <v>0.73</v>
      </c>
      <c r="F188">
        <v>-7.8644111633300706E-2</v>
      </c>
      <c r="G188">
        <v>3.6881336212158201E-2</v>
      </c>
      <c r="H188">
        <v>0</v>
      </c>
      <c r="I188">
        <v>-168.172</v>
      </c>
      <c r="J188">
        <v>-0.96</v>
      </c>
      <c r="K188">
        <v>-1.1120000000000001</v>
      </c>
      <c r="L188" s="2">
        <f t="shared" si="11"/>
        <v>1.9574852942925111E-3</v>
      </c>
      <c r="M188" s="2">
        <f t="shared" si="12"/>
        <v>-4.3487700347785742E-3</v>
      </c>
      <c r="N188" s="2">
        <f t="shared" si="13"/>
        <v>1.9574852942925111E-3</v>
      </c>
    </row>
    <row r="189" spans="1:14" x14ac:dyDescent="0.3">
      <c r="A189" s="2">
        <f t="shared" si="10"/>
        <v>5.2029099999799655E-2</v>
      </c>
      <c r="B189">
        <v>3675.3903925999998</v>
      </c>
      <c r="C189">
        <v>100</v>
      </c>
      <c r="D189" t="s">
        <v>10</v>
      </c>
      <c r="E189">
        <v>0.73</v>
      </c>
      <c r="F189">
        <v>-7.8644111633300706E-2</v>
      </c>
      <c r="G189">
        <v>3.6881336212158201E-2</v>
      </c>
      <c r="H189">
        <v>0</v>
      </c>
      <c r="I189">
        <v>-168.172</v>
      </c>
      <c r="J189">
        <v>-0.96</v>
      </c>
      <c r="K189">
        <v>-1.1120000000000001</v>
      </c>
      <c r="L189" s="2">
        <f t="shared" si="11"/>
        <v>1.9655180493185257E-3</v>
      </c>
      <c r="M189" s="2">
        <f t="shared" si="12"/>
        <v>-4.3658987222901886E-3</v>
      </c>
      <c r="N189" s="2">
        <f t="shared" si="13"/>
        <v>1.9655180493185257E-3</v>
      </c>
    </row>
    <row r="190" spans="1:14" x14ac:dyDescent="0.3">
      <c r="A190" s="2">
        <f t="shared" si="10"/>
        <v>5.2241599999888422E-2</v>
      </c>
      <c r="B190">
        <v>3675.3906050999999</v>
      </c>
      <c r="C190">
        <v>100</v>
      </c>
      <c r="D190" t="s">
        <v>10</v>
      </c>
      <c r="E190">
        <v>0.73</v>
      </c>
      <c r="F190">
        <v>-7.8644111633300706E-2</v>
      </c>
      <c r="G190">
        <v>3.6881336212158201E-2</v>
      </c>
      <c r="H190">
        <v>0</v>
      </c>
      <c r="I190">
        <v>-168.172</v>
      </c>
      <c r="J190">
        <v>-0.96</v>
      </c>
      <c r="K190">
        <v>-1.1120000000000001</v>
      </c>
      <c r="L190" s="2">
        <f t="shared" si="11"/>
        <v>1.9733553332668833E-3</v>
      </c>
      <c r="M190" s="2">
        <f t="shared" si="12"/>
        <v>-4.3826105960192456E-3</v>
      </c>
      <c r="N190" s="2">
        <f t="shared" si="13"/>
        <v>1.9733553332668833E-3</v>
      </c>
    </row>
    <row r="191" spans="1:14" x14ac:dyDescent="0.3">
      <c r="A191" s="2">
        <f t="shared" si="10"/>
        <v>5.2459600000020146E-2</v>
      </c>
      <c r="B191">
        <v>3675.3908231</v>
      </c>
      <c r="C191">
        <v>100</v>
      </c>
      <c r="D191" t="s">
        <v>10</v>
      </c>
      <c r="E191">
        <v>0.73</v>
      </c>
      <c r="F191">
        <v>-7.8644111633300706E-2</v>
      </c>
      <c r="G191">
        <v>3.6881336212158201E-2</v>
      </c>
      <c r="H191">
        <v>0</v>
      </c>
      <c r="I191">
        <v>-168.172</v>
      </c>
      <c r="J191">
        <v>-0.96</v>
      </c>
      <c r="K191">
        <v>-1.1120000000000001</v>
      </c>
      <c r="L191" s="2">
        <f t="shared" si="11"/>
        <v>1.981395464565992E-3</v>
      </c>
      <c r="M191" s="2">
        <f t="shared" si="12"/>
        <v>-4.399755012365664E-3</v>
      </c>
      <c r="N191" s="2">
        <f t="shared" si="13"/>
        <v>1.981395464565992E-3</v>
      </c>
    </row>
    <row r="192" spans="1:14" x14ac:dyDescent="0.3">
      <c r="A192" s="2">
        <f t="shared" si="10"/>
        <v>5.2674300000035146E-2</v>
      </c>
      <c r="B192">
        <v>3675.3910378</v>
      </c>
      <c r="C192">
        <v>100</v>
      </c>
      <c r="D192" t="s">
        <v>10</v>
      </c>
      <c r="E192">
        <v>0.73</v>
      </c>
      <c r="F192">
        <v>-7.8644111633300706E-2</v>
      </c>
      <c r="G192">
        <v>3.6881336212158201E-2</v>
      </c>
      <c r="H192">
        <v>0</v>
      </c>
      <c r="I192">
        <v>-168.172</v>
      </c>
      <c r="J192">
        <v>-0.96</v>
      </c>
      <c r="K192">
        <v>-1.1120000000000001</v>
      </c>
      <c r="L192" s="2">
        <f t="shared" si="11"/>
        <v>1.9893138874512955E-3</v>
      </c>
      <c r="M192" s="2">
        <f t="shared" si="12"/>
        <v>-4.4166399031345133E-3</v>
      </c>
      <c r="N192" s="2">
        <f t="shared" si="13"/>
        <v>1.9893138874512955E-3</v>
      </c>
    </row>
    <row r="193" spans="1:14" x14ac:dyDescent="0.3">
      <c r="A193" s="2">
        <f t="shared" si="10"/>
        <v>5.2995300000020507E-2</v>
      </c>
      <c r="B193">
        <v>3675.3913588</v>
      </c>
      <c r="C193">
        <v>100</v>
      </c>
      <c r="D193" t="s">
        <v>10</v>
      </c>
      <c r="E193">
        <v>0.73</v>
      </c>
      <c r="F193">
        <v>-7.8644111633300706E-2</v>
      </c>
      <c r="G193">
        <v>3.6881336212158201E-2</v>
      </c>
      <c r="H193">
        <v>0</v>
      </c>
      <c r="I193">
        <v>-168.172</v>
      </c>
      <c r="J193">
        <v>-0.96</v>
      </c>
      <c r="K193">
        <v>-1.1120000000000001</v>
      </c>
      <c r="L193" s="2">
        <f t="shared" si="11"/>
        <v>2.0011527963748584E-3</v>
      </c>
      <c r="M193" s="2">
        <f t="shared" si="12"/>
        <v>-4.4418846629676514E-3</v>
      </c>
      <c r="N193" s="2">
        <f t="shared" si="13"/>
        <v>2.0011527963748584E-3</v>
      </c>
    </row>
    <row r="194" spans="1:14" x14ac:dyDescent="0.3">
      <c r="A194" s="2">
        <f t="shared" si="10"/>
        <v>5.3223699999762175E-2</v>
      </c>
      <c r="B194">
        <v>3675.3915871999998</v>
      </c>
      <c r="C194">
        <v>100</v>
      </c>
      <c r="D194" t="s">
        <v>10</v>
      </c>
      <c r="E194">
        <v>0.73</v>
      </c>
      <c r="F194">
        <v>-7.8644111633300706E-2</v>
      </c>
      <c r="G194">
        <v>3.6881336212158201E-2</v>
      </c>
      <c r="H194">
        <v>0</v>
      </c>
      <c r="I194">
        <v>-168.172</v>
      </c>
      <c r="J194">
        <v>-0.96</v>
      </c>
      <c r="K194">
        <v>-1.1120000000000001</v>
      </c>
      <c r="L194" s="2">
        <f t="shared" si="11"/>
        <v>2.0095764935561876E-3</v>
      </c>
      <c r="M194" s="2">
        <f t="shared" si="12"/>
        <v>-4.4598469780443807E-3</v>
      </c>
      <c r="N194" s="2">
        <f t="shared" si="13"/>
        <v>2.0095764935561876E-3</v>
      </c>
    </row>
    <row r="195" spans="1:14" x14ac:dyDescent="0.3">
      <c r="A195" s="2">
        <f t="shared" ref="A195:A258" si="14">B195-$B$2</f>
        <v>5.3441200000179379E-2</v>
      </c>
      <c r="B195">
        <v>3675.3918047000002</v>
      </c>
      <c r="C195">
        <v>100</v>
      </c>
      <c r="D195" t="s">
        <v>10</v>
      </c>
      <c r="E195">
        <v>0.73</v>
      </c>
      <c r="F195">
        <v>-7.8644111633300706E-2</v>
      </c>
      <c r="G195">
        <v>3.6881336212158201E-2</v>
      </c>
      <c r="H195">
        <v>0</v>
      </c>
      <c r="I195">
        <v>-168.172</v>
      </c>
      <c r="J195">
        <v>-0.96</v>
      </c>
      <c r="K195">
        <v>-1.1120000000000001</v>
      </c>
      <c r="L195" s="2">
        <f t="shared" si="11"/>
        <v>2.0175981841977189E-3</v>
      </c>
      <c r="M195" s="2">
        <f t="shared" si="12"/>
        <v>-4.4769520723574345E-3</v>
      </c>
      <c r="N195" s="2">
        <f t="shared" si="13"/>
        <v>2.0175981841977189E-3</v>
      </c>
    </row>
    <row r="196" spans="1:14" x14ac:dyDescent="0.3">
      <c r="A196" s="2">
        <f t="shared" si="14"/>
        <v>5.3655300000173156E-2</v>
      </c>
      <c r="B196">
        <v>3675.3920188000002</v>
      </c>
      <c r="C196">
        <v>100</v>
      </c>
      <c r="D196" t="s">
        <v>10</v>
      </c>
      <c r="E196">
        <v>0.73</v>
      </c>
      <c r="F196">
        <v>-7.8644111633300706E-2</v>
      </c>
      <c r="G196">
        <v>3.6881336212158201E-2</v>
      </c>
      <c r="H196">
        <v>0</v>
      </c>
      <c r="I196">
        <v>-168.172</v>
      </c>
      <c r="J196">
        <v>-0.96</v>
      </c>
      <c r="K196">
        <v>-1.1120000000000001</v>
      </c>
      <c r="L196" s="2">
        <f t="shared" ref="L196:L259" si="15">N195+(G196*(A196-A195))</f>
        <v>2.0254944782805125E-3</v>
      </c>
      <c r="M196" s="2">
        <f t="shared" ref="M196:M259" si="16">M195+(F196*(A196-A195))</f>
        <v>-4.4937897766576347E-3</v>
      </c>
      <c r="N196" s="2">
        <f t="shared" ref="N196:N259" si="17">N195+(G196*(A196-A195))</f>
        <v>2.0254944782805125E-3</v>
      </c>
    </row>
    <row r="197" spans="1:14" x14ac:dyDescent="0.3">
      <c r="A197" s="2">
        <f t="shared" si="14"/>
        <v>5.3874300000188668E-2</v>
      </c>
      <c r="B197">
        <v>3675.3922378000002</v>
      </c>
      <c r="C197">
        <v>100</v>
      </c>
      <c r="D197" t="s">
        <v>10</v>
      </c>
      <c r="E197">
        <v>0.73</v>
      </c>
      <c r="F197">
        <v>-7.8644111633300706E-2</v>
      </c>
      <c r="G197">
        <v>3.6881336212158201E-2</v>
      </c>
      <c r="H197">
        <v>0</v>
      </c>
      <c r="I197">
        <v>-168.172</v>
      </c>
      <c r="J197">
        <v>-0.96</v>
      </c>
      <c r="K197">
        <v>-1.1120000000000001</v>
      </c>
      <c r="L197" s="2">
        <f t="shared" si="15"/>
        <v>2.0335714909115472E-3</v>
      </c>
      <c r="M197" s="2">
        <f t="shared" si="16"/>
        <v>-4.5110128371065473E-3</v>
      </c>
      <c r="N197" s="2">
        <f t="shared" si="17"/>
        <v>2.0335714909115472E-3</v>
      </c>
    </row>
    <row r="198" spans="1:14" x14ac:dyDescent="0.3">
      <c r="A198" s="2">
        <f t="shared" si="14"/>
        <v>5.4089000000203669E-2</v>
      </c>
      <c r="B198">
        <v>3675.3924525000002</v>
      </c>
      <c r="C198">
        <v>100</v>
      </c>
      <c r="D198" t="s">
        <v>10</v>
      </c>
      <c r="E198">
        <v>0.73</v>
      </c>
      <c r="F198">
        <v>-7.8644111633300706E-2</v>
      </c>
      <c r="G198">
        <v>3.6881336212158201E-2</v>
      </c>
      <c r="H198">
        <v>0</v>
      </c>
      <c r="I198">
        <v>-168.172</v>
      </c>
      <c r="J198">
        <v>-0.96</v>
      </c>
      <c r="K198">
        <v>-1.1120000000000001</v>
      </c>
      <c r="L198" s="2">
        <f t="shared" si="15"/>
        <v>2.0414899137968508E-3</v>
      </c>
      <c r="M198" s="2">
        <f t="shared" si="16"/>
        <v>-4.5278977278753966E-3</v>
      </c>
      <c r="N198" s="2">
        <f t="shared" si="17"/>
        <v>2.0414899137968508E-3</v>
      </c>
    </row>
    <row r="199" spans="1:14" x14ac:dyDescent="0.3">
      <c r="A199" s="2">
        <f t="shared" si="14"/>
        <v>5.4307299999891256E-2</v>
      </c>
      <c r="B199">
        <v>3675.3926707999999</v>
      </c>
      <c r="C199">
        <v>100</v>
      </c>
      <c r="D199" t="s">
        <v>10</v>
      </c>
      <c r="E199">
        <v>0.73</v>
      </c>
      <c r="F199">
        <v>-7.8644111633300706E-2</v>
      </c>
      <c r="G199">
        <v>3.6881336212158201E-2</v>
      </c>
      <c r="H199">
        <v>0</v>
      </c>
      <c r="I199">
        <v>-168.172</v>
      </c>
      <c r="J199">
        <v>-0.96</v>
      </c>
      <c r="K199">
        <v>-1.1120000000000001</v>
      </c>
      <c r="L199" s="2">
        <f t="shared" si="15"/>
        <v>2.0495411094804427E-3</v>
      </c>
      <c r="M199" s="2">
        <f t="shared" si="16"/>
        <v>-4.5450657374203765E-3</v>
      </c>
      <c r="N199" s="2">
        <f t="shared" si="17"/>
        <v>2.0495411094804427E-3</v>
      </c>
    </row>
    <row r="200" spans="1:14" x14ac:dyDescent="0.3">
      <c r="A200" s="2">
        <f t="shared" si="14"/>
        <v>5.4525800000192248E-2</v>
      </c>
      <c r="B200">
        <v>3675.3928893000002</v>
      </c>
      <c r="C200">
        <v>100</v>
      </c>
      <c r="D200" t="s">
        <v>10</v>
      </c>
      <c r="E200">
        <v>0.73</v>
      </c>
      <c r="F200">
        <v>-7.8644111633300706E-2</v>
      </c>
      <c r="G200">
        <v>3.6881336212158201E-2</v>
      </c>
      <c r="H200">
        <v>0</v>
      </c>
      <c r="I200">
        <v>-168.172</v>
      </c>
      <c r="J200">
        <v>-0.96</v>
      </c>
      <c r="K200">
        <v>-1.1120000000000001</v>
      </c>
      <c r="L200" s="2">
        <f t="shared" si="15"/>
        <v>2.0575996814539001E-3</v>
      </c>
      <c r="M200" s="2">
        <f t="shared" si="16"/>
        <v>-4.5622494758359236E-3</v>
      </c>
      <c r="N200" s="2">
        <f t="shared" si="17"/>
        <v>2.0575996814539001E-3</v>
      </c>
    </row>
    <row r="201" spans="1:14" x14ac:dyDescent="0.3">
      <c r="A201" s="2">
        <f t="shared" si="14"/>
        <v>5.4760200000146142E-2</v>
      </c>
      <c r="B201">
        <v>3675.3931237000002</v>
      </c>
      <c r="C201">
        <v>100</v>
      </c>
      <c r="D201" t="s">
        <v>10</v>
      </c>
      <c r="E201">
        <v>0.73</v>
      </c>
      <c r="F201">
        <v>-7.8644111633300706E-2</v>
      </c>
      <c r="G201">
        <v>3.6881336212158201E-2</v>
      </c>
      <c r="H201">
        <v>0</v>
      </c>
      <c r="I201">
        <v>-168.172</v>
      </c>
      <c r="J201">
        <v>-0.96</v>
      </c>
      <c r="K201">
        <v>-1.1120000000000001</v>
      </c>
      <c r="L201" s="2">
        <f t="shared" si="15"/>
        <v>2.0662446666603294E-3</v>
      </c>
      <c r="M201" s="2">
        <f t="shared" si="16"/>
        <v>-4.580683655599143E-3</v>
      </c>
      <c r="N201" s="2">
        <f t="shared" si="17"/>
        <v>2.0662446666603294E-3</v>
      </c>
    </row>
    <row r="202" spans="1:14" x14ac:dyDescent="0.3">
      <c r="A202" s="2">
        <f t="shared" si="14"/>
        <v>5.498940000006769E-2</v>
      </c>
      <c r="B202">
        <v>3675.3933529000001</v>
      </c>
      <c r="C202">
        <v>100</v>
      </c>
      <c r="D202" t="s">
        <v>10</v>
      </c>
      <c r="E202">
        <v>0.73</v>
      </c>
      <c r="F202">
        <v>-7.8644111633300706E-2</v>
      </c>
      <c r="G202">
        <v>3.6881336212158201E-2</v>
      </c>
      <c r="H202">
        <v>0</v>
      </c>
      <c r="I202">
        <v>-168.172</v>
      </c>
      <c r="J202">
        <v>-0.96</v>
      </c>
      <c r="K202">
        <v>-1.1120000000000001</v>
      </c>
      <c r="L202" s="2">
        <f t="shared" si="15"/>
        <v>2.0746978689172627E-3</v>
      </c>
      <c r="M202" s="2">
        <f t="shared" si="16"/>
        <v>-4.5987088859793255E-3</v>
      </c>
      <c r="N202" s="2">
        <f t="shared" si="17"/>
        <v>2.0746978689172627E-3</v>
      </c>
    </row>
    <row r="203" spans="1:14" x14ac:dyDescent="0.3">
      <c r="A203" s="2">
        <f t="shared" si="14"/>
        <v>5.5205399999977089E-2</v>
      </c>
      <c r="B203">
        <v>3675.3935689</v>
      </c>
      <c r="C203">
        <v>100</v>
      </c>
      <c r="D203" t="s">
        <v>10</v>
      </c>
      <c r="E203">
        <v>0.73</v>
      </c>
      <c r="F203">
        <v>-7.8644111633300706E-2</v>
      </c>
      <c r="G203">
        <v>3.6881336212158201E-2</v>
      </c>
      <c r="H203">
        <v>0</v>
      </c>
      <c r="I203">
        <v>-168.172</v>
      </c>
      <c r="J203">
        <v>-0.96</v>
      </c>
      <c r="K203">
        <v>-1.1120000000000001</v>
      </c>
      <c r="L203" s="2">
        <f t="shared" si="15"/>
        <v>2.0826642375357473E-3</v>
      </c>
      <c r="M203" s="2">
        <f t="shared" si="16"/>
        <v>-4.6156960140849934E-3</v>
      </c>
      <c r="N203" s="2">
        <f t="shared" si="17"/>
        <v>2.0826642375357473E-3</v>
      </c>
    </row>
    <row r="204" spans="1:14" x14ac:dyDescent="0.3">
      <c r="A204" s="2">
        <f t="shared" si="14"/>
        <v>5.5422200000066368E-2</v>
      </c>
      <c r="B204">
        <v>3675.3937857000001</v>
      </c>
      <c r="C204">
        <v>100</v>
      </c>
      <c r="D204" t="s">
        <v>10</v>
      </c>
      <c r="E204">
        <v>0.73</v>
      </c>
      <c r="F204">
        <v>-7.8644111633300706E-2</v>
      </c>
      <c r="G204">
        <v>3.6881336212158201E-2</v>
      </c>
      <c r="H204">
        <v>0</v>
      </c>
      <c r="I204">
        <v>-168.172</v>
      </c>
      <c r="J204">
        <v>-0.96</v>
      </c>
      <c r="K204">
        <v>-1.1120000000000001</v>
      </c>
      <c r="L204" s="2">
        <f t="shared" si="15"/>
        <v>2.0906601112298359E-3</v>
      </c>
      <c r="M204" s="2">
        <f t="shared" si="16"/>
        <v>-4.6327460574941146E-3</v>
      </c>
      <c r="N204" s="2">
        <f t="shared" si="17"/>
        <v>2.0906601112298359E-3</v>
      </c>
    </row>
    <row r="205" spans="1:14" x14ac:dyDescent="0.3">
      <c r="A205" s="2">
        <f t="shared" si="14"/>
        <v>5.563590000019758E-2</v>
      </c>
      <c r="B205">
        <v>3675.3939994000002</v>
      </c>
      <c r="C205">
        <v>100</v>
      </c>
      <c r="D205" t="s">
        <v>10</v>
      </c>
      <c r="E205">
        <v>0.73</v>
      </c>
      <c r="F205">
        <v>-7.8644111633300706E-2</v>
      </c>
      <c r="G205">
        <v>3.6881336212158201E-2</v>
      </c>
      <c r="H205">
        <v>0</v>
      </c>
      <c r="I205">
        <v>-168.172</v>
      </c>
      <c r="J205">
        <v>-0.96</v>
      </c>
      <c r="K205">
        <v>-1.1120000000000001</v>
      </c>
      <c r="L205" s="2">
        <f t="shared" si="15"/>
        <v>2.0985416527832135E-3</v>
      </c>
      <c r="M205" s="2">
        <f t="shared" si="16"/>
        <v>-4.6495523041604698E-3</v>
      </c>
      <c r="N205" s="2">
        <f t="shared" si="17"/>
        <v>2.0985416527832135E-3</v>
      </c>
    </row>
    <row r="206" spans="1:14" x14ac:dyDescent="0.3">
      <c r="A206" s="2">
        <f t="shared" si="14"/>
        <v>5.5848500000138301E-2</v>
      </c>
      <c r="B206">
        <v>3675.3942120000002</v>
      </c>
      <c r="C206">
        <v>100</v>
      </c>
      <c r="D206" t="s">
        <v>10</v>
      </c>
      <c r="E206">
        <v>0.73</v>
      </c>
      <c r="F206">
        <v>-7.8644111633300706E-2</v>
      </c>
      <c r="G206">
        <v>3.6881336212158201E-2</v>
      </c>
      <c r="H206">
        <v>0</v>
      </c>
      <c r="I206">
        <v>-168.172</v>
      </c>
      <c r="J206">
        <v>-0.96</v>
      </c>
      <c r="K206">
        <v>-1.1120000000000001</v>
      </c>
      <c r="L206" s="2">
        <f t="shared" si="15"/>
        <v>2.1063826248597321E-3</v>
      </c>
      <c r="M206" s="2">
        <f t="shared" si="16"/>
        <v>-4.6662720422890472E-3</v>
      </c>
      <c r="N206" s="2">
        <f t="shared" si="17"/>
        <v>2.1063826248597321E-3</v>
      </c>
    </row>
    <row r="207" spans="1:14" x14ac:dyDescent="0.3">
      <c r="A207" s="2">
        <f t="shared" si="14"/>
        <v>5.6062199999814766E-2</v>
      </c>
      <c r="B207">
        <v>3675.3944256999998</v>
      </c>
      <c r="C207">
        <v>100</v>
      </c>
      <c r="D207" t="s">
        <v>10</v>
      </c>
      <c r="E207">
        <v>0.73</v>
      </c>
      <c r="F207">
        <v>-7.8644111633300706E-2</v>
      </c>
      <c r="G207">
        <v>3.6881336212158201E-2</v>
      </c>
      <c r="H207">
        <v>0</v>
      </c>
      <c r="I207">
        <v>-168.172</v>
      </c>
      <c r="J207">
        <v>-0.96</v>
      </c>
      <c r="K207">
        <v>-1.1120000000000001</v>
      </c>
      <c r="L207" s="2">
        <f t="shared" si="15"/>
        <v>2.1142641663963379E-3</v>
      </c>
      <c r="M207" s="2">
        <f t="shared" si="16"/>
        <v>-4.6830782889196393E-3</v>
      </c>
      <c r="N207" s="2">
        <f t="shared" si="17"/>
        <v>2.1142641663963379E-3</v>
      </c>
    </row>
    <row r="208" spans="1:14" x14ac:dyDescent="0.3">
      <c r="A208" s="2">
        <f t="shared" si="14"/>
        <v>5.6278099999872211E-2</v>
      </c>
      <c r="B208">
        <v>3675.3946415999999</v>
      </c>
      <c r="C208">
        <v>100</v>
      </c>
      <c r="D208" t="s">
        <v>10</v>
      </c>
      <c r="E208">
        <v>0.73</v>
      </c>
      <c r="F208">
        <v>-7.8644111633300706E-2</v>
      </c>
      <c r="G208">
        <v>3.6881336212158201E-2</v>
      </c>
      <c r="H208">
        <v>0</v>
      </c>
      <c r="I208">
        <v>-168.172</v>
      </c>
      <c r="J208">
        <v>-0.96</v>
      </c>
      <c r="K208">
        <v>-1.1120000000000001</v>
      </c>
      <c r="L208" s="2">
        <f t="shared" si="15"/>
        <v>2.1222268468866616E-3</v>
      </c>
      <c r="M208" s="2">
        <f t="shared" si="16"/>
        <v>-4.7000575526257868E-3</v>
      </c>
      <c r="N208" s="2">
        <f t="shared" si="17"/>
        <v>2.1222268468866616E-3</v>
      </c>
    </row>
    <row r="209" spans="1:14" x14ac:dyDescent="0.3">
      <c r="A209" s="2">
        <f t="shared" si="14"/>
        <v>5.64924999998766E-2</v>
      </c>
      <c r="B209">
        <v>3675.3948559999999</v>
      </c>
      <c r="C209">
        <v>100</v>
      </c>
      <c r="D209" t="s">
        <v>10</v>
      </c>
      <c r="E209">
        <v>0.73</v>
      </c>
      <c r="F209">
        <v>-7.8644111633300706E-2</v>
      </c>
      <c r="G209">
        <v>3.6881336212158201E-2</v>
      </c>
      <c r="H209">
        <v>0</v>
      </c>
      <c r="I209">
        <v>-168.172</v>
      </c>
      <c r="J209">
        <v>-0.96</v>
      </c>
      <c r="K209">
        <v>-1.1120000000000001</v>
      </c>
      <c r="L209" s="2">
        <f t="shared" si="15"/>
        <v>2.1301342053707101E-3</v>
      </c>
      <c r="M209" s="2">
        <f t="shared" si="16"/>
        <v>-4.7169188501603116E-3</v>
      </c>
      <c r="N209" s="2">
        <f t="shared" si="17"/>
        <v>2.1301342053707101E-3</v>
      </c>
    </row>
    <row r="210" spans="1:14" x14ac:dyDescent="0.3">
      <c r="A210" s="2">
        <f t="shared" si="14"/>
        <v>5.6710100000145758E-2</v>
      </c>
      <c r="B210">
        <v>3675.3950736000002</v>
      </c>
      <c r="C210">
        <v>100</v>
      </c>
      <c r="D210" t="s">
        <v>10</v>
      </c>
      <c r="E210">
        <v>0.73</v>
      </c>
      <c r="F210">
        <v>-7.8644111633300706E-2</v>
      </c>
      <c r="G210">
        <v>3.6881336212158201E-2</v>
      </c>
      <c r="H210">
        <v>0</v>
      </c>
      <c r="I210">
        <v>-168.172</v>
      </c>
      <c r="J210">
        <v>-0.96</v>
      </c>
      <c r="K210">
        <v>-1.1120000000000001</v>
      </c>
      <c r="L210" s="2">
        <f t="shared" si="15"/>
        <v>2.1381595841404029E-3</v>
      </c>
      <c r="M210" s="2">
        <f t="shared" si="16"/>
        <v>-4.7340318088728859E-3</v>
      </c>
      <c r="N210" s="2">
        <f t="shared" si="17"/>
        <v>2.1381595841404029E-3</v>
      </c>
    </row>
    <row r="211" spans="1:14" x14ac:dyDescent="0.3">
      <c r="A211" s="2">
        <f t="shared" si="14"/>
        <v>5.6925700000192592E-2</v>
      </c>
      <c r="B211">
        <v>3675.3952892000002</v>
      </c>
      <c r="C211">
        <v>100</v>
      </c>
      <c r="D211" t="s">
        <v>10</v>
      </c>
      <c r="E211">
        <v>0.73</v>
      </c>
      <c r="F211">
        <v>-7.8644111633300706E-2</v>
      </c>
      <c r="G211">
        <v>3.6881336212158201E-2</v>
      </c>
      <c r="H211">
        <v>0</v>
      </c>
      <c r="I211">
        <v>-168.172</v>
      </c>
      <c r="J211">
        <v>-0.96</v>
      </c>
      <c r="K211">
        <v>-1.1120000000000001</v>
      </c>
      <c r="L211" s="2">
        <f t="shared" si="15"/>
        <v>2.1461112002294715E-3</v>
      </c>
      <c r="M211" s="2">
        <f t="shared" si="16"/>
        <v>-4.7509874793447088E-3</v>
      </c>
      <c r="N211" s="2">
        <f t="shared" si="17"/>
        <v>2.1461112002294715E-3</v>
      </c>
    </row>
    <row r="212" spans="1:14" x14ac:dyDescent="0.3">
      <c r="A212" s="2">
        <f t="shared" si="14"/>
        <v>5.714029999990089E-2</v>
      </c>
      <c r="B212">
        <v>3675.3955037999999</v>
      </c>
      <c r="C212">
        <v>100</v>
      </c>
      <c r="D212" t="s">
        <v>10</v>
      </c>
      <c r="E212">
        <v>0.73</v>
      </c>
      <c r="F212">
        <v>-7.8644111633300706E-2</v>
      </c>
      <c r="G212">
        <v>3.6881336212158201E-2</v>
      </c>
      <c r="H212">
        <v>0</v>
      </c>
      <c r="I212">
        <v>-168.172</v>
      </c>
      <c r="J212">
        <v>-0.96</v>
      </c>
      <c r="K212">
        <v>-1.1120000000000001</v>
      </c>
      <c r="L212" s="2">
        <f t="shared" si="15"/>
        <v>2.1540259349698424E-3</v>
      </c>
      <c r="M212" s="2">
        <f t="shared" si="16"/>
        <v>-4.7678645056782746E-3</v>
      </c>
      <c r="N212" s="2">
        <f t="shared" si="17"/>
        <v>2.1540259349698424E-3</v>
      </c>
    </row>
    <row r="213" spans="1:14" x14ac:dyDescent="0.3">
      <c r="A213" s="2">
        <f t="shared" si="14"/>
        <v>5.7355800000095769E-2</v>
      </c>
      <c r="B213">
        <v>3675.3957193000001</v>
      </c>
      <c r="C213">
        <v>100</v>
      </c>
      <c r="D213" t="s">
        <v>10</v>
      </c>
      <c r="E213">
        <v>0.73</v>
      </c>
      <c r="F213">
        <v>-7.8644111633300706E-2</v>
      </c>
      <c r="G213">
        <v>3.6881336212158201E-2</v>
      </c>
      <c r="H213">
        <v>0</v>
      </c>
      <c r="I213">
        <v>-168.172</v>
      </c>
      <c r="J213">
        <v>-0.96</v>
      </c>
      <c r="K213">
        <v>-1.1120000000000001</v>
      </c>
      <c r="L213" s="2">
        <f t="shared" si="15"/>
        <v>2.1619738629307501E-3</v>
      </c>
      <c r="M213" s="2">
        <f t="shared" si="16"/>
        <v>-4.784812311750577E-3</v>
      </c>
      <c r="N213" s="2">
        <f t="shared" si="17"/>
        <v>2.1619738629307501E-3</v>
      </c>
    </row>
    <row r="214" spans="1:14" x14ac:dyDescent="0.3">
      <c r="A214" s="2">
        <f t="shared" si="14"/>
        <v>5.7583799999974872E-2</v>
      </c>
      <c r="B214">
        <v>3675.3959473</v>
      </c>
      <c r="C214">
        <v>100</v>
      </c>
      <c r="D214" t="s">
        <v>10</v>
      </c>
      <c r="E214">
        <v>0.73</v>
      </c>
      <c r="F214">
        <v>-7.8644111633300706E-2</v>
      </c>
      <c r="G214">
        <v>3.6881336212158201E-2</v>
      </c>
      <c r="H214">
        <v>0</v>
      </c>
      <c r="I214">
        <v>-168.172</v>
      </c>
      <c r="J214">
        <v>-0.96</v>
      </c>
      <c r="K214">
        <v>-1.1120000000000001</v>
      </c>
      <c r="L214" s="2">
        <f t="shared" si="15"/>
        <v>2.1703828075826633E-3</v>
      </c>
      <c r="M214" s="2">
        <f t="shared" si="16"/>
        <v>-4.8027431691934621E-3</v>
      </c>
      <c r="N214" s="2">
        <f t="shared" si="17"/>
        <v>2.1703828075826633E-3</v>
      </c>
    </row>
    <row r="215" spans="1:14" x14ac:dyDescent="0.3">
      <c r="A215" s="2">
        <f t="shared" si="14"/>
        <v>5.7800300000053539E-2</v>
      </c>
      <c r="B215">
        <v>3675.3961638000001</v>
      </c>
      <c r="C215">
        <v>100</v>
      </c>
      <c r="D215" t="s">
        <v>10</v>
      </c>
      <c r="E215">
        <v>0.73</v>
      </c>
      <c r="F215">
        <v>-7.8644111633300706E-2</v>
      </c>
      <c r="G215">
        <v>3.6881336212158201E-2</v>
      </c>
      <c r="H215">
        <v>0</v>
      </c>
      <c r="I215">
        <v>-168.172</v>
      </c>
      <c r="J215">
        <v>-0.96</v>
      </c>
      <c r="K215">
        <v>-1.1120000000000001</v>
      </c>
      <c r="L215" s="2">
        <f t="shared" si="15"/>
        <v>2.1783676168754969E-3</v>
      </c>
      <c r="M215" s="2">
        <f t="shared" si="16"/>
        <v>-4.8197696193682587E-3</v>
      </c>
      <c r="N215" s="2">
        <f t="shared" si="17"/>
        <v>2.1783676168754969E-3</v>
      </c>
    </row>
    <row r="216" spans="1:14" x14ac:dyDescent="0.3">
      <c r="A216" s="2">
        <f t="shared" si="14"/>
        <v>5.7995000000119035E-2</v>
      </c>
      <c r="B216">
        <v>3675.3963585000001</v>
      </c>
      <c r="C216">
        <v>100</v>
      </c>
      <c r="D216" t="s">
        <v>10</v>
      </c>
      <c r="E216">
        <v>0.73</v>
      </c>
      <c r="F216">
        <v>-7.8644111633300706E-2</v>
      </c>
      <c r="G216">
        <v>3.6881336212158201E-2</v>
      </c>
      <c r="H216">
        <v>0</v>
      </c>
      <c r="I216">
        <v>-168.172</v>
      </c>
      <c r="J216">
        <v>-0.96</v>
      </c>
      <c r="K216">
        <v>-1.1120000000000001</v>
      </c>
      <c r="L216" s="2">
        <f t="shared" si="15"/>
        <v>2.1855484130384197E-3</v>
      </c>
      <c r="M216" s="2">
        <f t="shared" si="16"/>
        <v>-4.8350816279084134E-3</v>
      </c>
      <c r="N216" s="2">
        <f t="shared" si="17"/>
        <v>2.1855484130384197E-3</v>
      </c>
    </row>
    <row r="217" spans="1:14" x14ac:dyDescent="0.3">
      <c r="A217" s="2">
        <f t="shared" si="14"/>
        <v>5.8200599999963742E-2</v>
      </c>
      <c r="B217">
        <v>3675.3965641</v>
      </c>
      <c r="C217">
        <v>100</v>
      </c>
      <c r="D217" t="s">
        <v>10</v>
      </c>
      <c r="E217">
        <v>0.73</v>
      </c>
      <c r="F217">
        <v>-7.8644111633300706E-2</v>
      </c>
      <c r="G217">
        <v>3.6881336212158201E-2</v>
      </c>
      <c r="H217">
        <v>0</v>
      </c>
      <c r="I217">
        <v>-168.172</v>
      </c>
      <c r="J217">
        <v>-0.96</v>
      </c>
      <c r="K217">
        <v>-1.1120000000000001</v>
      </c>
      <c r="L217" s="2">
        <f t="shared" si="15"/>
        <v>2.193131215757912E-3</v>
      </c>
      <c r="M217" s="2">
        <f t="shared" si="16"/>
        <v>-4.8512508572480075E-3</v>
      </c>
      <c r="N217" s="2">
        <f t="shared" si="17"/>
        <v>2.193131215757912E-3</v>
      </c>
    </row>
    <row r="218" spans="1:14" x14ac:dyDescent="0.3">
      <c r="A218" s="2">
        <f t="shared" si="14"/>
        <v>5.8386600000176259E-2</v>
      </c>
      <c r="B218">
        <v>3675.3967501000002</v>
      </c>
      <c r="C218">
        <v>100</v>
      </c>
      <c r="D218" t="s">
        <v>10</v>
      </c>
      <c r="E218">
        <v>0.73</v>
      </c>
      <c r="F218">
        <v>-7.8644111633300706E-2</v>
      </c>
      <c r="G218">
        <v>3.6881336212158201E-2</v>
      </c>
      <c r="H218">
        <v>0</v>
      </c>
      <c r="I218">
        <v>-168.172</v>
      </c>
      <c r="J218">
        <v>-0.96</v>
      </c>
      <c r="K218">
        <v>-1.1120000000000001</v>
      </c>
      <c r="L218" s="2">
        <f t="shared" si="15"/>
        <v>2.1999911443012113E-3</v>
      </c>
      <c r="M218" s="2">
        <f t="shared" si="16"/>
        <v>-4.8658786620285142E-3</v>
      </c>
      <c r="N218" s="2">
        <f t="shared" si="17"/>
        <v>2.1999911443012113E-3</v>
      </c>
    </row>
    <row r="219" spans="1:14" x14ac:dyDescent="0.3">
      <c r="A219" s="2">
        <f t="shared" si="14"/>
        <v>5.857319999995525E-2</v>
      </c>
      <c r="B219">
        <v>3675.3969367</v>
      </c>
      <c r="C219">
        <v>100</v>
      </c>
      <c r="D219" t="s">
        <v>10</v>
      </c>
      <c r="E219">
        <v>0.73</v>
      </c>
      <c r="F219">
        <v>-7.8644111633300706E-2</v>
      </c>
      <c r="G219">
        <v>3.6881336212158201E-2</v>
      </c>
      <c r="H219">
        <v>0</v>
      </c>
      <c r="I219">
        <v>-168.172</v>
      </c>
      <c r="J219">
        <v>-0.96</v>
      </c>
      <c r="K219">
        <v>-1.1120000000000001</v>
      </c>
      <c r="L219" s="2">
        <f t="shared" si="15"/>
        <v>2.2068732016302488E-3</v>
      </c>
      <c r="M219" s="2">
        <f t="shared" si="16"/>
        <v>-4.8805536532419069E-3</v>
      </c>
      <c r="N219" s="2">
        <f t="shared" si="17"/>
        <v>2.2068732016302488E-3</v>
      </c>
    </row>
    <row r="220" spans="1:14" x14ac:dyDescent="0.3">
      <c r="A220" s="2">
        <f t="shared" si="14"/>
        <v>5.8760400000210211E-2</v>
      </c>
      <c r="B220">
        <v>3675.3971239000002</v>
      </c>
      <c r="C220">
        <v>100</v>
      </c>
      <c r="D220" t="s">
        <v>10</v>
      </c>
      <c r="E220">
        <v>0.73</v>
      </c>
      <c r="F220">
        <v>-7.8644111633300706E-2</v>
      </c>
      <c r="G220">
        <v>3.6881336212158201E-2</v>
      </c>
      <c r="H220">
        <v>0</v>
      </c>
      <c r="I220">
        <v>-168.172</v>
      </c>
      <c r="J220">
        <v>-0.96</v>
      </c>
      <c r="K220">
        <v>-1.1120000000000001</v>
      </c>
      <c r="L220" s="2">
        <f t="shared" si="15"/>
        <v>2.213777387778568E-3</v>
      </c>
      <c r="M220" s="2">
        <f t="shared" si="16"/>
        <v>-4.8952758309597118E-3</v>
      </c>
      <c r="N220" s="2">
        <f t="shared" si="17"/>
        <v>2.213777387778568E-3</v>
      </c>
    </row>
    <row r="221" spans="1:14" x14ac:dyDescent="0.3">
      <c r="A221" s="2">
        <f t="shared" si="14"/>
        <v>5.8946999999989202E-2</v>
      </c>
      <c r="B221">
        <v>3675.3973105</v>
      </c>
      <c r="C221">
        <v>100</v>
      </c>
      <c r="D221" t="s">
        <v>10</v>
      </c>
      <c r="E221">
        <v>0.73</v>
      </c>
      <c r="F221">
        <v>-7.8644111633300706E-2</v>
      </c>
      <c r="G221">
        <v>3.6881336212158201E-2</v>
      </c>
      <c r="H221">
        <v>0</v>
      </c>
      <c r="I221">
        <v>-168.172</v>
      </c>
      <c r="J221">
        <v>-0.96</v>
      </c>
      <c r="K221">
        <v>-1.1120000000000001</v>
      </c>
      <c r="L221" s="2">
        <f t="shared" si="15"/>
        <v>2.2206594451076055E-3</v>
      </c>
      <c r="M221" s="2">
        <f t="shared" si="16"/>
        <v>-4.9099508221731045E-3</v>
      </c>
      <c r="N221" s="2">
        <f t="shared" si="17"/>
        <v>2.2206594451076055E-3</v>
      </c>
    </row>
    <row r="222" spans="1:14" x14ac:dyDescent="0.3">
      <c r="A222" s="2">
        <f t="shared" si="14"/>
        <v>5.9141300000192132E-2</v>
      </c>
      <c r="B222">
        <v>3675.3975048000002</v>
      </c>
      <c r="C222">
        <v>100</v>
      </c>
      <c r="D222" t="s">
        <v>10</v>
      </c>
      <c r="E222">
        <v>0.73</v>
      </c>
      <c r="F222">
        <v>-7.8644111633300706E-2</v>
      </c>
      <c r="G222">
        <v>3.6881336212158201E-2</v>
      </c>
      <c r="H222">
        <v>0</v>
      </c>
      <c r="I222">
        <v>-168.172</v>
      </c>
      <c r="J222">
        <v>-0.96</v>
      </c>
      <c r="K222">
        <v>-1.1120000000000001</v>
      </c>
      <c r="L222" s="2">
        <f t="shared" si="15"/>
        <v>2.2278254887411124E-3</v>
      </c>
      <c r="M222" s="2">
        <f t="shared" si="16"/>
        <v>-4.9252313730794141E-3</v>
      </c>
      <c r="N222" s="2">
        <f t="shared" si="17"/>
        <v>2.2278254887411124E-3</v>
      </c>
    </row>
    <row r="223" spans="1:14" x14ac:dyDescent="0.3">
      <c r="A223" s="2">
        <f t="shared" si="14"/>
        <v>5.9341399999993882E-2</v>
      </c>
      <c r="B223">
        <v>3675.3977049</v>
      </c>
      <c r="C223">
        <v>100</v>
      </c>
      <c r="D223" t="s">
        <v>10</v>
      </c>
      <c r="E223">
        <v>0.73</v>
      </c>
      <c r="F223">
        <v>-7.8644111633300706E-2</v>
      </c>
      <c r="G223">
        <v>3.6881336212158201E-2</v>
      </c>
      <c r="H223">
        <v>0</v>
      </c>
      <c r="I223">
        <v>-168.172</v>
      </c>
      <c r="J223">
        <v>-0.96</v>
      </c>
      <c r="K223">
        <v>-1.1120000000000001</v>
      </c>
      <c r="L223" s="2">
        <f t="shared" si="15"/>
        <v>2.2352054441098536E-3</v>
      </c>
      <c r="M223" s="2">
        <f t="shared" si="16"/>
        <v>-4.9409680598016467E-3</v>
      </c>
      <c r="N223" s="2">
        <f t="shared" si="17"/>
        <v>2.2352054441098536E-3</v>
      </c>
    </row>
    <row r="224" spans="1:14" x14ac:dyDescent="0.3">
      <c r="A224" s="2">
        <f t="shared" si="14"/>
        <v>5.9541900000112946E-2</v>
      </c>
      <c r="B224">
        <v>3675.3979054000001</v>
      </c>
      <c r="C224">
        <v>100</v>
      </c>
      <c r="D224" t="s">
        <v>10</v>
      </c>
      <c r="E224">
        <v>0.73</v>
      </c>
      <c r="F224">
        <v>-7.8644111633300706E-2</v>
      </c>
      <c r="G224">
        <v>3.6881336212158201E-2</v>
      </c>
      <c r="H224">
        <v>0</v>
      </c>
      <c r="I224">
        <v>-168.172</v>
      </c>
      <c r="J224">
        <v>-0.96</v>
      </c>
      <c r="K224">
        <v>-1.1120000000000001</v>
      </c>
      <c r="L224" s="2">
        <f t="shared" si="15"/>
        <v>2.2426001520247825E-3</v>
      </c>
      <c r="M224" s="2">
        <f t="shared" si="16"/>
        <v>-4.9567362041934874E-3</v>
      </c>
      <c r="N224" s="2">
        <f t="shared" si="17"/>
        <v>2.2426001520247825E-3</v>
      </c>
    </row>
    <row r="225" spans="1:14" x14ac:dyDescent="0.3">
      <c r="A225" s="2">
        <f t="shared" si="14"/>
        <v>5.9728799999902549E-2</v>
      </c>
      <c r="B225">
        <v>3675.3980922999999</v>
      </c>
      <c r="C225">
        <v>100</v>
      </c>
      <c r="D225" t="s">
        <v>10</v>
      </c>
      <c r="E225">
        <v>0.73</v>
      </c>
      <c r="F225">
        <v>-7.8644111633300706E-2</v>
      </c>
      <c r="G225">
        <v>3.6881336212158201E-2</v>
      </c>
      <c r="H225">
        <v>0</v>
      </c>
      <c r="I225">
        <v>-168.172</v>
      </c>
      <c r="J225">
        <v>-0.96</v>
      </c>
      <c r="K225">
        <v>-1.1120000000000001</v>
      </c>
      <c r="L225" s="2">
        <f t="shared" si="15"/>
        <v>2.249493273755075E-3</v>
      </c>
      <c r="M225" s="2">
        <f t="shared" si="16"/>
        <v>-4.9714347886412047E-3</v>
      </c>
      <c r="N225" s="2">
        <f t="shared" si="17"/>
        <v>2.249493273755075E-3</v>
      </c>
    </row>
    <row r="226" spans="1:14" x14ac:dyDescent="0.3">
      <c r="A226" s="2">
        <f t="shared" si="14"/>
        <v>6.0110100000201783E-2</v>
      </c>
      <c r="B226">
        <v>3675.3984736000002</v>
      </c>
      <c r="C226">
        <v>100</v>
      </c>
      <c r="D226" t="s">
        <v>10</v>
      </c>
      <c r="E226">
        <v>0.73</v>
      </c>
      <c r="F226">
        <v>-7.8644111633300706E-2</v>
      </c>
      <c r="G226">
        <v>3.6881336212158201E-2</v>
      </c>
      <c r="H226">
        <v>0</v>
      </c>
      <c r="I226">
        <v>-168.172</v>
      </c>
      <c r="J226">
        <v>-0.96</v>
      </c>
      <c r="K226">
        <v>-1.1120000000000001</v>
      </c>
      <c r="L226" s="2">
        <f t="shared" si="15"/>
        <v>2.263556127263807E-3</v>
      </c>
      <c r="M226" s="2">
        <f t="shared" si="16"/>
        <v>-5.0014217884305151E-3</v>
      </c>
      <c r="N226" s="2">
        <f t="shared" si="17"/>
        <v>2.263556127263807E-3</v>
      </c>
    </row>
    <row r="227" spans="1:14" x14ac:dyDescent="0.3">
      <c r="A227" s="2">
        <f t="shared" si="14"/>
        <v>6.0458299999936571E-2</v>
      </c>
      <c r="B227">
        <v>3675.3988218</v>
      </c>
      <c r="C227">
        <v>100</v>
      </c>
      <c r="D227" t="s">
        <v>10</v>
      </c>
      <c r="E227">
        <v>0.73</v>
      </c>
      <c r="F227">
        <v>-7.8644111633300706E-2</v>
      </c>
      <c r="G227">
        <v>3.6881336212158201E-2</v>
      </c>
      <c r="H227">
        <v>0</v>
      </c>
      <c r="I227">
        <v>-168.172</v>
      </c>
      <c r="J227">
        <v>-0.96</v>
      </c>
      <c r="K227">
        <v>-1.1120000000000001</v>
      </c>
      <c r="L227" s="2">
        <f t="shared" si="15"/>
        <v>2.2763982085230992E-3</v>
      </c>
      <c r="M227" s="2">
        <f t="shared" si="16"/>
        <v>-5.028805668080373E-3</v>
      </c>
      <c r="N227" s="2">
        <f t="shared" si="17"/>
        <v>2.2763982085230992E-3</v>
      </c>
    </row>
    <row r="228" spans="1:14" x14ac:dyDescent="0.3">
      <c r="A228" s="2">
        <f t="shared" si="14"/>
        <v>6.0711900000114838E-2</v>
      </c>
      <c r="B228">
        <v>3675.3990754000001</v>
      </c>
      <c r="C228">
        <v>100</v>
      </c>
      <c r="D228" t="s">
        <v>10</v>
      </c>
      <c r="E228">
        <v>0.73</v>
      </c>
      <c r="F228">
        <v>-7.8644111633300706E-2</v>
      </c>
      <c r="G228">
        <v>3.6881336212158201E-2</v>
      </c>
      <c r="H228">
        <v>0</v>
      </c>
      <c r="I228">
        <v>-168.172</v>
      </c>
      <c r="J228">
        <v>-0.96</v>
      </c>
      <c r="K228">
        <v>-1.1120000000000001</v>
      </c>
      <c r="L228" s="2">
        <f t="shared" si="15"/>
        <v>2.285751315393077E-3</v>
      </c>
      <c r="M228" s="2">
        <f t="shared" si="16"/>
        <v>-5.0487498148045979E-3</v>
      </c>
      <c r="N228" s="2">
        <f t="shared" si="17"/>
        <v>2.285751315393077E-3</v>
      </c>
    </row>
    <row r="229" spans="1:14" x14ac:dyDescent="0.3">
      <c r="A229" s="2">
        <f t="shared" si="14"/>
        <v>6.0942300000078831E-2</v>
      </c>
      <c r="B229">
        <v>3675.3993058000001</v>
      </c>
      <c r="C229">
        <v>100</v>
      </c>
      <c r="D229" t="s">
        <v>10</v>
      </c>
      <c r="E229">
        <v>0.73</v>
      </c>
      <c r="F229">
        <v>-7.8644111633300706E-2</v>
      </c>
      <c r="G229">
        <v>3.6881336212158201E-2</v>
      </c>
      <c r="H229">
        <v>0</v>
      </c>
      <c r="I229">
        <v>-168.172</v>
      </c>
      <c r="J229">
        <v>-0.96</v>
      </c>
      <c r="K229">
        <v>-1.1120000000000001</v>
      </c>
      <c r="L229" s="2">
        <f t="shared" si="15"/>
        <v>2.2942487752550303E-3</v>
      </c>
      <c r="M229" s="2">
        <f t="shared" si="16"/>
        <v>-5.0668694181220785E-3</v>
      </c>
      <c r="N229" s="2">
        <f t="shared" si="17"/>
        <v>2.2942487752550303E-3</v>
      </c>
    </row>
    <row r="230" spans="1:14" x14ac:dyDescent="0.3">
      <c r="A230" s="2">
        <f t="shared" si="14"/>
        <v>6.1167100000147911E-2</v>
      </c>
      <c r="B230">
        <v>3675.3995306000002</v>
      </c>
      <c r="C230">
        <v>100</v>
      </c>
      <c r="D230" t="s">
        <v>10</v>
      </c>
      <c r="E230">
        <v>0.73</v>
      </c>
      <c r="F230">
        <v>-7.8644111633300706E-2</v>
      </c>
      <c r="G230">
        <v>3.6881336212158201E-2</v>
      </c>
      <c r="H230">
        <v>0</v>
      </c>
      <c r="I230">
        <v>-168.172</v>
      </c>
      <c r="J230">
        <v>-0.96</v>
      </c>
      <c r="K230">
        <v>-1.1120000000000001</v>
      </c>
      <c r="L230" s="2">
        <f t="shared" si="15"/>
        <v>2.3025396996380712E-3</v>
      </c>
      <c r="M230" s="2">
        <f t="shared" si="16"/>
        <v>-5.0845486144226772E-3</v>
      </c>
      <c r="N230" s="2">
        <f t="shared" si="17"/>
        <v>2.3025396996380712E-3</v>
      </c>
    </row>
    <row r="231" spans="1:14" x14ac:dyDescent="0.3">
      <c r="A231" s="2">
        <f t="shared" si="14"/>
        <v>6.1402299999826937E-2</v>
      </c>
      <c r="B231">
        <v>3675.3997657999998</v>
      </c>
      <c r="C231">
        <v>100</v>
      </c>
      <c r="D231" t="s">
        <v>10</v>
      </c>
      <c r="E231">
        <v>0.73</v>
      </c>
      <c r="F231">
        <v>-7.8644111633300706E-2</v>
      </c>
      <c r="G231">
        <v>3.6881336212158201E-2</v>
      </c>
      <c r="H231">
        <v>0</v>
      </c>
      <c r="I231">
        <v>-168.172</v>
      </c>
      <c r="J231">
        <v>-0.96</v>
      </c>
      <c r="K231">
        <v>-1.1120000000000001</v>
      </c>
      <c r="L231" s="2">
        <f t="shared" si="15"/>
        <v>2.3112141899033329E-3</v>
      </c>
      <c r="M231" s="2">
        <f t="shared" si="16"/>
        <v>-5.1030457094535867E-3</v>
      </c>
      <c r="N231" s="2">
        <f t="shared" si="17"/>
        <v>2.3112141899033329E-3</v>
      </c>
    </row>
    <row r="232" spans="1:14" x14ac:dyDescent="0.3">
      <c r="A232" s="2">
        <f t="shared" si="14"/>
        <v>6.1635500000193133E-2</v>
      </c>
      <c r="B232">
        <v>3675.3999990000002</v>
      </c>
      <c r="C232">
        <v>100</v>
      </c>
      <c r="D232" t="s">
        <v>10</v>
      </c>
      <c r="E232">
        <v>0.73</v>
      </c>
      <c r="F232">
        <v>-7.8644111633300706E-2</v>
      </c>
      <c r="G232">
        <v>3.6881336212158201E-2</v>
      </c>
      <c r="H232">
        <v>0</v>
      </c>
      <c r="I232">
        <v>-168.172</v>
      </c>
      <c r="J232">
        <v>-0.96</v>
      </c>
      <c r="K232">
        <v>-1.1120000000000001</v>
      </c>
      <c r="L232" s="2">
        <f t="shared" si="15"/>
        <v>2.319814917521514E-3</v>
      </c>
      <c r="M232" s="2">
        <f t="shared" si="16"/>
        <v>-5.1213855163152718E-3</v>
      </c>
      <c r="N232" s="2">
        <f t="shared" si="17"/>
        <v>2.319814917521514E-3</v>
      </c>
    </row>
    <row r="233" spans="1:14" x14ac:dyDescent="0.3">
      <c r="A233" s="2">
        <f t="shared" si="14"/>
        <v>6.1867999999776657E-2</v>
      </c>
      <c r="B233">
        <v>3675.4002314999998</v>
      </c>
      <c r="C233">
        <v>100</v>
      </c>
      <c r="D233" t="s">
        <v>10</v>
      </c>
      <c r="E233">
        <v>0.73</v>
      </c>
      <c r="F233">
        <v>-7.8644111633300706E-2</v>
      </c>
      <c r="G233">
        <v>3.6881336212158201E-2</v>
      </c>
      <c r="H233">
        <v>0</v>
      </c>
      <c r="I233">
        <v>-168.172</v>
      </c>
      <c r="J233">
        <v>-0.96</v>
      </c>
      <c r="K233">
        <v>-1.1120000000000001</v>
      </c>
      <c r="L233" s="2">
        <f t="shared" si="15"/>
        <v>2.3283898281754806E-3</v>
      </c>
      <c r="M233" s="2">
        <f t="shared" si="16"/>
        <v>-5.1396702722372612E-3</v>
      </c>
      <c r="N233" s="2">
        <f t="shared" si="17"/>
        <v>2.3283898281754806E-3</v>
      </c>
    </row>
    <row r="234" spans="1:14" x14ac:dyDescent="0.3">
      <c r="A234" s="2">
        <f t="shared" si="14"/>
        <v>6.2106100000164588E-2</v>
      </c>
      <c r="B234">
        <v>3675.4004696000002</v>
      </c>
      <c r="C234">
        <v>100</v>
      </c>
      <c r="D234" t="s">
        <v>10</v>
      </c>
      <c r="E234">
        <v>0.73</v>
      </c>
      <c r="F234">
        <v>-7.8644111633300706E-2</v>
      </c>
      <c r="G234">
        <v>3.6881336212158201E-2</v>
      </c>
      <c r="H234">
        <v>0</v>
      </c>
      <c r="I234">
        <v>-168.172</v>
      </c>
      <c r="J234">
        <v>-0.96</v>
      </c>
      <c r="K234">
        <v>-1.1120000000000001</v>
      </c>
      <c r="L234" s="2">
        <f t="shared" si="15"/>
        <v>2.3371712743419028E-3</v>
      </c>
      <c r="M234" s="2">
        <f t="shared" si="16"/>
        <v>-5.1583954352476587E-3</v>
      </c>
      <c r="N234" s="2">
        <f t="shared" si="17"/>
        <v>2.3371712743419028E-3</v>
      </c>
    </row>
    <row r="235" spans="1:14" x14ac:dyDescent="0.3">
      <c r="A235" s="2">
        <f t="shared" si="14"/>
        <v>6.2326499999926455E-2</v>
      </c>
      <c r="B235">
        <v>3675.4006899999999</v>
      </c>
      <c r="C235">
        <v>100</v>
      </c>
      <c r="D235" t="s">
        <v>10</v>
      </c>
      <c r="E235">
        <v>0.73</v>
      </c>
      <c r="F235">
        <v>-7.8644111633300706E-2</v>
      </c>
      <c r="G235">
        <v>3.6881336212158201E-2</v>
      </c>
      <c r="H235">
        <v>0</v>
      </c>
      <c r="I235">
        <v>-168.172</v>
      </c>
      <c r="J235">
        <v>-0.96</v>
      </c>
      <c r="K235">
        <v>-1.1120000000000001</v>
      </c>
      <c r="L235" s="2">
        <f t="shared" si="15"/>
        <v>2.3452999208342798E-3</v>
      </c>
      <c r="M235" s="2">
        <f t="shared" si="16"/>
        <v>-5.1757285974329105E-3</v>
      </c>
      <c r="N235" s="2">
        <f t="shared" si="17"/>
        <v>2.3452999208342798E-3</v>
      </c>
    </row>
    <row r="236" spans="1:14" x14ac:dyDescent="0.3">
      <c r="A236" s="2">
        <f t="shared" si="14"/>
        <v>6.2533799999982875E-2</v>
      </c>
      <c r="B236">
        <v>3675.4008973</v>
      </c>
      <c r="C236">
        <v>100</v>
      </c>
      <c r="D236" t="s">
        <v>10</v>
      </c>
      <c r="E236">
        <v>0.73</v>
      </c>
      <c r="F236">
        <v>-7.8644111633300706E-2</v>
      </c>
      <c r="G236">
        <v>3.6881336212158201E-2</v>
      </c>
      <c r="H236">
        <v>0</v>
      </c>
      <c r="I236">
        <v>-168.172</v>
      </c>
      <c r="J236">
        <v>-0.96</v>
      </c>
      <c r="K236">
        <v>-1.1120000000000001</v>
      </c>
      <c r="L236" s="2">
        <f t="shared" si="15"/>
        <v>2.3529454218331413E-3</v>
      </c>
      <c r="M236" s="2">
        <f t="shared" si="16"/>
        <v>-5.1920315217789306E-3</v>
      </c>
      <c r="N236" s="2">
        <f t="shared" si="17"/>
        <v>2.3529454218331413E-3</v>
      </c>
    </row>
    <row r="237" spans="1:14" x14ac:dyDescent="0.3">
      <c r="A237" s="2">
        <f t="shared" si="14"/>
        <v>6.2746600000082253E-2</v>
      </c>
      <c r="B237">
        <v>3675.4011101000001</v>
      </c>
      <c r="C237">
        <v>100</v>
      </c>
      <c r="D237" t="s">
        <v>10</v>
      </c>
      <c r="E237">
        <v>0.73</v>
      </c>
      <c r="F237">
        <v>-7.8644111633300706E-2</v>
      </c>
      <c r="G237">
        <v>3.6881336212158201E-2</v>
      </c>
      <c r="H237">
        <v>0</v>
      </c>
      <c r="I237">
        <v>-168.172</v>
      </c>
      <c r="J237">
        <v>-0.96</v>
      </c>
      <c r="K237">
        <v>-1.1120000000000001</v>
      </c>
      <c r="L237" s="2">
        <f t="shared" si="15"/>
        <v>2.3607937701827539E-3</v>
      </c>
      <c r="M237" s="2">
        <f t="shared" si="16"/>
        <v>-5.2087669887423121E-3</v>
      </c>
      <c r="N237" s="2">
        <f t="shared" si="17"/>
        <v>2.3607937701827539E-3</v>
      </c>
    </row>
    <row r="238" spans="1:14" x14ac:dyDescent="0.3">
      <c r="A238" s="2">
        <f t="shared" si="14"/>
        <v>6.2941799999862269E-2</v>
      </c>
      <c r="B238">
        <v>3675.4013052999999</v>
      </c>
      <c r="C238">
        <v>100</v>
      </c>
      <c r="D238" t="s">
        <v>10</v>
      </c>
      <c r="E238">
        <v>0.73</v>
      </c>
      <c r="F238">
        <v>-7.8644111633300706E-2</v>
      </c>
      <c r="G238">
        <v>3.6881336212158201E-2</v>
      </c>
      <c r="H238">
        <v>0</v>
      </c>
      <c r="I238">
        <v>-168.172</v>
      </c>
      <c r="J238">
        <v>-0.96</v>
      </c>
      <c r="K238">
        <v>-1.1120000000000001</v>
      </c>
      <c r="L238" s="2">
        <f t="shared" si="15"/>
        <v>2.367993007003254E-3</v>
      </c>
      <c r="M238" s="2">
        <f t="shared" si="16"/>
        <v>-5.2241183193158323E-3</v>
      </c>
      <c r="N238" s="2">
        <f t="shared" si="17"/>
        <v>2.367993007003254E-3</v>
      </c>
    </row>
    <row r="239" spans="1:14" x14ac:dyDescent="0.3">
      <c r="A239" s="2">
        <f t="shared" si="14"/>
        <v>6.3157099999898492E-2</v>
      </c>
      <c r="B239">
        <v>3675.4015205999999</v>
      </c>
      <c r="C239">
        <v>100</v>
      </c>
      <c r="D239" t="s">
        <v>10</v>
      </c>
      <c r="E239">
        <v>0.73</v>
      </c>
      <c r="F239">
        <v>-7.8644111633300706E-2</v>
      </c>
      <c r="G239">
        <v>3.6881336212158201E-2</v>
      </c>
      <c r="H239">
        <v>0</v>
      </c>
      <c r="I239">
        <v>-168.172</v>
      </c>
      <c r="J239">
        <v>-0.96</v>
      </c>
      <c r="K239">
        <v>-1.1120000000000001</v>
      </c>
      <c r="L239" s="2">
        <f t="shared" si="15"/>
        <v>2.3759335586910676E-3</v>
      </c>
      <c r="M239" s="2">
        <f t="shared" si="16"/>
        <v>-5.2410503965533307E-3</v>
      </c>
      <c r="N239" s="2">
        <f t="shared" si="17"/>
        <v>2.3759335586910676E-3</v>
      </c>
    </row>
    <row r="240" spans="1:14" x14ac:dyDescent="0.3">
      <c r="A240" s="2">
        <f t="shared" si="14"/>
        <v>6.3368699999955425E-2</v>
      </c>
      <c r="B240">
        <v>3675.4017322</v>
      </c>
      <c r="C240">
        <v>100</v>
      </c>
      <c r="D240" t="s">
        <v>10</v>
      </c>
      <c r="E240">
        <v>0.73</v>
      </c>
      <c r="F240">
        <v>-7.8644111633300706E-2</v>
      </c>
      <c r="G240">
        <v>3.6881336212158201E-2</v>
      </c>
      <c r="H240">
        <v>0</v>
      </c>
      <c r="I240">
        <v>-168.172</v>
      </c>
      <c r="J240">
        <v>-0.96</v>
      </c>
      <c r="K240">
        <v>-1.1120000000000001</v>
      </c>
      <c r="L240" s="2">
        <f t="shared" si="15"/>
        <v>2.3837376494356601E-3</v>
      </c>
      <c r="M240" s="2">
        <f t="shared" si="16"/>
        <v>-5.2576914905794149E-3</v>
      </c>
      <c r="N240" s="2">
        <f t="shared" si="17"/>
        <v>2.3837376494356601E-3</v>
      </c>
    </row>
    <row r="241" spans="1:14" x14ac:dyDescent="0.3">
      <c r="A241" s="2">
        <f t="shared" si="14"/>
        <v>6.3583099999959813E-2</v>
      </c>
      <c r="B241">
        <v>3675.4019466</v>
      </c>
      <c r="C241">
        <v>100</v>
      </c>
      <c r="D241" t="s">
        <v>10</v>
      </c>
      <c r="E241">
        <v>0.73</v>
      </c>
      <c r="F241">
        <v>-7.8644111633300706E-2</v>
      </c>
      <c r="G241">
        <v>3.6881336212158201E-2</v>
      </c>
      <c r="H241">
        <v>0</v>
      </c>
      <c r="I241">
        <v>-168.172</v>
      </c>
      <c r="J241">
        <v>-0.96</v>
      </c>
      <c r="K241">
        <v>-1.1120000000000001</v>
      </c>
      <c r="L241" s="2">
        <f t="shared" si="15"/>
        <v>2.3916450079197087E-3</v>
      </c>
      <c r="M241" s="2">
        <f t="shared" si="16"/>
        <v>-5.2745527881139396E-3</v>
      </c>
      <c r="N241" s="2">
        <f t="shared" si="17"/>
        <v>2.3916450079197087E-3</v>
      </c>
    </row>
    <row r="242" spans="1:14" x14ac:dyDescent="0.3">
      <c r="A242" s="2">
        <f t="shared" si="14"/>
        <v>6.3793299999815645E-2</v>
      </c>
      <c r="B242">
        <v>3675.4021567999998</v>
      </c>
      <c r="C242">
        <v>100</v>
      </c>
      <c r="D242" t="s">
        <v>10</v>
      </c>
      <c r="E242">
        <v>0.73</v>
      </c>
      <c r="F242">
        <v>-7.8644111633300706E-2</v>
      </c>
      <c r="G242">
        <v>3.6881336212158201E-2</v>
      </c>
      <c r="H242">
        <v>0</v>
      </c>
      <c r="I242">
        <v>-168.172</v>
      </c>
      <c r="J242">
        <v>-0.96</v>
      </c>
      <c r="K242">
        <v>-1.1120000000000001</v>
      </c>
      <c r="L242" s="2">
        <f t="shared" si="15"/>
        <v>2.3993974647861871E-3</v>
      </c>
      <c r="M242" s="2">
        <f t="shared" si="16"/>
        <v>-5.2910837803679216E-3</v>
      </c>
      <c r="N242" s="2">
        <f t="shared" si="17"/>
        <v>2.3993974647861871E-3</v>
      </c>
    </row>
    <row r="243" spans="1:14" x14ac:dyDescent="0.3">
      <c r="A243" s="2">
        <f t="shared" si="14"/>
        <v>6.4005199999883189E-2</v>
      </c>
      <c r="B243">
        <v>3675.4023686999999</v>
      </c>
      <c r="C243">
        <v>100</v>
      </c>
      <c r="D243" t="s">
        <v>10</v>
      </c>
      <c r="E243">
        <v>0.73</v>
      </c>
      <c r="F243">
        <v>-7.8644111633300706E-2</v>
      </c>
      <c r="G243">
        <v>3.6881336212158201E-2</v>
      </c>
      <c r="H243">
        <v>0</v>
      </c>
      <c r="I243">
        <v>-168.172</v>
      </c>
      <c r="J243">
        <v>-0.96</v>
      </c>
      <c r="K243">
        <v>-1.1120000000000001</v>
      </c>
      <c r="L243" s="2">
        <f t="shared" si="15"/>
        <v>2.4072126199320347E-3</v>
      </c>
      <c r="M243" s="2">
        <f t="shared" si="16"/>
        <v>-5.3077484676283303E-3</v>
      </c>
      <c r="N243" s="2">
        <f t="shared" si="17"/>
        <v>2.4072126199320347E-3</v>
      </c>
    </row>
    <row r="244" spans="1:14" x14ac:dyDescent="0.3">
      <c r="A244" s="2">
        <f t="shared" si="14"/>
        <v>6.4204700000118464E-2</v>
      </c>
      <c r="B244">
        <v>3675.4025682000001</v>
      </c>
      <c r="C244">
        <v>100</v>
      </c>
      <c r="D244" t="s">
        <v>10</v>
      </c>
      <c r="E244">
        <v>0.73</v>
      </c>
      <c r="F244">
        <v>-7.8644111633300706E-2</v>
      </c>
      <c r="G244">
        <v>3.6881336212158201E-2</v>
      </c>
      <c r="H244">
        <v>0</v>
      </c>
      <c r="I244">
        <v>-168.172</v>
      </c>
      <c r="J244">
        <v>-0.96</v>
      </c>
      <c r="K244">
        <v>-1.1120000000000001</v>
      </c>
      <c r="L244" s="2">
        <f t="shared" si="15"/>
        <v>2.4145704465150376E-3</v>
      </c>
      <c r="M244" s="2">
        <f t="shared" si="16"/>
        <v>-5.3234379679176769E-3</v>
      </c>
      <c r="N244" s="2">
        <f t="shared" si="17"/>
        <v>2.4145704465150376E-3</v>
      </c>
    </row>
    <row r="245" spans="1:14" x14ac:dyDescent="0.3">
      <c r="A245" s="2">
        <f t="shared" si="14"/>
        <v>6.4399100000173348E-2</v>
      </c>
      <c r="B245">
        <v>3675.4027626000002</v>
      </c>
      <c r="C245">
        <v>100</v>
      </c>
      <c r="D245" t="s">
        <v>10</v>
      </c>
      <c r="E245">
        <v>0.73</v>
      </c>
      <c r="F245">
        <v>-7.8644111633300706E-2</v>
      </c>
      <c r="G245">
        <v>3.6881336212158201E-2</v>
      </c>
      <c r="H245">
        <v>0</v>
      </c>
      <c r="I245">
        <v>-168.172</v>
      </c>
      <c r="J245">
        <v>-0.96</v>
      </c>
      <c r="K245">
        <v>-1.1120000000000001</v>
      </c>
      <c r="L245" s="2">
        <f t="shared" si="15"/>
        <v>2.4217401782767054E-3</v>
      </c>
      <c r="M245" s="2">
        <f t="shared" si="16"/>
        <v>-5.338726383223507E-3</v>
      </c>
      <c r="N245" s="2">
        <f t="shared" si="17"/>
        <v>2.4217401782767054E-3</v>
      </c>
    </row>
    <row r="246" spans="1:14" x14ac:dyDescent="0.3">
      <c r="A246" s="2">
        <f t="shared" si="14"/>
        <v>6.4595700000154466E-2</v>
      </c>
      <c r="B246">
        <v>3675.4029592000002</v>
      </c>
      <c r="C246">
        <v>100</v>
      </c>
      <c r="D246" t="s">
        <v>10</v>
      </c>
      <c r="E246">
        <v>0.73</v>
      </c>
      <c r="F246">
        <v>-7.8644111633300706E-2</v>
      </c>
      <c r="G246">
        <v>3.6881336212158201E-2</v>
      </c>
      <c r="H246">
        <v>0</v>
      </c>
      <c r="I246">
        <v>-168.172</v>
      </c>
      <c r="J246">
        <v>-0.96</v>
      </c>
      <c r="K246">
        <v>-1.1120000000000001</v>
      </c>
      <c r="L246" s="2">
        <f t="shared" si="15"/>
        <v>2.4289910489753192E-3</v>
      </c>
      <c r="M246" s="2">
        <f t="shared" si="16"/>
        <v>-5.3541878155691286E-3</v>
      </c>
      <c r="N246" s="2">
        <f t="shared" si="17"/>
        <v>2.4289910489753192E-3</v>
      </c>
    </row>
    <row r="247" spans="1:14" x14ac:dyDescent="0.3">
      <c r="A247" s="2">
        <f t="shared" si="14"/>
        <v>6.48231999998643E-2</v>
      </c>
      <c r="B247">
        <v>3675.4031866999999</v>
      </c>
      <c r="C247">
        <v>100</v>
      </c>
      <c r="D247" t="s">
        <v>10</v>
      </c>
      <c r="E247">
        <v>0.73</v>
      </c>
      <c r="F247">
        <v>-7.8644111633300706E-2</v>
      </c>
      <c r="G247">
        <v>3.6881336212158201E-2</v>
      </c>
      <c r="H247">
        <v>0</v>
      </c>
      <c r="I247">
        <v>-168.172</v>
      </c>
      <c r="J247">
        <v>-0.96</v>
      </c>
      <c r="K247">
        <v>-1.1120000000000001</v>
      </c>
      <c r="L247" s="2">
        <f t="shared" si="15"/>
        <v>2.4373815529528833E-3</v>
      </c>
      <c r="M247" s="2">
        <f t="shared" si="16"/>
        <v>-5.3720793509428851E-3</v>
      </c>
      <c r="N247" s="2">
        <f t="shared" si="17"/>
        <v>2.4373815529528833E-3</v>
      </c>
    </row>
    <row r="248" spans="1:14" x14ac:dyDescent="0.3">
      <c r="A248" s="2">
        <f t="shared" si="14"/>
        <v>6.5044099999795435E-2</v>
      </c>
      <c r="B248">
        <v>3675.4034075999998</v>
      </c>
      <c r="C248">
        <v>100</v>
      </c>
      <c r="D248" t="s">
        <v>10</v>
      </c>
      <c r="E248">
        <v>0.73</v>
      </c>
      <c r="F248">
        <v>-7.8644111633300706E-2</v>
      </c>
      <c r="G248">
        <v>3.6881336212158201E-2</v>
      </c>
      <c r="H248">
        <v>0</v>
      </c>
      <c r="I248">
        <v>-168.172</v>
      </c>
      <c r="J248">
        <v>-0.96</v>
      </c>
      <c r="K248">
        <v>-1.1120000000000001</v>
      </c>
      <c r="L248" s="2">
        <f t="shared" si="15"/>
        <v>2.4455286401196094E-3</v>
      </c>
      <c r="M248" s="2">
        <f t="shared" si="16"/>
        <v>-5.3894518351972655E-3</v>
      </c>
      <c r="N248" s="2">
        <f t="shared" si="17"/>
        <v>2.4455286401196094E-3</v>
      </c>
    </row>
    <row r="249" spans="1:14" x14ac:dyDescent="0.3">
      <c r="A249" s="2">
        <f t="shared" si="14"/>
        <v>6.5267599999970116E-2</v>
      </c>
      <c r="B249">
        <v>3675.4036311</v>
      </c>
      <c r="C249">
        <v>100</v>
      </c>
      <c r="D249" t="s">
        <v>10</v>
      </c>
      <c r="E249">
        <v>0.73</v>
      </c>
      <c r="F249">
        <v>-7.8644111633300706E-2</v>
      </c>
      <c r="G249">
        <v>3.6881336212158201E-2</v>
      </c>
      <c r="H249">
        <v>0</v>
      </c>
      <c r="I249">
        <v>-168.172</v>
      </c>
      <c r="J249">
        <v>-0.96</v>
      </c>
      <c r="K249">
        <v>-1.1120000000000001</v>
      </c>
      <c r="L249" s="2">
        <f t="shared" si="15"/>
        <v>2.4537716187694692E-3</v>
      </c>
      <c r="M249" s="2">
        <f t="shared" si="16"/>
        <v>-5.4070287941610454E-3</v>
      </c>
      <c r="N249" s="2">
        <f t="shared" si="17"/>
        <v>2.4537716187694692E-3</v>
      </c>
    </row>
    <row r="250" spans="1:14" x14ac:dyDescent="0.3">
      <c r="A250" s="2">
        <f t="shared" si="14"/>
        <v>6.551339999987249E-2</v>
      </c>
      <c r="B250">
        <v>3675.4038768999999</v>
      </c>
      <c r="C250">
        <v>100</v>
      </c>
      <c r="D250" t="s">
        <v>10</v>
      </c>
      <c r="E250">
        <v>0.73</v>
      </c>
      <c r="F250">
        <v>-7.8644111633300706E-2</v>
      </c>
      <c r="G250">
        <v>3.6881336212158201E-2</v>
      </c>
      <c r="H250">
        <v>0</v>
      </c>
      <c r="I250">
        <v>-168.172</v>
      </c>
      <c r="J250">
        <v>-0.96</v>
      </c>
      <c r="K250">
        <v>-1.1120000000000001</v>
      </c>
      <c r="L250" s="2">
        <f t="shared" si="15"/>
        <v>2.4628370512068173E-3</v>
      </c>
      <c r="M250" s="2">
        <f t="shared" si="16"/>
        <v>-5.4263595167928329E-3</v>
      </c>
      <c r="N250" s="2">
        <f t="shared" si="17"/>
        <v>2.4628370512068173E-3</v>
      </c>
    </row>
    <row r="251" spans="1:14" x14ac:dyDescent="0.3">
      <c r="A251" s="2">
        <f t="shared" si="14"/>
        <v>6.5738400000100228E-2</v>
      </c>
      <c r="B251">
        <v>3675.4041019000001</v>
      </c>
      <c r="C251">
        <v>100</v>
      </c>
      <c r="D251" t="s">
        <v>10</v>
      </c>
      <c r="E251">
        <v>0.73</v>
      </c>
      <c r="F251">
        <v>-7.8644111633300706E-2</v>
      </c>
      <c r="G251">
        <v>3.6881336212158201E-2</v>
      </c>
      <c r="H251">
        <v>0</v>
      </c>
      <c r="I251">
        <v>-168.172</v>
      </c>
      <c r="J251">
        <v>-0.96</v>
      </c>
      <c r="K251">
        <v>-1.1120000000000001</v>
      </c>
      <c r="L251" s="2">
        <f t="shared" si="15"/>
        <v>2.4711353518629521E-3</v>
      </c>
      <c r="M251" s="2">
        <f t="shared" si="16"/>
        <v>-5.4440544419282356E-3</v>
      </c>
      <c r="N251" s="2">
        <f t="shared" si="17"/>
        <v>2.4711353518629521E-3</v>
      </c>
    </row>
    <row r="252" spans="1:14" x14ac:dyDescent="0.3">
      <c r="A252" s="2">
        <f t="shared" si="14"/>
        <v>6.5965700000106153E-2</v>
      </c>
      <c r="B252">
        <v>3675.4043292000001</v>
      </c>
      <c r="C252">
        <v>100</v>
      </c>
      <c r="D252" t="s">
        <v>10</v>
      </c>
      <c r="E252">
        <v>0.73</v>
      </c>
      <c r="F252">
        <v>-7.8644111633300706E-2</v>
      </c>
      <c r="G252">
        <v>3.6881336212158201E-2</v>
      </c>
      <c r="H252">
        <v>0</v>
      </c>
      <c r="I252">
        <v>-168.172</v>
      </c>
      <c r="J252">
        <v>-0.96</v>
      </c>
      <c r="K252">
        <v>-1.1120000000000001</v>
      </c>
      <c r="L252" s="2">
        <f t="shared" si="15"/>
        <v>2.4795184795841944E-3</v>
      </c>
      <c r="M252" s="2">
        <f t="shared" si="16"/>
        <v>-5.4619302485029511E-3</v>
      </c>
      <c r="N252" s="2">
        <f t="shared" si="17"/>
        <v>2.4795184795841944E-3</v>
      </c>
    </row>
    <row r="253" spans="1:14" x14ac:dyDescent="0.3">
      <c r="A253" s="2">
        <f t="shared" si="14"/>
        <v>6.6205300000092393E-2</v>
      </c>
      <c r="B253">
        <v>3675.4045688000001</v>
      </c>
      <c r="C253">
        <v>100</v>
      </c>
      <c r="D253" t="s">
        <v>10</v>
      </c>
      <c r="E253">
        <v>0.73</v>
      </c>
      <c r="F253">
        <v>-7.8644111633300706E-2</v>
      </c>
      <c r="G253">
        <v>3.6881336212158201E-2</v>
      </c>
      <c r="H253">
        <v>0</v>
      </c>
      <c r="I253">
        <v>-168.172</v>
      </c>
      <c r="J253">
        <v>-0.96</v>
      </c>
      <c r="K253">
        <v>-1.1120000000000001</v>
      </c>
      <c r="L253" s="2">
        <f t="shared" si="15"/>
        <v>2.4883552477401199E-3</v>
      </c>
      <c r="M253" s="2">
        <f t="shared" si="16"/>
        <v>-5.4807733776492075E-3</v>
      </c>
      <c r="N253" s="2">
        <f t="shared" si="17"/>
        <v>2.4883552477401199E-3</v>
      </c>
    </row>
    <row r="254" spans="1:14" x14ac:dyDescent="0.3">
      <c r="A254" s="2">
        <f t="shared" si="14"/>
        <v>6.6422299999885581E-2</v>
      </c>
      <c r="B254">
        <v>3675.4047857999999</v>
      </c>
      <c r="C254">
        <v>100</v>
      </c>
      <c r="D254" t="s">
        <v>10</v>
      </c>
      <c r="E254">
        <v>0.73</v>
      </c>
      <c r="F254">
        <v>-7.8644111633300706E-2</v>
      </c>
      <c r="G254">
        <v>3.6881336212158201E-2</v>
      </c>
      <c r="H254">
        <v>0</v>
      </c>
      <c r="I254">
        <v>-168.172</v>
      </c>
      <c r="J254">
        <v>-0.96</v>
      </c>
      <c r="K254">
        <v>-1.1120000000000001</v>
      </c>
      <c r="L254" s="2">
        <f t="shared" si="15"/>
        <v>2.4963584976905309E-3</v>
      </c>
      <c r="M254" s="2">
        <f t="shared" si="16"/>
        <v>-5.4978391498573696E-3</v>
      </c>
      <c r="N254" s="2">
        <f t="shared" si="17"/>
        <v>2.4963584976905309E-3</v>
      </c>
    </row>
    <row r="255" spans="1:14" x14ac:dyDescent="0.3">
      <c r="A255" s="2">
        <f t="shared" si="14"/>
        <v>6.6786700000193377E-2</v>
      </c>
      <c r="B255">
        <v>3675.4051502000002</v>
      </c>
      <c r="C255">
        <v>100</v>
      </c>
      <c r="D255" t="s">
        <v>10</v>
      </c>
      <c r="E255">
        <v>0.73</v>
      </c>
      <c r="F255">
        <v>-7.8644111633300706E-2</v>
      </c>
      <c r="G255">
        <v>3.6881336212158201E-2</v>
      </c>
      <c r="H255">
        <v>0</v>
      </c>
      <c r="I255">
        <v>-168.172</v>
      </c>
      <c r="J255">
        <v>-0.96</v>
      </c>
      <c r="K255">
        <v>-1.1120000000000001</v>
      </c>
      <c r="L255" s="2">
        <f t="shared" si="15"/>
        <v>2.5097980566175931E-3</v>
      </c>
      <c r="M255" s="2">
        <f t="shared" si="16"/>
        <v>-5.5264970641607505E-3</v>
      </c>
      <c r="N255" s="2">
        <f t="shared" si="17"/>
        <v>2.5097980566175931E-3</v>
      </c>
    </row>
    <row r="256" spans="1:14" x14ac:dyDescent="0.3">
      <c r="A256" s="2">
        <f t="shared" si="14"/>
        <v>6.7041100000096776E-2</v>
      </c>
      <c r="B256">
        <v>3675.4054046000001</v>
      </c>
      <c r="C256">
        <v>100</v>
      </c>
      <c r="D256" t="s">
        <v>10</v>
      </c>
      <c r="E256">
        <v>0.73</v>
      </c>
      <c r="F256">
        <v>-7.8644111633300706E-2</v>
      </c>
      <c r="G256">
        <v>3.6881336212158201E-2</v>
      </c>
      <c r="H256">
        <v>0</v>
      </c>
      <c r="I256">
        <v>-168.172</v>
      </c>
      <c r="J256">
        <v>-0.96</v>
      </c>
      <c r="K256">
        <v>-1.1120000000000001</v>
      </c>
      <c r="L256" s="2">
        <f t="shared" si="15"/>
        <v>2.5191806685464033E-3</v>
      </c>
      <c r="M256" s="2">
        <f t="shared" si="16"/>
        <v>-5.5465041261526654E-3</v>
      </c>
      <c r="N256" s="2">
        <f t="shared" si="17"/>
        <v>2.5191806685464033E-3</v>
      </c>
    </row>
    <row r="257" spans="1:14" x14ac:dyDescent="0.3">
      <c r="A257" s="2">
        <f t="shared" si="14"/>
        <v>6.7265399999996589E-2</v>
      </c>
      <c r="B257">
        <v>3675.4056289</v>
      </c>
      <c r="C257">
        <v>100</v>
      </c>
      <c r="D257" t="s">
        <v>10</v>
      </c>
      <c r="E257">
        <v>0.73</v>
      </c>
      <c r="F257">
        <v>-7.8644111633300706E-2</v>
      </c>
      <c r="G257">
        <v>3.6881336212158201E-2</v>
      </c>
      <c r="H257">
        <v>0</v>
      </c>
      <c r="I257">
        <v>-168.172</v>
      </c>
      <c r="J257">
        <v>-0.96</v>
      </c>
      <c r="K257">
        <v>-1.1120000000000001</v>
      </c>
      <c r="L257" s="2">
        <f t="shared" si="15"/>
        <v>2.5274531522550955E-3</v>
      </c>
      <c r="M257" s="2">
        <f t="shared" si="16"/>
        <v>-5.5641440003841355E-3</v>
      </c>
      <c r="N257" s="2">
        <f t="shared" si="17"/>
        <v>2.5274531522550955E-3</v>
      </c>
    </row>
    <row r="258" spans="1:14" x14ac:dyDescent="0.3">
      <c r="A258" s="2">
        <f t="shared" si="14"/>
        <v>6.7494299999907525E-2</v>
      </c>
      <c r="B258">
        <v>3675.4058577999999</v>
      </c>
      <c r="C258">
        <v>100</v>
      </c>
      <c r="D258" t="s">
        <v>10</v>
      </c>
      <c r="E258">
        <v>0.73</v>
      </c>
      <c r="F258">
        <v>-7.8644111633300706E-2</v>
      </c>
      <c r="G258">
        <v>3.6881336212158201E-2</v>
      </c>
      <c r="H258">
        <v>0</v>
      </c>
      <c r="I258">
        <v>-168.172</v>
      </c>
      <c r="J258">
        <v>-0.96</v>
      </c>
      <c r="K258">
        <v>-1.1120000000000001</v>
      </c>
      <c r="L258" s="2">
        <f t="shared" si="15"/>
        <v>2.5358952901107738E-3</v>
      </c>
      <c r="M258" s="2">
        <f t="shared" si="16"/>
        <v>-5.5821456375299934E-3</v>
      </c>
      <c r="N258" s="2">
        <f t="shared" si="17"/>
        <v>2.5358952901107738E-3</v>
      </c>
    </row>
    <row r="259" spans="1:14" x14ac:dyDescent="0.3">
      <c r="A259" s="2">
        <f t="shared" ref="A259:A322" si="18">B259-$B$2</f>
        <v>6.770909999977448E-2</v>
      </c>
      <c r="B259">
        <v>3675.4060725999998</v>
      </c>
      <c r="C259">
        <v>100</v>
      </c>
      <c r="D259" t="s">
        <v>10</v>
      </c>
      <c r="E259">
        <v>0.73</v>
      </c>
      <c r="F259">
        <v>-7.8644111633300706E-2</v>
      </c>
      <c r="G259">
        <v>3.6881336212158201E-2</v>
      </c>
      <c r="H259">
        <v>0</v>
      </c>
      <c r="I259">
        <v>-168.172</v>
      </c>
      <c r="J259">
        <v>-0.96</v>
      </c>
      <c r="K259">
        <v>-1.1120000000000001</v>
      </c>
      <c r="L259" s="2">
        <f t="shared" si="15"/>
        <v>2.5438174011242383E-3</v>
      </c>
      <c r="M259" s="2">
        <f t="shared" si="16"/>
        <v>-5.5990383926983632E-3</v>
      </c>
      <c r="N259" s="2">
        <f t="shared" si="17"/>
        <v>2.5438174011242383E-3</v>
      </c>
    </row>
    <row r="260" spans="1:14" x14ac:dyDescent="0.3">
      <c r="A260" s="2">
        <f t="shared" si="18"/>
        <v>6.8062299999837705E-2</v>
      </c>
      <c r="B260">
        <v>3675.4064257999999</v>
      </c>
      <c r="C260">
        <v>100</v>
      </c>
      <c r="D260" t="s">
        <v>10</v>
      </c>
      <c r="E260">
        <v>0.73</v>
      </c>
      <c r="F260">
        <v>-7.8644111633300706E-2</v>
      </c>
      <c r="G260">
        <v>3.6881336212158201E-2</v>
      </c>
      <c r="H260">
        <v>0</v>
      </c>
      <c r="I260">
        <v>-168.172</v>
      </c>
      <c r="J260">
        <v>-0.96</v>
      </c>
      <c r="K260">
        <v>-1.1120000000000001</v>
      </c>
      <c r="L260" s="2">
        <f t="shared" ref="L260:L323" si="19">N259+(G260*(A260-A259))</f>
        <v>2.5568438890767042E-3</v>
      </c>
      <c r="M260" s="2">
        <f t="shared" ref="M260:M323" si="20">M259+(F260*(A260-A259))</f>
        <v>-5.626815492932217E-3</v>
      </c>
      <c r="N260" s="2">
        <f t="shared" ref="N260:N323" si="21">N259+(G260*(A260-A259))</f>
        <v>2.5568438890767042E-3</v>
      </c>
    </row>
    <row r="261" spans="1:14" x14ac:dyDescent="0.3">
      <c r="A261" s="2">
        <f t="shared" si="18"/>
        <v>6.8354300000009971E-2</v>
      </c>
      <c r="B261">
        <v>3675.4067178</v>
      </c>
      <c r="C261">
        <v>100</v>
      </c>
      <c r="D261" t="s">
        <v>10</v>
      </c>
      <c r="E261">
        <v>0.73</v>
      </c>
      <c r="F261">
        <v>-7.8644111633300706E-2</v>
      </c>
      <c r="G261">
        <v>3.6881336212158201E-2</v>
      </c>
      <c r="H261">
        <v>0</v>
      </c>
      <c r="I261">
        <v>-168.172</v>
      </c>
      <c r="J261">
        <v>-0.96</v>
      </c>
      <c r="K261">
        <v>-1.1120000000000001</v>
      </c>
      <c r="L261" s="2">
        <f t="shared" si="19"/>
        <v>2.5676132392570077E-3</v>
      </c>
      <c r="M261" s="2">
        <f t="shared" si="20"/>
        <v>-5.6497795735426888E-3</v>
      </c>
      <c r="N261" s="2">
        <f t="shared" si="21"/>
        <v>2.5676132392570077E-3</v>
      </c>
    </row>
    <row r="262" spans="1:14" x14ac:dyDescent="0.3">
      <c r="A262" s="2">
        <f t="shared" si="18"/>
        <v>6.8571499999961816E-2</v>
      </c>
      <c r="B262">
        <v>3675.406935</v>
      </c>
      <c r="C262">
        <v>100</v>
      </c>
      <c r="D262" t="s">
        <v>10</v>
      </c>
      <c r="E262">
        <v>0.73</v>
      </c>
      <c r="F262">
        <v>-7.8644111633300706E-2</v>
      </c>
      <c r="G262">
        <v>3.6881336212158201E-2</v>
      </c>
      <c r="H262">
        <v>0</v>
      </c>
      <c r="I262">
        <v>-168.172</v>
      </c>
      <c r="J262">
        <v>-0.96</v>
      </c>
      <c r="K262">
        <v>-1.1120000000000001</v>
      </c>
      <c r="L262" s="2">
        <f t="shared" si="19"/>
        <v>2.5756238654805123E-3</v>
      </c>
      <c r="M262" s="2">
        <f t="shared" si="20"/>
        <v>-5.666861074585655E-3</v>
      </c>
      <c r="N262" s="2">
        <f t="shared" si="21"/>
        <v>2.5756238654805123E-3</v>
      </c>
    </row>
    <row r="263" spans="1:14" x14ac:dyDescent="0.3">
      <c r="A263" s="2">
        <f t="shared" si="18"/>
        <v>6.8785099999786325E-2</v>
      </c>
      <c r="B263">
        <v>3675.4071485999998</v>
      </c>
      <c r="C263">
        <v>100</v>
      </c>
      <c r="D263" t="s">
        <v>10</v>
      </c>
      <c r="E263">
        <v>0.73</v>
      </c>
      <c r="F263">
        <v>-7.8644111633300706E-2</v>
      </c>
      <c r="G263">
        <v>3.6881336212158201E-2</v>
      </c>
      <c r="H263">
        <v>0</v>
      </c>
      <c r="I263">
        <v>-168.172</v>
      </c>
      <c r="J263">
        <v>-0.96</v>
      </c>
      <c r="K263">
        <v>-1.1120000000000001</v>
      </c>
      <c r="L263" s="2">
        <f t="shared" si="19"/>
        <v>2.5835017188889568E-3</v>
      </c>
      <c r="M263" s="2">
        <f t="shared" si="20"/>
        <v>-5.6836594568167266E-3</v>
      </c>
      <c r="N263" s="2">
        <f t="shared" si="21"/>
        <v>2.5835017188889568E-3</v>
      </c>
    </row>
    <row r="264" spans="1:14" x14ac:dyDescent="0.3">
      <c r="A264" s="2">
        <f t="shared" si="18"/>
        <v>6.9009400000140886E-2</v>
      </c>
      <c r="B264">
        <v>3675.4073729000002</v>
      </c>
      <c r="C264">
        <v>100</v>
      </c>
      <c r="D264" t="s">
        <v>10</v>
      </c>
      <c r="E264">
        <v>0.73</v>
      </c>
      <c r="F264">
        <v>-7.8644111633300706E-2</v>
      </c>
      <c r="G264">
        <v>3.6881336212158201E-2</v>
      </c>
      <c r="H264">
        <v>0</v>
      </c>
      <c r="I264">
        <v>-168.172</v>
      </c>
      <c r="J264">
        <v>-0.96</v>
      </c>
      <c r="K264">
        <v>-1.1120000000000001</v>
      </c>
      <c r="L264" s="2">
        <f t="shared" si="19"/>
        <v>2.5917742026144207E-3</v>
      </c>
      <c r="M264" s="2">
        <f t="shared" si="20"/>
        <v>-5.7012993310839597E-3</v>
      </c>
      <c r="N264" s="2">
        <f t="shared" si="21"/>
        <v>2.5917742026144207E-3</v>
      </c>
    </row>
    <row r="265" spans="1:14" x14ac:dyDescent="0.3">
      <c r="A265" s="2">
        <f t="shared" si="18"/>
        <v>6.9224299999859795E-2</v>
      </c>
      <c r="B265">
        <v>3675.4075877999999</v>
      </c>
      <c r="C265">
        <v>100</v>
      </c>
      <c r="D265" t="s">
        <v>10</v>
      </c>
      <c r="E265">
        <v>0.73</v>
      </c>
      <c r="F265">
        <v>-7.8644111633300706E-2</v>
      </c>
      <c r="G265">
        <v>3.6881336212158201E-2</v>
      </c>
      <c r="H265">
        <v>0</v>
      </c>
      <c r="I265">
        <v>-168.172</v>
      </c>
      <c r="J265">
        <v>-0.96</v>
      </c>
      <c r="K265">
        <v>-1.1120000000000001</v>
      </c>
      <c r="L265" s="2">
        <f t="shared" si="19"/>
        <v>2.5997000017560466E-3</v>
      </c>
      <c r="M265" s="2">
        <f t="shared" si="20"/>
        <v>-5.71819995065185E-3</v>
      </c>
      <c r="N265" s="2">
        <f t="shared" si="21"/>
        <v>2.5997000017560466E-3</v>
      </c>
    </row>
    <row r="266" spans="1:14" x14ac:dyDescent="0.3">
      <c r="A266" s="2">
        <f t="shared" si="18"/>
        <v>6.9562700000005862E-2</v>
      </c>
      <c r="B266">
        <v>3675.4079262</v>
      </c>
      <c r="C266">
        <v>100</v>
      </c>
      <c r="D266" t="s">
        <v>10</v>
      </c>
      <c r="E266">
        <v>0.73</v>
      </c>
      <c r="F266">
        <v>-7.8644111633300706E-2</v>
      </c>
      <c r="G266">
        <v>3.6881336212158201E-2</v>
      </c>
      <c r="H266">
        <v>0</v>
      </c>
      <c r="I266">
        <v>-168.172</v>
      </c>
      <c r="J266">
        <v>-0.96</v>
      </c>
      <c r="K266">
        <v>-1.1120000000000001</v>
      </c>
      <c r="L266" s="2">
        <f t="shared" si="19"/>
        <v>2.6121806459356279E-3</v>
      </c>
      <c r="M266" s="2">
        <f t="shared" si="20"/>
        <v>-5.7448131180400461E-3</v>
      </c>
      <c r="N266" s="2">
        <f t="shared" si="21"/>
        <v>2.6121806459356279E-3</v>
      </c>
    </row>
    <row r="267" spans="1:14" x14ac:dyDescent="0.3">
      <c r="A267" s="2">
        <f t="shared" si="18"/>
        <v>6.984550000015588E-2</v>
      </c>
      <c r="B267">
        <v>3675.4082090000002</v>
      </c>
      <c r="C267">
        <v>100</v>
      </c>
      <c r="D267" t="s">
        <v>10</v>
      </c>
      <c r="E267">
        <v>0.73</v>
      </c>
      <c r="F267">
        <v>-7.8644111633300706E-2</v>
      </c>
      <c r="G267">
        <v>3.6881336212158201E-2</v>
      </c>
      <c r="H267">
        <v>0</v>
      </c>
      <c r="I267">
        <v>-168.172</v>
      </c>
      <c r="J267">
        <v>-0.96</v>
      </c>
      <c r="K267">
        <v>-1.1120000000000001</v>
      </c>
      <c r="L267" s="2">
        <f t="shared" si="19"/>
        <v>2.6226106878219592E-3</v>
      </c>
      <c r="M267" s="2">
        <f t="shared" si="20"/>
        <v>-5.7670536728217413E-3</v>
      </c>
      <c r="N267" s="2">
        <f t="shared" si="21"/>
        <v>2.6226106878219592E-3</v>
      </c>
    </row>
    <row r="268" spans="1:14" x14ac:dyDescent="0.3">
      <c r="A268" s="2">
        <f t="shared" si="18"/>
        <v>7.006039999987479E-2</v>
      </c>
      <c r="B268">
        <v>3675.4084238999999</v>
      </c>
      <c r="C268">
        <v>100</v>
      </c>
      <c r="D268" t="s">
        <v>10</v>
      </c>
      <c r="E268">
        <v>0.73</v>
      </c>
      <c r="F268">
        <v>-7.8644111633300706E-2</v>
      </c>
      <c r="G268">
        <v>3.6881336212158201E-2</v>
      </c>
      <c r="H268">
        <v>0</v>
      </c>
      <c r="I268">
        <v>-168.172</v>
      </c>
      <c r="J268">
        <v>-0.96</v>
      </c>
      <c r="K268">
        <v>-1.1120000000000001</v>
      </c>
      <c r="L268" s="2">
        <f t="shared" si="19"/>
        <v>2.6305364869635851E-3</v>
      </c>
      <c r="M268" s="2">
        <f t="shared" si="20"/>
        <v>-5.7839542923896316E-3</v>
      </c>
      <c r="N268" s="2">
        <f t="shared" si="21"/>
        <v>2.6305364869635851E-3</v>
      </c>
    </row>
    <row r="269" spans="1:14" x14ac:dyDescent="0.3">
      <c r="A269" s="2">
        <f t="shared" si="18"/>
        <v>7.0272599999952945E-2</v>
      </c>
      <c r="B269">
        <v>3675.4086361</v>
      </c>
      <c r="C269">
        <v>100</v>
      </c>
      <c r="D269" t="s">
        <v>10</v>
      </c>
      <c r="E269">
        <v>0.73</v>
      </c>
      <c r="F269">
        <v>-7.8644111633300706E-2</v>
      </c>
      <c r="G269">
        <v>3.6881336212158201E-2</v>
      </c>
      <c r="H269">
        <v>0</v>
      </c>
      <c r="I269">
        <v>-168.172</v>
      </c>
      <c r="J269">
        <v>-0.96</v>
      </c>
      <c r="K269">
        <v>-1.1120000000000001</v>
      </c>
      <c r="L269" s="2">
        <f t="shared" si="19"/>
        <v>2.6383627065106876E-3</v>
      </c>
      <c r="M269" s="2">
        <f t="shared" si="20"/>
        <v>-5.8006425728843649E-3</v>
      </c>
      <c r="N269" s="2">
        <f t="shared" si="21"/>
        <v>2.6383627065106876E-3</v>
      </c>
    </row>
    <row r="270" spans="1:14" x14ac:dyDescent="0.3">
      <c r="A270" s="2">
        <f t="shared" si="18"/>
        <v>7.0492800000010902E-2</v>
      </c>
      <c r="B270">
        <v>3675.4088563</v>
      </c>
      <c r="C270">
        <v>100</v>
      </c>
      <c r="D270" t="s">
        <v>10</v>
      </c>
      <c r="E270">
        <v>0.73</v>
      </c>
      <c r="F270">
        <v>-7.8644111633300706E-2</v>
      </c>
      <c r="G270">
        <v>3.6881336212158201E-2</v>
      </c>
      <c r="H270">
        <v>0</v>
      </c>
      <c r="I270">
        <v>-168.172</v>
      </c>
      <c r="J270">
        <v>-0.96</v>
      </c>
      <c r="K270">
        <v>-1.1120000000000001</v>
      </c>
      <c r="L270" s="2">
        <f t="shared" si="19"/>
        <v>2.6464839767467423E-3</v>
      </c>
      <c r="M270" s="2">
        <f t="shared" si="20"/>
        <v>-5.8179600062705757E-3</v>
      </c>
      <c r="N270" s="2">
        <f t="shared" si="21"/>
        <v>2.6464839767467423E-3</v>
      </c>
    </row>
    <row r="271" spans="1:14" x14ac:dyDescent="0.3">
      <c r="A271" s="2">
        <f t="shared" si="18"/>
        <v>7.0694500000172411E-2</v>
      </c>
      <c r="B271">
        <v>3675.4090580000002</v>
      </c>
      <c r="C271">
        <v>100</v>
      </c>
      <c r="D271" t="s">
        <v>10</v>
      </c>
      <c r="E271">
        <v>0.73</v>
      </c>
      <c r="F271">
        <v>-7.8644111633300706E-2</v>
      </c>
      <c r="G271">
        <v>3.6881336212158201E-2</v>
      </c>
      <c r="H271">
        <v>0</v>
      </c>
      <c r="I271">
        <v>-168.172</v>
      </c>
      <c r="J271">
        <v>-0.96</v>
      </c>
      <c r="K271">
        <v>-1.1120000000000001</v>
      </c>
      <c r="L271" s="2">
        <f t="shared" si="19"/>
        <v>2.6539229422666913E-3</v>
      </c>
      <c r="M271" s="2">
        <f t="shared" si="20"/>
        <v>-5.8338225235997146E-3</v>
      </c>
      <c r="N271" s="2">
        <f t="shared" si="21"/>
        <v>2.6539229422666913E-3</v>
      </c>
    </row>
    <row r="272" spans="1:14" x14ac:dyDescent="0.3">
      <c r="A272" s="2">
        <f t="shared" si="18"/>
        <v>7.0929099999830214E-2</v>
      </c>
      <c r="B272">
        <v>3675.4092925999998</v>
      </c>
      <c r="C272">
        <v>100</v>
      </c>
      <c r="D272" t="s">
        <v>10</v>
      </c>
      <c r="E272">
        <v>0.73</v>
      </c>
      <c r="F272">
        <v>-7.8644111633300706E-2</v>
      </c>
      <c r="G272">
        <v>3.6881336212158201E-2</v>
      </c>
      <c r="H272">
        <v>0</v>
      </c>
      <c r="I272">
        <v>-168.172</v>
      </c>
      <c r="J272">
        <v>-0.96</v>
      </c>
      <c r="K272">
        <v>-1.1120000000000001</v>
      </c>
      <c r="L272" s="2">
        <f t="shared" si="19"/>
        <v>2.662575303729443E-3</v>
      </c>
      <c r="M272" s="2">
        <f t="shared" si="20"/>
        <v>-5.852272432161975E-3</v>
      </c>
      <c r="N272" s="2">
        <f t="shared" si="21"/>
        <v>2.662575303729443E-3</v>
      </c>
    </row>
    <row r="273" spans="1:14" x14ac:dyDescent="0.3">
      <c r="A273" s="2">
        <f t="shared" si="18"/>
        <v>7.1140099999865924E-2</v>
      </c>
      <c r="B273">
        <v>3675.4095035999999</v>
      </c>
      <c r="C273">
        <v>100</v>
      </c>
      <c r="D273" t="s">
        <v>10</v>
      </c>
      <c r="E273">
        <v>0.73</v>
      </c>
      <c r="F273">
        <v>-7.8644111633300706E-2</v>
      </c>
      <c r="G273">
        <v>3.6881336212158201E-2</v>
      </c>
      <c r="H273">
        <v>0</v>
      </c>
      <c r="I273">
        <v>-168.172</v>
      </c>
      <c r="J273">
        <v>-0.96</v>
      </c>
      <c r="K273">
        <v>-1.1120000000000001</v>
      </c>
      <c r="L273" s="2">
        <f t="shared" si="19"/>
        <v>2.6703572656715255E-3</v>
      </c>
      <c r="M273" s="2">
        <f t="shared" si="20"/>
        <v>-5.8688663397194101E-3</v>
      </c>
      <c r="N273" s="2">
        <f t="shared" si="21"/>
        <v>2.6703572656715255E-3</v>
      </c>
    </row>
    <row r="274" spans="1:14" x14ac:dyDescent="0.3">
      <c r="A274" s="2">
        <f t="shared" si="18"/>
        <v>7.170799999994415E-2</v>
      </c>
      <c r="B274">
        <v>3675.4100715</v>
      </c>
      <c r="C274">
        <v>100</v>
      </c>
      <c r="D274" t="s">
        <v>10</v>
      </c>
      <c r="E274">
        <v>0.71899999999999997</v>
      </c>
      <c r="F274">
        <v>-5.4598823547363201E-2</v>
      </c>
      <c r="G274">
        <v>4.8209892272949202E-2</v>
      </c>
      <c r="H274">
        <v>0</v>
      </c>
      <c r="I274">
        <v>-168.16399999999999</v>
      </c>
      <c r="J274">
        <v>-0.82899999999999996</v>
      </c>
      <c r="K274">
        <v>-0.65800000000000003</v>
      </c>
      <c r="L274" s="2">
        <f t="shared" si="19"/>
        <v>2.6977356634971046E-3</v>
      </c>
      <c r="M274" s="2">
        <f t="shared" si="20"/>
        <v>-5.8998730116162287E-3</v>
      </c>
      <c r="N274" s="2">
        <f t="shared" si="21"/>
        <v>2.6977356634971046E-3</v>
      </c>
    </row>
    <row r="275" spans="1:14" x14ac:dyDescent="0.3">
      <c r="A275" s="2">
        <f t="shared" si="18"/>
        <v>7.2062799999912386E-2</v>
      </c>
      <c r="B275">
        <v>3675.4104262999999</v>
      </c>
      <c r="C275">
        <v>100</v>
      </c>
      <c r="D275" t="s">
        <v>10</v>
      </c>
      <c r="E275">
        <v>0.71899999999999997</v>
      </c>
      <c r="F275">
        <v>-5.4598823547363201E-2</v>
      </c>
      <c r="G275">
        <v>4.8209892272949202E-2</v>
      </c>
      <c r="H275">
        <v>0</v>
      </c>
      <c r="I275">
        <v>-168.16399999999999</v>
      </c>
      <c r="J275">
        <v>-0.82899999999999996</v>
      </c>
      <c r="K275">
        <v>-0.65800000000000003</v>
      </c>
      <c r="L275" s="2">
        <f t="shared" si="19"/>
        <v>2.7148405332740157E-3</v>
      </c>
      <c r="M275" s="2">
        <f t="shared" si="20"/>
        <v>-5.9192446742090989E-3</v>
      </c>
      <c r="N275" s="2">
        <f t="shared" si="21"/>
        <v>2.7148405332740157E-3</v>
      </c>
    </row>
    <row r="276" spans="1:14" x14ac:dyDescent="0.3">
      <c r="A276" s="2">
        <f t="shared" si="18"/>
        <v>7.2320199999921897E-2</v>
      </c>
      <c r="B276">
        <v>3675.4106836999999</v>
      </c>
      <c r="C276">
        <v>100</v>
      </c>
      <c r="D276" t="s">
        <v>10</v>
      </c>
      <c r="E276">
        <v>0.71899999999999997</v>
      </c>
      <c r="F276">
        <v>-5.4598823547363201E-2</v>
      </c>
      <c r="G276">
        <v>4.8209892272949202E-2</v>
      </c>
      <c r="H276">
        <v>0</v>
      </c>
      <c r="I276">
        <v>-168.16399999999999</v>
      </c>
      <c r="J276">
        <v>-0.82899999999999996</v>
      </c>
      <c r="K276">
        <v>-0.65800000000000003</v>
      </c>
      <c r="L276" s="2">
        <f t="shared" si="19"/>
        <v>2.7272497595455312E-3</v>
      </c>
      <c r="M276" s="2">
        <f t="shared" si="20"/>
        <v>-5.9332984113907097E-3</v>
      </c>
      <c r="N276" s="2">
        <f t="shared" si="21"/>
        <v>2.7272497595455312E-3</v>
      </c>
    </row>
    <row r="277" spans="1:14" x14ac:dyDescent="0.3">
      <c r="A277" s="2">
        <f t="shared" si="18"/>
        <v>7.2561800000130461E-2</v>
      </c>
      <c r="B277">
        <v>3675.4109253000001</v>
      </c>
      <c r="C277">
        <v>100</v>
      </c>
      <c r="D277" t="s">
        <v>10</v>
      </c>
      <c r="E277">
        <v>0.71899999999999997</v>
      </c>
      <c r="F277">
        <v>-5.4598823547363201E-2</v>
      </c>
      <c r="G277">
        <v>4.8209892272949202E-2</v>
      </c>
      <c r="H277">
        <v>0</v>
      </c>
      <c r="I277">
        <v>-168.16399999999999</v>
      </c>
      <c r="J277">
        <v>-0.82899999999999996</v>
      </c>
      <c r="K277">
        <v>-0.65800000000000003</v>
      </c>
      <c r="L277" s="2">
        <f t="shared" si="19"/>
        <v>2.7388972695287306E-3</v>
      </c>
      <c r="M277" s="2">
        <f t="shared" si="20"/>
        <v>-5.9464894871711403E-3</v>
      </c>
      <c r="N277" s="2">
        <f t="shared" si="21"/>
        <v>2.7388972695287306E-3</v>
      </c>
    </row>
    <row r="278" spans="1:14" x14ac:dyDescent="0.3">
      <c r="A278" s="2">
        <f t="shared" si="18"/>
        <v>7.2779900000114139E-2</v>
      </c>
      <c r="B278">
        <v>3675.4111434000001</v>
      </c>
      <c r="C278">
        <v>100</v>
      </c>
      <c r="D278" t="s">
        <v>10</v>
      </c>
      <c r="E278">
        <v>0.71899999999999997</v>
      </c>
      <c r="F278">
        <v>-5.4598823547363201E-2</v>
      </c>
      <c r="G278">
        <v>4.8209892272949202E-2</v>
      </c>
      <c r="H278">
        <v>0</v>
      </c>
      <c r="I278">
        <v>-168.16399999999999</v>
      </c>
      <c r="J278">
        <v>-0.82899999999999996</v>
      </c>
      <c r="K278">
        <v>-0.65800000000000003</v>
      </c>
      <c r="L278" s="2">
        <f t="shared" si="19"/>
        <v>2.7494118470326738E-3</v>
      </c>
      <c r="M278" s="2">
        <f t="shared" si="20"/>
        <v>-5.9583974905859293E-3</v>
      </c>
      <c r="N278" s="2">
        <f t="shared" si="21"/>
        <v>2.7494118470326738E-3</v>
      </c>
    </row>
    <row r="279" spans="1:14" x14ac:dyDescent="0.3">
      <c r="A279" s="2">
        <f t="shared" si="18"/>
        <v>7.3009899999760819E-2</v>
      </c>
      <c r="B279">
        <v>3675.4113733999998</v>
      </c>
      <c r="C279">
        <v>100</v>
      </c>
      <c r="D279" t="s">
        <v>10</v>
      </c>
      <c r="E279">
        <v>0.71899999999999997</v>
      </c>
      <c r="F279">
        <v>-5.4598823547363201E-2</v>
      </c>
      <c r="G279">
        <v>4.8209892272949202E-2</v>
      </c>
      <c r="H279">
        <v>0</v>
      </c>
      <c r="I279">
        <v>-168.16399999999999</v>
      </c>
      <c r="J279">
        <v>-0.82899999999999996</v>
      </c>
      <c r="K279">
        <v>-0.65800000000000003</v>
      </c>
      <c r="L279" s="2">
        <f t="shared" si="19"/>
        <v>2.7605001222384185E-3</v>
      </c>
      <c r="M279" s="2">
        <f t="shared" si="20"/>
        <v>-5.9709552199825322E-3</v>
      </c>
      <c r="N279" s="2">
        <f t="shared" si="21"/>
        <v>2.7605001222384185E-3</v>
      </c>
    </row>
    <row r="280" spans="1:14" x14ac:dyDescent="0.3">
      <c r="A280" s="2">
        <f t="shared" si="18"/>
        <v>7.3255199999948672E-2</v>
      </c>
      <c r="B280">
        <v>3675.4116187</v>
      </c>
      <c r="C280">
        <v>100</v>
      </c>
      <c r="D280" t="s">
        <v>10</v>
      </c>
      <c r="E280">
        <v>0.71899999999999997</v>
      </c>
      <c r="F280">
        <v>-5.4598823547363201E-2</v>
      </c>
      <c r="G280">
        <v>4.8209892272949202E-2</v>
      </c>
      <c r="H280">
        <v>0</v>
      </c>
      <c r="I280">
        <v>-168.16399999999999</v>
      </c>
      <c r="J280">
        <v>-0.82899999999999996</v>
      </c>
      <c r="K280">
        <v>-0.65800000000000003</v>
      </c>
      <c r="L280" s="2">
        <f t="shared" si="19"/>
        <v>2.7723260088220293E-3</v>
      </c>
      <c r="M280" s="2">
        <f t="shared" si="20"/>
        <v>-5.9843483114089572E-3</v>
      </c>
      <c r="N280" s="2">
        <f t="shared" si="21"/>
        <v>2.7723260088220293E-3</v>
      </c>
    </row>
    <row r="281" spans="1:14" x14ac:dyDescent="0.3">
      <c r="A281" s="2">
        <f t="shared" si="18"/>
        <v>7.3452000000088447E-2</v>
      </c>
      <c r="B281">
        <v>3675.4118155000001</v>
      </c>
      <c r="C281">
        <v>100</v>
      </c>
      <c r="D281" t="s">
        <v>10</v>
      </c>
      <c r="E281">
        <v>0.71899999999999997</v>
      </c>
      <c r="F281">
        <v>-5.4598823547363201E-2</v>
      </c>
      <c r="G281">
        <v>4.8209892272949202E-2</v>
      </c>
      <c r="H281">
        <v>0</v>
      </c>
      <c r="I281">
        <v>-168.16399999999999</v>
      </c>
      <c r="J281">
        <v>-0.82899999999999996</v>
      </c>
      <c r="K281">
        <v>-0.65800000000000003</v>
      </c>
      <c r="L281" s="2">
        <f t="shared" si="19"/>
        <v>2.7818137156280843E-3</v>
      </c>
      <c r="M281" s="2">
        <f t="shared" si="20"/>
        <v>-5.9950933598907101E-3</v>
      </c>
      <c r="N281" s="2">
        <f t="shared" si="21"/>
        <v>2.7818137156280843E-3</v>
      </c>
    </row>
    <row r="282" spans="1:14" x14ac:dyDescent="0.3">
      <c r="A282" s="2">
        <f t="shared" si="18"/>
        <v>7.3641800000132207E-2</v>
      </c>
      <c r="B282">
        <v>3675.4120053000001</v>
      </c>
      <c r="C282">
        <v>100</v>
      </c>
      <c r="D282" t="s">
        <v>10</v>
      </c>
      <c r="E282">
        <v>0.71899999999999997</v>
      </c>
      <c r="F282">
        <v>-5.4598823547363201E-2</v>
      </c>
      <c r="G282">
        <v>4.8209892272949202E-2</v>
      </c>
      <c r="H282">
        <v>0</v>
      </c>
      <c r="I282">
        <v>-168.16399999999999</v>
      </c>
      <c r="J282">
        <v>-0.82899999999999996</v>
      </c>
      <c r="K282">
        <v>-0.65800000000000003</v>
      </c>
      <c r="L282" s="2">
        <f t="shared" si="19"/>
        <v>2.7909639531835998E-3</v>
      </c>
      <c r="M282" s="2">
        <f t="shared" si="20"/>
        <v>-6.005456216602389E-3</v>
      </c>
      <c r="N282" s="2">
        <f t="shared" si="21"/>
        <v>2.7909639531835998E-3</v>
      </c>
    </row>
    <row r="283" spans="1:14" x14ac:dyDescent="0.3">
      <c r="A283" s="2">
        <f t="shared" si="18"/>
        <v>7.386480000013762E-2</v>
      </c>
      <c r="B283">
        <v>3675.4122283000002</v>
      </c>
      <c r="C283">
        <v>100</v>
      </c>
      <c r="D283" t="s">
        <v>10</v>
      </c>
      <c r="E283">
        <v>0.71899999999999997</v>
      </c>
      <c r="F283">
        <v>-5.4598823547363201E-2</v>
      </c>
      <c r="G283">
        <v>4.8209892272949202E-2</v>
      </c>
      <c r="H283">
        <v>0</v>
      </c>
      <c r="I283">
        <v>-168.16399999999999</v>
      </c>
      <c r="J283">
        <v>-0.82899999999999996</v>
      </c>
      <c r="K283">
        <v>-0.65800000000000003</v>
      </c>
      <c r="L283" s="2">
        <f t="shared" si="19"/>
        <v>2.8017147591607285E-3</v>
      </c>
      <c r="M283" s="2">
        <f t="shared" si="20"/>
        <v>-6.0176317542537461E-3</v>
      </c>
      <c r="N283" s="2">
        <f t="shared" si="21"/>
        <v>2.8017147591607285E-3</v>
      </c>
    </row>
    <row r="284" spans="1:14" x14ac:dyDescent="0.3">
      <c r="A284" s="2">
        <f t="shared" si="18"/>
        <v>7.405719999997018E-2</v>
      </c>
      <c r="B284">
        <v>3675.4124207</v>
      </c>
      <c r="C284">
        <v>100</v>
      </c>
      <c r="D284" t="s">
        <v>10</v>
      </c>
      <c r="E284">
        <v>0.71899999999999997</v>
      </c>
      <c r="F284">
        <v>-5.4598823547363201E-2</v>
      </c>
      <c r="G284">
        <v>4.8209892272949202E-2</v>
      </c>
      <c r="H284">
        <v>0</v>
      </c>
      <c r="I284">
        <v>-168.16399999999999</v>
      </c>
      <c r="J284">
        <v>-0.82899999999999996</v>
      </c>
      <c r="K284">
        <v>-0.65800000000000003</v>
      </c>
      <c r="L284" s="2">
        <f t="shared" si="19"/>
        <v>2.8109903424259714E-3</v>
      </c>
      <c r="M284" s="2">
        <f t="shared" si="20"/>
        <v>-6.0281365678951171E-3</v>
      </c>
      <c r="N284" s="2">
        <f t="shared" si="21"/>
        <v>2.8109903424259714E-3</v>
      </c>
    </row>
    <row r="285" spans="1:14" x14ac:dyDescent="0.3">
      <c r="A285" s="2">
        <f t="shared" si="18"/>
        <v>7.4248899999929563E-2</v>
      </c>
      <c r="B285">
        <v>3675.4126123999999</v>
      </c>
      <c r="C285">
        <v>100</v>
      </c>
      <c r="D285" t="s">
        <v>10</v>
      </c>
      <c r="E285">
        <v>0.71899999999999997</v>
      </c>
      <c r="F285">
        <v>-5.4598823547363201E-2</v>
      </c>
      <c r="G285">
        <v>4.8209892272949202E-2</v>
      </c>
      <c r="H285">
        <v>0</v>
      </c>
      <c r="I285">
        <v>-168.16399999999999</v>
      </c>
      <c r="J285">
        <v>-0.82899999999999996</v>
      </c>
      <c r="K285">
        <v>-0.65800000000000003</v>
      </c>
      <c r="L285" s="2">
        <f t="shared" si="19"/>
        <v>2.8202321787727377E-3</v>
      </c>
      <c r="M285" s="2">
        <f t="shared" si="20"/>
        <v>-6.038603162366929E-3</v>
      </c>
      <c r="N285" s="2">
        <f t="shared" si="21"/>
        <v>2.8202321787727377E-3</v>
      </c>
    </row>
    <row r="286" spans="1:14" x14ac:dyDescent="0.3">
      <c r="A286" s="2">
        <f t="shared" si="18"/>
        <v>7.4436299999888433E-2</v>
      </c>
      <c r="B286">
        <v>3675.4127997999999</v>
      </c>
      <c r="C286">
        <v>100</v>
      </c>
      <c r="D286" t="s">
        <v>10</v>
      </c>
      <c r="E286">
        <v>0.71899999999999997</v>
      </c>
      <c r="F286">
        <v>-5.4598823547363201E-2</v>
      </c>
      <c r="G286">
        <v>4.8209892272949202E-2</v>
      </c>
      <c r="H286">
        <v>0</v>
      </c>
      <c r="I286">
        <v>-168.16399999999999</v>
      </c>
      <c r="J286">
        <v>-0.82899999999999996</v>
      </c>
      <c r="K286">
        <v>-0.65800000000000003</v>
      </c>
      <c r="L286" s="2">
        <f t="shared" si="19"/>
        <v>2.8292667125827055E-3</v>
      </c>
      <c r="M286" s="2">
        <f t="shared" si="20"/>
        <v>-6.0488349818974595E-3</v>
      </c>
      <c r="N286" s="2">
        <f t="shared" si="21"/>
        <v>2.8292667125827055E-3</v>
      </c>
    </row>
    <row r="287" spans="1:14" x14ac:dyDescent="0.3">
      <c r="A287" s="2">
        <f t="shared" si="18"/>
        <v>7.4653799999850889E-2</v>
      </c>
      <c r="B287">
        <v>3675.4130172999999</v>
      </c>
      <c r="C287">
        <v>100</v>
      </c>
      <c r="D287" t="s">
        <v>10</v>
      </c>
      <c r="E287">
        <v>0.71899999999999997</v>
      </c>
      <c r="F287">
        <v>-5.4598823547363201E-2</v>
      </c>
      <c r="G287">
        <v>4.8209892272949202E-2</v>
      </c>
      <c r="H287">
        <v>0</v>
      </c>
      <c r="I287">
        <v>-168.16399999999999</v>
      </c>
      <c r="J287">
        <v>-0.82899999999999996</v>
      </c>
      <c r="K287">
        <v>-0.65800000000000003</v>
      </c>
      <c r="L287" s="2">
        <f t="shared" si="19"/>
        <v>2.8397523641502621E-3</v>
      </c>
      <c r="M287" s="2">
        <f t="shared" si="20"/>
        <v>-6.0607102260169608E-3</v>
      </c>
      <c r="N287" s="2">
        <f t="shared" si="21"/>
        <v>2.8397523641502621E-3</v>
      </c>
    </row>
    <row r="288" spans="1:14" x14ac:dyDescent="0.3">
      <c r="A288" s="2">
        <f t="shared" si="18"/>
        <v>7.4866899999960879E-2</v>
      </c>
      <c r="B288">
        <v>3675.4132304</v>
      </c>
      <c r="C288">
        <v>100</v>
      </c>
      <c r="D288" t="s">
        <v>10</v>
      </c>
      <c r="E288">
        <v>0.71899999999999997</v>
      </c>
      <c r="F288">
        <v>-5.4598823547363201E-2</v>
      </c>
      <c r="G288">
        <v>4.8209892272949202E-2</v>
      </c>
      <c r="H288">
        <v>0</v>
      </c>
      <c r="I288">
        <v>-168.16399999999999</v>
      </c>
      <c r="J288">
        <v>-0.82899999999999996</v>
      </c>
      <c r="K288">
        <v>-0.65800000000000003</v>
      </c>
      <c r="L288" s="2">
        <f t="shared" si="19"/>
        <v>2.8500258921989301E-3</v>
      </c>
      <c r="M288" s="2">
        <f t="shared" si="20"/>
        <v>-6.0723452353209093E-3</v>
      </c>
      <c r="N288" s="2">
        <f t="shared" si="21"/>
        <v>2.8500258921989301E-3</v>
      </c>
    </row>
    <row r="289" spans="1:14" x14ac:dyDescent="0.3">
      <c r="A289" s="2">
        <f t="shared" si="18"/>
        <v>7.5172599999859813E-2</v>
      </c>
      <c r="B289">
        <v>3675.4135360999999</v>
      </c>
      <c r="C289">
        <v>100</v>
      </c>
      <c r="D289" t="s">
        <v>10</v>
      </c>
      <c r="E289">
        <v>0.71899999999999997</v>
      </c>
      <c r="F289">
        <v>-5.4598823547363201E-2</v>
      </c>
      <c r="G289">
        <v>4.8209892272949202E-2</v>
      </c>
      <c r="H289">
        <v>0</v>
      </c>
      <c r="I289">
        <v>-168.16399999999999</v>
      </c>
      <c r="J289">
        <v>-0.82899999999999996</v>
      </c>
      <c r="K289">
        <v>-0.65800000000000003</v>
      </c>
      <c r="L289" s="2">
        <f t="shared" si="19"/>
        <v>2.8647636562618983E-3</v>
      </c>
      <c r="M289" s="2">
        <f t="shared" si="20"/>
        <v>-6.0890360956738204E-3</v>
      </c>
      <c r="N289" s="2">
        <f t="shared" si="21"/>
        <v>2.8647636562618983E-3</v>
      </c>
    </row>
    <row r="290" spans="1:14" x14ac:dyDescent="0.3">
      <c r="A290" s="2">
        <f t="shared" si="18"/>
        <v>7.5392499999907159E-2</v>
      </c>
      <c r="B290">
        <v>3675.4137559999999</v>
      </c>
      <c r="C290">
        <v>100</v>
      </c>
      <c r="D290" t="s">
        <v>10</v>
      </c>
      <c r="E290">
        <v>0.71899999999999997</v>
      </c>
      <c r="F290">
        <v>-5.4598823547363201E-2</v>
      </c>
      <c r="G290">
        <v>4.8209892272949202E-2</v>
      </c>
      <c r="H290">
        <v>0</v>
      </c>
      <c r="I290">
        <v>-168.16399999999999</v>
      </c>
      <c r="J290">
        <v>-0.82899999999999996</v>
      </c>
      <c r="K290">
        <v>-0.65800000000000003</v>
      </c>
      <c r="L290" s="2">
        <f t="shared" si="19"/>
        <v>2.8753650115750022E-3</v>
      </c>
      <c r="M290" s="2">
        <f t="shared" si="20"/>
        <v>-6.1010423769744708E-3</v>
      </c>
      <c r="N290" s="2">
        <f t="shared" si="21"/>
        <v>2.8753650115750022E-3</v>
      </c>
    </row>
    <row r="291" spans="1:14" x14ac:dyDescent="0.3">
      <c r="A291" s="2">
        <f t="shared" si="18"/>
        <v>7.5588199999856442E-2</v>
      </c>
      <c r="B291">
        <v>3675.4139516999999</v>
      </c>
      <c r="C291">
        <v>100</v>
      </c>
      <c r="D291" t="s">
        <v>10</v>
      </c>
      <c r="E291">
        <v>0.71899999999999997</v>
      </c>
      <c r="F291">
        <v>-5.4598823547363201E-2</v>
      </c>
      <c r="G291">
        <v>4.8209892272949202E-2</v>
      </c>
      <c r="H291">
        <v>0</v>
      </c>
      <c r="I291">
        <v>-168.16399999999999</v>
      </c>
      <c r="J291">
        <v>-0.82899999999999996</v>
      </c>
      <c r="K291">
        <v>-0.65800000000000003</v>
      </c>
      <c r="L291" s="2">
        <f t="shared" si="19"/>
        <v>2.8847996874903732E-3</v>
      </c>
      <c r="M291" s="2">
        <f t="shared" si="20"/>
        <v>-6.1117273667399205E-3</v>
      </c>
      <c r="N291" s="2">
        <f t="shared" si="21"/>
        <v>2.8847996874903732E-3</v>
      </c>
    </row>
    <row r="292" spans="1:14" x14ac:dyDescent="0.3">
      <c r="A292" s="2">
        <f t="shared" si="18"/>
        <v>7.5777099999868369E-2</v>
      </c>
      <c r="B292">
        <v>3675.4141405999999</v>
      </c>
      <c r="C292">
        <v>100</v>
      </c>
      <c r="D292" t="s">
        <v>10</v>
      </c>
      <c r="E292">
        <v>0.71899999999999997</v>
      </c>
      <c r="F292">
        <v>-5.4598823547363201E-2</v>
      </c>
      <c r="G292">
        <v>4.8209892272949202E-2</v>
      </c>
      <c r="H292">
        <v>0</v>
      </c>
      <c r="I292">
        <v>-168.16399999999999</v>
      </c>
      <c r="J292">
        <v>-0.82899999999999996</v>
      </c>
      <c r="K292">
        <v>-0.65800000000000003</v>
      </c>
      <c r="L292" s="2">
        <f t="shared" si="19"/>
        <v>2.8939065361413083E-3</v>
      </c>
      <c r="M292" s="2">
        <f t="shared" si="20"/>
        <v>-6.1220410845086682E-3</v>
      </c>
      <c r="N292" s="2">
        <f t="shared" si="21"/>
        <v>2.8939065361413083E-3</v>
      </c>
    </row>
    <row r="293" spans="1:14" x14ac:dyDescent="0.3">
      <c r="A293" s="2">
        <f t="shared" si="18"/>
        <v>7.5992000000042026E-2</v>
      </c>
      <c r="B293">
        <v>3675.4143555000001</v>
      </c>
      <c r="C293">
        <v>100</v>
      </c>
      <c r="D293" t="s">
        <v>10</v>
      </c>
      <c r="E293">
        <v>0.71899999999999997</v>
      </c>
      <c r="F293">
        <v>-5.4598823547363201E-2</v>
      </c>
      <c r="G293">
        <v>4.8209892272949202E-2</v>
      </c>
      <c r="H293">
        <v>0</v>
      </c>
      <c r="I293">
        <v>-168.16399999999999</v>
      </c>
      <c r="J293">
        <v>-0.82899999999999996</v>
      </c>
      <c r="K293">
        <v>-0.65800000000000003</v>
      </c>
      <c r="L293" s="2">
        <f t="shared" si="19"/>
        <v>2.904266841999137E-3</v>
      </c>
      <c r="M293" s="2">
        <f t="shared" si="20"/>
        <v>-6.1337743716984782E-3</v>
      </c>
      <c r="N293" s="2">
        <f t="shared" si="21"/>
        <v>2.904266841999137E-3</v>
      </c>
    </row>
    <row r="294" spans="1:14" x14ac:dyDescent="0.3">
      <c r="A294" s="2">
        <f t="shared" si="18"/>
        <v>7.6201200000014069E-2</v>
      </c>
      <c r="B294">
        <v>3675.4145647</v>
      </c>
      <c r="C294">
        <v>100</v>
      </c>
      <c r="D294" t="s">
        <v>10</v>
      </c>
      <c r="E294">
        <v>0.71899999999999997</v>
      </c>
      <c r="F294">
        <v>-5.4598823547363201E-2</v>
      </c>
      <c r="G294">
        <v>4.8209892272949202E-2</v>
      </c>
      <c r="H294">
        <v>0</v>
      </c>
      <c r="I294">
        <v>-168.16399999999999</v>
      </c>
      <c r="J294">
        <v>-0.82899999999999996</v>
      </c>
      <c r="K294">
        <v>-0.65800000000000003</v>
      </c>
      <c r="L294" s="2">
        <f t="shared" si="19"/>
        <v>2.91435235146129E-3</v>
      </c>
      <c r="M294" s="2">
        <f t="shared" si="20"/>
        <v>-6.1451964455830604E-3</v>
      </c>
      <c r="N294" s="2">
        <f t="shared" si="21"/>
        <v>2.91435235146129E-3</v>
      </c>
    </row>
    <row r="295" spans="1:14" x14ac:dyDescent="0.3">
      <c r="A295" s="2">
        <f t="shared" si="18"/>
        <v>7.639019999987795E-2</v>
      </c>
      <c r="B295">
        <v>3675.4147536999999</v>
      </c>
      <c r="C295">
        <v>100</v>
      </c>
      <c r="D295" t="s">
        <v>10</v>
      </c>
      <c r="E295">
        <v>0.71899999999999997</v>
      </c>
      <c r="F295">
        <v>-5.4598823547363201E-2</v>
      </c>
      <c r="G295">
        <v>4.8209892272949202E-2</v>
      </c>
      <c r="H295">
        <v>0</v>
      </c>
      <c r="I295">
        <v>-168.16399999999999</v>
      </c>
      <c r="J295">
        <v>-0.82899999999999996</v>
      </c>
      <c r="K295">
        <v>-0.65800000000000003</v>
      </c>
      <c r="L295" s="2">
        <f t="shared" si="19"/>
        <v>2.9234640210943153E-3</v>
      </c>
      <c r="M295" s="2">
        <f t="shared" si="20"/>
        <v>-6.1555156232260804E-3</v>
      </c>
      <c r="N295" s="2">
        <f t="shared" si="21"/>
        <v>2.9234640210943153E-3</v>
      </c>
    </row>
    <row r="296" spans="1:14" x14ac:dyDescent="0.3">
      <c r="A296" s="2">
        <f t="shared" si="18"/>
        <v>7.6601899999786838E-2</v>
      </c>
      <c r="B296">
        <v>3675.4149653999998</v>
      </c>
      <c r="C296">
        <v>100</v>
      </c>
      <c r="D296" t="s">
        <v>10</v>
      </c>
      <c r="E296">
        <v>0.71899999999999997</v>
      </c>
      <c r="F296">
        <v>-5.4598823547363201E-2</v>
      </c>
      <c r="G296">
        <v>4.8209892272949202E-2</v>
      </c>
      <c r="H296">
        <v>0</v>
      </c>
      <c r="I296">
        <v>-168.16399999999999</v>
      </c>
      <c r="J296">
        <v>-0.82899999999999996</v>
      </c>
      <c r="K296">
        <v>-0.65800000000000003</v>
      </c>
      <c r="L296" s="2">
        <f t="shared" si="19"/>
        <v>2.9336700552841061E-3</v>
      </c>
      <c r="M296" s="2">
        <f t="shared" si="20"/>
        <v>-6.1670741941660823E-3</v>
      </c>
      <c r="N296" s="2">
        <f t="shared" si="21"/>
        <v>2.9336700552841061E-3</v>
      </c>
    </row>
    <row r="297" spans="1:14" x14ac:dyDescent="0.3">
      <c r="A297" s="2">
        <f t="shared" si="18"/>
        <v>7.6789600000211067E-2</v>
      </c>
      <c r="B297">
        <v>3675.4151531000002</v>
      </c>
      <c r="C297">
        <v>100</v>
      </c>
      <c r="D297" t="s">
        <v>10</v>
      </c>
      <c r="E297">
        <v>0.71899999999999997</v>
      </c>
      <c r="F297">
        <v>-5.4598823547363201E-2</v>
      </c>
      <c r="G297">
        <v>4.8209892272949202E-2</v>
      </c>
      <c r="H297">
        <v>0</v>
      </c>
      <c r="I297">
        <v>-168.16399999999999</v>
      </c>
      <c r="J297">
        <v>-0.82899999999999996</v>
      </c>
      <c r="K297">
        <v>-0.65800000000000003</v>
      </c>
      <c r="L297" s="2">
        <f t="shared" si="19"/>
        <v>2.9427190520841906E-3</v>
      </c>
      <c r="M297" s="2">
        <f t="shared" si="20"/>
        <v>-6.1773223933690845E-3</v>
      </c>
      <c r="N297" s="2">
        <f t="shared" si="21"/>
        <v>2.9427190520841906E-3</v>
      </c>
    </row>
    <row r="298" spans="1:14" x14ac:dyDescent="0.3">
      <c r="A298" s="2">
        <f t="shared" si="18"/>
        <v>7.6996299999791518E-2</v>
      </c>
      <c r="B298">
        <v>3675.4153597999998</v>
      </c>
      <c r="C298">
        <v>100</v>
      </c>
      <c r="D298" t="s">
        <v>10</v>
      </c>
      <c r="E298">
        <v>0.71899999999999997</v>
      </c>
      <c r="F298">
        <v>-5.4598823547363201E-2</v>
      </c>
      <c r="G298">
        <v>4.8209892272949202E-2</v>
      </c>
      <c r="H298">
        <v>0</v>
      </c>
      <c r="I298">
        <v>-168.16399999999999</v>
      </c>
      <c r="J298">
        <v>-0.82899999999999996</v>
      </c>
      <c r="K298">
        <v>-0.65800000000000003</v>
      </c>
      <c r="L298" s="2">
        <f t="shared" si="19"/>
        <v>2.9526840367967828E-3</v>
      </c>
      <c r="M298" s="2">
        <f t="shared" si="20"/>
        <v>-6.1886079701734178E-3</v>
      </c>
      <c r="N298" s="2">
        <f t="shared" si="21"/>
        <v>2.9526840367967828E-3</v>
      </c>
    </row>
    <row r="299" spans="1:14" x14ac:dyDescent="0.3">
      <c r="A299" s="2">
        <f t="shared" si="18"/>
        <v>7.7185799999824667E-2</v>
      </c>
      <c r="B299">
        <v>3675.4155492999998</v>
      </c>
      <c r="C299">
        <v>100</v>
      </c>
      <c r="D299" t="s">
        <v>10</v>
      </c>
      <c r="E299">
        <v>0.71899999999999997</v>
      </c>
      <c r="F299">
        <v>-5.4598823547363201E-2</v>
      </c>
      <c r="G299">
        <v>4.8209892272949202E-2</v>
      </c>
      <c r="H299">
        <v>0</v>
      </c>
      <c r="I299">
        <v>-168.16399999999999</v>
      </c>
      <c r="J299">
        <v>-0.82899999999999996</v>
      </c>
      <c r="K299">
        <v>-0.65800000000000003</v>
      </c>
      <c r="L299" s="2">
        <f t="shared" si="19"/>
        <v>2.961819811384105E-3</v>
      </c>
      <c r="M299" s="2">
        <f t="shared" si="20"/>
        <v>-6.1989544472374532E-3</v>
      </c>
      <c r="N299" s="2">
        <f t="shared" si="21"/>
        <v>2.961819811384105E-3</v>
      </c>
    </row>
    <row r="300" spans="1:14" x14ac:dyDescent="0.3">
      <c r="A300" s="2">
        <f t="shared" si="18"/>
        <v>7.7400099999977101E-2</v>
      </c>
      <c r="B300">
        <v>3675.4157636</v>
      </c>
      <c r="C300">
        <v>100</v>
      </c>
      <c r="D300" t="s">
        <v>10</v>
      </c>
      <c r="E300">
        <v>0.71899999999999997</v>
      </c>
      <c r="F300">
        <v>-5.4598823547363201E-2</v>
      </c>
      <c r="G300">
        <v>4.8209892272949202E-2</v>
      </c>
      <c r="H300">
        <v>0</v>
      </c>
      <c r="I300">
        <v>-168.16399999999999</v>
      </c>
      <c r="J300">
        <v>-0.82899999999999996</v>
      </c>
      <c r="K300">
        <v>-0.65800000000000003</v>
      </c>
      <c r="L300" s="2">
        <f t="shared" si="19"/>
        <v>2.9721511913055466E-3</v>
      </c>
      <c r="M300" s="2">
        <f t="shared" si="20"/>
        <v>-6.2106549751319755E-3</v>
      </c>
      <c r="N300" s="2">
        <f t="shared" si="21"/>
        <v>2.9721511913055466E-3</v>
      </c>
    </row>
    <row r="301" spans="1:14" x14ac:dyDescent="0.3">
      <c r="A301" s="2">
        <f t="shared" si="18"/>
        <v>7.7618299999812734E-2</v>
      </c>
      <c r="B301">
        <v>3675.4159817999998</v>
      </c>
      <c r="C301">
        <v>100</v>
      </c>
      <c r="D301" t="s">
        <v>10</v>
      </c>
      <c r="E301">
        <v>0.71899999999999997</v>
      </c>
      <c r="F301">
        <v>-5.4598823547363201E-2</v>
      </c>
      <c r="G301">
        <v>4.8209892272949202E-2</v>
      </c>
      <c r="H301">
        <v>0</v>
      </c>
      <c r="I301">
        <v>-168.16399999999999</v>
      </c>
      <c r="J301">
        <v>-0.82899999999999996</v>
      </c>
      <c r="K301">
        <v>-0.65800000000000003</v>
      </c>
      <c r="L301" s="2">
        <f t="shared" si="19"/>
        <v>2.9826705897915799E-3</v>
      </c>
      <c r="M301" s="2">
        <f t="shared" si="20"/>
        <v>-6.222568438421036E-3</v>
      </c>
      <c r="N301" s="2">
        <f t="shared" si="21"/>
        <v>2.9826705897915799E-3</v>
      </c>
    </row>
    <row r="302" spans="1:14" x14ac:dyDescent="0.3">
      <c r="A302" s="2">
        <f t="shared" si="18"/>
        <v>7.7904700000090088E-2</v>
      </c>
      <c r="B302">
        <v>3675.4162682000001</v>
      </c>
      <c r="C302">
        <v>100</v>
      </c>
      <c r="D302" t="s">
        <v>10</v>
      </c>
      <c r="E302">
        <v>0.71899999999999997</v>
      </c>
      <c r="F302">
        <v>-5.4598823547363201E-2</v>
      </c>
      <c r="G302">
        <v>4.8209892272949202E-2</v>
      </c>
      <c r="H302">
        <v>0</v>
      </c>
      <c r="I302">
        <v>-168.16399999999999</v>
      </c>
      <c r="J302">
        <v>-0.82899999999999996</v>
      </c>
      <c r="K302">
        <v>-0.65800000000000003</v>
      </c>
      <c r="L302" s="2">
        <f t="shared" si="19"/>
        <v>2.9964779029519237E-3</v>
      </c>
      <c r="M302" s="2">
        <f t="shared" si="20"/>
        <v>-6.2382055415001443E-3</v>
      </c>
      <c r="N302" s="2">
        <f t="shared" si="21"/>
        <v>2.9964779029519237E-3</v>
      </c>
    </row>
    <row r="303" spans="1:14" x14ac:dyDescent="0.3">
      <c r="A303" s="2">
        <f t="shared" si="18"/>
        <v>7.8214000000116357E-2</v>
      </c>
      <c r="B303">
        <v>3675.4165775000001</v>
      </c>
      <c r="C303">
        <v>100</v>
      </c>
      <c r="D303" t="s">
        <v>10</v>
      </c>
      <c r="E303">
        <v>0.71899999999999997</v>
      </c>
      <c r="F303">
        <v>-5.4598823547363201E-2</v>
      </c>
      <c r="G303">
        <v>4.8209892272949202E-2</v>
      </c>
      <c r="H303">
        <v>0</v>
      </c>
      <c r="I303">
        <v>-168.16399999999999</v>
      </c>
      <c r="J303">
        <v>-0.82899999999999996</v>
      </c>
      <c r="K303">
        <v>-0.65800000000000003</v>
      </c>
      <c r="L303" s="2">
        <f t="shared" si="19"/>
        <v>3.0113892226332132E-3</v>
      </c>
      <c r="M303" s="2">
        <f t="shared" si="20"/>
        <v>-6.2550929576247784E-3</v>
      </c>
      <c r="N303" s="2">
        <f t="shared" si="21"/>
        <v>3.0113892226332132E-3</v>
      </c>
    </row>
    <row r="304" spans="1:14" x14ac:dyDescent="0.3">
      <c r="A304" s="2">
        <f t="shared" si="18"/>
        <v>7.8455100000155653E-2</v>
      </c>
      <c r="B304">
        <v>3675.4168186000002</v>
      </c>
      <c r="C304">
        <v>100</v>
      </c>
      <c r="D304" t="s">
        <v>10</v>
      </c>
      <c r="E304">
        <v>0.71899999999999997</v>
      </c>
      <c r="F304">
        <v>-5.4598823547363201E-2</v>
      </c>
      <c r="G304">
        <v>4.8209892272949202E-2</v>
      </c>
      <c r="H304">
        <v>0</v>
      </c>
      <c r="I304">
        <v>-168.16399999999999</v>
      </c>
      <c r="J304">
        <v>-0.82899999999999996</v>
      </c>
      <c r="K304">
        <v>-0.65800000000000003</v>
      </c>
      <c r="L304" s="2">
        <f t="shared" si="19"/>
        <v>3.0230126276621157E-3</v>
      </c>
      <c r="M304" s="2">
        <f t="shared" si="20"/>
        <v>-6.2682567339841936E-3</v>
      </c>
      <c r="N304" s="2">
        <f t="shared" si="21"/>
        <v>3.0230126276621157E-3</v>
      </c>
    </row>
    <row r="305" spans="1:14" x14ac:dyDescent="0.3">
      <c r="A305" s="2">
        <f t="shared" si="18"/>
        <v>7.8690899999855901E-2</v>
      </c>
      <c r="B305">
        <v>3675.4170543999999</v>
      </c>
      <c r="C305">
        <v>100</v>
      </c>
      <c r="D305" t="s">
        <v>10</v>
      </c>
      <c r="E305">
        <v>0.71899999999999997</v>
      </c>
      <c r="F305">
        <v>-5.4598823547363201E-2</v>
      </c>
      <c r="G305">
        <v>4.8209892272949202E-2</v>
      </c>
      <c r="H305">
        <v>0</v>
      </c>
      <c r="I305">
        <v>-168.16399999999999</v>
      </c>
      <c r="J305">
        <v>-0.82899999999999996</v>
      </c>
      <c r="K305">
        <v>-0.65800000000000003</v>
      </c>
      <c r="L305" s="2">
        <f t="shared" si="19"/>
        <v>3.0343805202456262E-3</v>
      </c>
      <c r="M305" s="2">
        <f t="shared" si="20"/>
        <v>-6.2811311365602958E-3</v>
      </c>
      <c r="N305" s="2">
        <f t="shared" si="21"/>
        <v>3.0343805202456262E-3</v>
      </c>
    </row>
    <row r="306" spans="1:14" x14ac:dyDescent="0.3">
      <c r="A306" s="2">
        <f t="shared" si="18"/>
        <v>7.8969700000016019E-2</v>
      </c>
      <c r="B306">
        <v>3675.4173332</v>
      </c>
      <c r="C306">
        <v>100</v>
      </c>
      <c r="D306" t="s">
        <v>10</v>
      </c>
      <c r="E306">
        <v>0.71899999999999997</v>
      </c>
      <c r="F306">
        <v>-5.4598823547363201E-2</v>
      </c>
      <c r="G306">
        <v>4.8209892272949202E-2</v>
      </c>
      <c r="H306">
        <v>0</v>
      </c>
      <c r="I306">
        <v>-168.16399999999999</v>
      </c>
      <c r="J306">
        <v>-0.82899999999999996</v>
      </c>
      <c r="K306">
        <v>-0.65800000000000003</v>
      </c>
      <c r="L306" s="2">
        <f t="shared" si="19"/>
        <v>3.0478214382190436E-3</v>
      </c>
      <c r="M306" s="2">
        <f t="shared" si="20"/>
        <v>-6.2963532885740425E-3</v>
      </c>
      <c r="N306" s="2">
        <f t="shared" si="21"/>
        <v>3.0478214382190436E-3</v>
      </c>
    </row>
    <row r="307" spans="1:14" x14ac:dyDescent="0.3">
      <c r="A307" s="2">
        <f t="shared" si="18"/>
        <v>7.9198800000085612E-2</v>
      </c>
      <c r="B307">
        <v>3675.4175623000001</v>
      </c>
      <c r="C307">
        <v>100</v>
      </c>
      <c r="D307" t="s">
        <v>10</v>
      </c>
      <c r="E307">
        <v>0.71899999999999997</v>
      </c>
      <c r="F307">
        <v>-5.4598823547363201E-2</v>
      </c>
      <c r="G307">
        <v>4.8209892272949202E-2</v>
      </c>
      <c r="H307">
        <v>0</v>
      </c>
      <c r="I307">
        <v>-168.16399999999999</v>
      </c>
      <c r="J307">
        <v>-0.82899999999999996</v>
      </c>
      <c r="K307">
        <v>-0.65800000000000003</v>
      </c>
      <c r="L307" s="2">
        <f t="shared" si="19"/>
        <v>3.0588663245421314E-3</v>
      </c>
      <c r="M307" s="2">
        <f t="shared" si="20"/>
        <v>-6.3088618790525432E-3</v>
      </c>
      <c r="N307" s="2">
        <f t="shared" si="21"/>
        <v>3.0588663245421314E-3</v>
      </c>
    </row>
    <row r="308" spans="1:14" x14ac:dyDescent="0.3">
      <c r="A308" s="2">
        <f t="shared" si="18"/>
        <v>7.9406199999993987E-2</v>
      </c>
      <c r="B308">
        <v>3675.4177697</v>
      </c>
      <c r="C308">
        <v>100</v>
      </c>
      <c r="D308" t="s">
        <v>10</v>
      </c>
      <c r="E308">
        <v>0.71899999999999997</v>
      </c>
      <c r="F308">
        <v>-5.4598823547363201E-2</v>
      </c>
      <c r="G308">
        <v>4.8209892272949202E-2</v>
      </c>
      <c r="H308">
        <v>0</v>
      </c>
      <c r="I308">
        <v>-168.16399999999999</v>
      </c>
      <c r="J308">
        <v>-0.82899999999999996</v>
      </c>
      <c r="K308">
        <v>-0.65800000000000003</v>
      </c>
      <c r="L308" s="2">
        <f t="shared" si="19"/>
        <v>3.0688650561951237E-3</v>
      </c>
      <c r="M308" s="2">
        <f t="shared" si="20"/>
        <v>-6.3201856750512639E-3</v>
      </c>
      <c r="N308" s="2">
        <f t="shared" si="21"/>
        <v>3.0688650561951237E-3</v>
      </c>
    </row>
    <row r="309" spans="1:14" x14ac:dyDescent="0.3">
      <c r="A309" s="2">
        <f t="shared" si="18"/>
        <v>7.9623699999956443E-2</v>
      </c>
      <c r="B309">
        <v>3675.4179872</v>
      </c>
      <c r="C309">
        <v>100</v>
      </c>
      <c r="D309" t="s">
        <v>10</v>
      </c>
      <c r="E309">
        <v>0.71899999999999997</v>
      </c>
      <c r="F309">
        <v>-5.4598823547363201E-2</v>
      </c>
      <c r="G309">
        <v>4.8209892272949202E-2</v>
      </c>
      <c r="H309">
        <v>0</v>
      </c>
      <c r="I309">
        <v>-168.16399999999999</v>
      </c>
      <c r="J309">
        <v>-0.82899999999999996</v>
      </c>
      <c r="K309">
        <v>-0.65800000000000003</v>
      </c>
      <c r="L309" s="2">
        <f t="shared" si="19"/>
        <v>3.0793507077626803E-3</v>
      </c>
      <c r="M309" s="2">
        <f t="shared" si="20"/>
        <v>-6.3320609191707651E-3</v>
      </c>
      <c r="N309" s="2">
        <f t="shared" si="21"/>
        <v>3.0793507077626803E-3</v>
      </c>
    </row>
    <row r="310" spans="1:14" x14ac:dyDescent="0.3">
      <c r="A310" s="2">
        <f t="shared" si="18"/>
        <v>7.9891200000020035E-2</v>
      </c>
      <c r="B310">
        <v>3675.4182547</v>
      </c>
      <c r="C310">
        <v>100</v>
      </c>
      <c r="D310" t="s">
        <v>10</v>
      </c>
      <c r="E310">
        <v>0.71899999999999997</v>
      </c>
      <c r="F310">
        <v>-5.4598823547363201E-2</v>
      </c>
      <c r="G310">
        <v>4.8209892272949202E-2</v>
      </c>
      <c r="H310">
        <v>0</v>
      </c>
      <c r="I310">
        <v>-168.16399999999999</v>
      </c>
      <c r="J310">
        <v>-0.82899999999999996</v>
      </c>
      <c r="K310">
        <v>-0.65800000000000003</v>
      </c>
      <c r="L310" s="2">
        <f t="shared" si="19"/>
        <v>3.0922468539487601E-3</v>
      </c>
      <c r="M310" s="2">
        <f t="shared" si="20"/>
        <v>-6.3466661044731566E-3</v>
      </c>
      <c r="N310" s="2">
        <f t="shared" si="21"/>
        <v>3.0922468539487601E-3</v>
      </c>
    </row>
    <row r="311" spans="1:14" x14ac:dyDescent="0.3">
      <c r="A311" s="2">
        <f t="shared" si="18"/>
        <v>8.0112499999813735E-2</v>
      </c>
      <c r="B311">
        <v>3675.4184759999998</v>
      </c>
      <c r="C311">
        <v>100</v>
      </c>
      <c r="D311" t="s">
        <v>10</v>
      </c>
      <c r="E311">
        <v>0.71899999999999997</v>
      </c>
      <c r="F311">
        <v>-5.4598823547363201E-2</v>
      </c>
      <c r="G311">
        <v>4.8209892272949202E-2</v>
      </c>
      <c r="H311">
        <v>0</v>
      </c>
      <c r="I311">
        <v>-168.16399999999999</v>
      </c>
      <c r="J311">
        <v>-0.82899999999999996</v>
      </c>
      <c r="K311">
        <v>-0.65800000000000003</v>
      </c>
      <c r="L311" s="2">
        <f t="shared" si="19"/>
        <v>3.1029157030988182E-3</v>
      </c>
      <c r="M311" s="2">
        <f t="shared" si="20"/>
        <v>-6.3587488241129246E-3</v>
      </c>
      <c r="N311" s="2">
        <f t="shared" si="21"/>
        <v>3.1029157030988182E-3</v>
      </c>
    </row>
    <row r="312" spans="1:14" x14ac:dyDescent="0.3">
      <c r="A312" s="2">
        <f t="shared" si="18"/>
        <v>8.054519999996046E-2</v>
      </c>
      <c r="B312">
        <v>3675.4189087</v>
      </c>
      <c r="C312">
        <v>100</v>
      </c>
      <c r="D312" t="s">
        <v>10</v>
      </c>
      <c r="E312">
        <v>0.71899999999999997</v>
      </c>
      <c r="F312">
        <v>-5.4598823547363201E-2</v>
      </c>
      <c r="G312">
        <v>4.8209892272949202E-2</v>
      </c>
      <c r="H312">
        <v>0</v>
      </c>
      <c r="I312">
        <v>-168.16399999999999</v>
      </c>
      <c r="J312">
        <v>-0.82899999999999996</v>
      </c>
      <c r="K312">
        <v>-0.65800000000000003</v>
      </c>
      <c r="L312" s="2">
        <f t="shared" si="19"/>
        <v>3.1237761234923968E-3</v>
      </c>
      <c r="M312" s="2">
        <f t="shared" si="20"/>
        <v>-6.3823737350698793E-3</v>
      </c>
      <c r="N312" s="2">
        <f t="shared" si="21"/>
        <v>3.1237761234923968E-3</v>
      </c>
    </row>
    <row r="313" spans="1:14" x14ac:dyDescent="0.3">
      <c r="A313" s="2">
        <f t="shared" si="18"/>
        <v>8.0886700000064593E-2</v>
      </c>
      <c r="B313">
        <v>3675.4192502000001</v>
      </c>
      <c r="C313">
        <v>100</v>
      </c>
      <c r="D313" t="s">
        <v>10</v>
      </c>
      <c r="E313">
        <v>0.71899999999999997</v>
      </c>
      <c r="F313">
        <v>-5.4598823547363201E-2</v>
      </c>
      <c r="G313">
        <v>4.8209892272949202E-2</v>
      </c>
      <c r="H313">
        <v>0</v>
      </c>
      <c r="I313">
        <v>-168.16399999999999</v>
      </c>
      <c r="J313">
        <v>-0.82899999999999996</v>
      </c>
      <c r="K313">
        <v>-0.65800000000000003</v>
      </c>
      <c r="L313" s="2">
        <f t="shared" si="19"/>
        <v>3.1402398017086291E-3</v>
      </c>
      <c r="M313" s="2">
        <f t="shared" si="20"/>
        <v>-6.4010192333169898E-3</v>
      </c>
      <c r="N313" s="2">
        <f t="shared" si="21"/>
        <v>3.1402398017086291E-3</v>
      </c>
    </row>
    <row r="314" spans="1:14" x14ac:dyDescent="0.3">
      <c r="A314" s="2">
        <f t="shared" si="18"/>
        <v>8.1134900000051857E-2</v>
      </c>
      <c r="B314">
        <v>3675.4194984000001</v>
      </c>
      <c r="C314">
        <v>100</v>
      </c>
      <c r="D314" t="s">
        <v>10</v>
      </c>
      <c r="E314">
        <v>0.71899999999999997</v>
      </c>
      <c r="F314">
        <v>-5.4598823547363201E-2</v>
      </c>
      <c r="G314">
        <v>4.8209892272949202E-2</v>
      </c>
      <c r="H314">
        <v>0</v>
      </c>
      <c r="I314">
        <v>-168.16399999999999</v>
      </c>
      <c r="J314">
        <v>-0.82899999999999996</v>
      </c>
      <c r="K314">
        <v>-0.65800000000000003</v>
      </c>
      <c r="L314" s="2">
        <f t="shared" si="19"/>
        <v>3.1522054969701611E-3</v>
      </c>
      <c r="M314" s="2">
        <f t="shared" si="20"/>
        <v>-6.4145706613207504E-3</v>
      </c>
      <c r="N314" s="2">
        <f t="shared" si="21"/>
        <v>3.1522054969701611E-3</v>
      </c>
    </row>
    <row r="315" spans="1:14" x14ac:dyDescent="0.3">
      <c r="A315" s="2">
        <f t="shared" si="18"/>
        <v>8.1415199999810284E-2</v>
      </c>
      <c r="B315">
        <v>3675.4197786999998</v>
      </c>
      <c r="C315">
        <v>100</v>
      </c>
      <c r="D315" t="s">
        <v>10</v>
      </c>
      <c r="E315">
        <v>0.71899999999999997</v>
      </c>
      <c r="F315">
        <v>-5.4598823547363201E-2</v>
      </c>
      <c r="G315">
        <v>4.8209892272949202E-2</v>
      </c>
      <c r="H315">
        <v>0</v>
      </c>
      <c r="I315">
        <v>-168.16399999999999</v>
      </c>
      <c r="J315">
        <v>-0.82899999999999996</v>
      </c>
      <c r="K315">
        <v>-0.65800000000000003</v>
      </c>
      <c r="L315" s="2">
        <f t="shared" si="19"/>
        <v>3.1657187297626224E-3</v>
      </c>
      <c r="M315" s="2">
        <f t="shared" si="20"/>
        <v>-6.4298747115478869E-3</v>
      </c>
      <c r="N315" s="2">
        <f t="shared" si="21"/>
        <v>3.1657187297626224E-3</v>
      </c>
    </row>
    <row r="316" spans="1:14" x14ac:dyDescent="0.3">
      <c r="A316" s="2">
        <f t="shared" si="18"/>
        <v>8.1913800000165793E-2</v>
      </c>
      <c r="B316">
        <v>3675.4202773000002</v>
      </c>
      <c r="C316">
        <v>100</v>
      </c>
      <c r="D316" t="s">
        <v>10</v>
      </c>
      <c r="E316">
        <v>0.71899999999999997</v>
      </c>
      <c r="F316">
        <v>-5.4598823547363201E-2</v>
      </c>
      <c r="G316">
        <v>4.8209892272949202E-2</v>
      </c>
      <c r="H316">
        <v>0</v>
      </c>
      <c r="I316">
        <v>-168.16399999999999</v>
      </c>
      <c r="J316">
        <v>-0.82899999999999996</v>
      </c>
      <c r="K316">
        <v>-0.65800000000000003</v>
      </c>
      <c r="L316" s="2">
        <f t="shared" si="19"/>
        <v>3.1897561820670539E-3</v>
      </c>
      <c r="M316" s="2">
        <f t="shared" si="20"/>
        <v>-6.4570976849880127E-3</v>
      </c>
      <c r="N316" s="2">
        <f t="shared" si="21"/>
        <v>3.1897561820670539E-3</v>
      </c>
    </row>
    <row r="317" spans="1:14" x14ac:dyDescent="0.3">
      <c r="A317" s="2">
        <f t="shared" si="18"/>
        <v>8.2295499999872845E-2</v>
      </c>
      <c r="B317">
        <v>3675.4206589999999</v>
      </c>
      <c r="C317">
        <v>100</v>
      </c>
      <c r="D317" t="s">
        <v>10</v>
      </c>
      <c r="E317">
        <v>0.71899999999999997</v>
      </c>
      <c r="F317">
        <v>-5.4598823547363201E-2</v>
      </c>
      <c r="G317">
        <v>4.8209892272949202E-2</v>
      </c>
      <c r="H317">
        <v>0</v>
      </c>
      <c r="I317">
        <v>-168.16399999999999</v>
      </c>
      <c r="J317">
        <v>-0.82899999999999996</v>
      </c>
      <c r="K317">
        <v>-0.65800000000000003</v>
      </c>
      <c r="L317" s="2">
        <f t="shared" si="19"/>
        <v>3.2081578979335158E-3</v>
      </c>
      <c r="M317" s="2">
        <f t="shared" si="20"/>
        <v>-6.4779380559200463E-3</v>
      </c>
      <c r="N317" s="2">
        <f t="shared" si="21"/>
        <v>3.2081578979335158E-3</v>
      </c>
    </row>
    <row r="318" spans="1:14" x14ac:dyDescent="0.3">
      <c r="A318" s="2">
        <f t="shared" si="18"/>
        <v>8.2678299999770388E-2</v>
      </c>
      <c r="B318">
        <v>3675.4210417999998</v>
      </c>
      <c r="C318">
        <v>100</v>
      </c>
      <c r="D318" t="s">
        <v>10</v>
      </c>
      <c r="E318">
        <v>0.71899999999999997</v>
      </c>
      <c r="F318">
        <v>-5.4598823547363201E-2</v>
      </c>
      <c r="G318">
        <v>4.8209892272949202E-2</v>
      </c>
      <c r="H318">
        <v>0</v>
      </c>
      <c r="I318">
        <v>-168.16399999999999</v>
      </c>
      <c r="J318">
        <v>-0.82899999999999996</v>
      </c>
      <c r="K318">
        <v>-0.65800000000000003</v>
      </c>
      <c r="L318" s="2">
        <f t="shared" si="19"/>
        <v>3.2266126446906613E-3</v>
      </c>
      <c r="M318" s="2">
        <f t="shared" si="20"/>
        <v>-6.4988384855683831E-3</v>
      </c>
      <c r="N318" s="2">
        <f t="shared" si="21"/>
        <v>3.2266126446906613E-3</v>
      </c>
    </row>
    <row r="319" spans="1:14" x14ac:dyDescent="0.3">
      <c r="A319" s="2">
        <f t="shared" si="18"/>
        <v>8.3209299999907671E-2</v>
      </c>
      <c r="B319">
        <v>3675.4215727999999</v>
      </c>
      <c r="C319">
        <v>100</v>
      </c>
      <c r="D319" t="s">
        <v>10</v>
      </c>
      <c r="E319">
        <v>0.71899999999999997</v>
      </c>
      <c r="F319">
        <v>-5.4598823547363201E-2</v>
      </c>
      <c r="G319">
        <v>4.8209892272949202E-2</v>
      </c>
      <c r="H319">
        <v>0</v>
      </c>
      <c r="I319">
        <v>-168.16399999999999</v>
      </c>
      <c r="J319">
        <v>-0.82899999999999996</v>
      </c>
      <c r="K319">
        <v>-0.65800000000000003</v>
      </c>
      <c r="L319" s="2">
        <f t="shared" si="19"/>
        <v>3.2522120974942158E-3</v>
      </c>
      <c r="M319" s="2">
        <f t="shared" si="20"/>
        <v>-6.5278304608795282E-3</v>
      </c>
      <c r="N319" s="2">
        <f t="shared" si="21"/>
        <v>3.2522120974942158E-3</v>
      </c>
    </row>
    <row r="320" spans="1:14" x14ac:dyDescent="0.3">
      <c r="A320" s="2">
        <f t="shared" si="18"/>
        <v>8.3567399999992631E-2</v>
      </c>
      <c r="B320">
        <v>3675.4219309</v>
      </c>
      <c r="C320">
        <v>100</v>
      </c>
      <c r="D320" t="s">
        <v>10</v>
      </c>
      <c r="E320">
        <v>0.71899999999999997</v>
      </c>
      <c r="F320">
        <v>-5.4598823547363201E-2</v>
      </c>
      <c r="G320">
        <v>4.8209892272949202E-2</v>
      </c>
      <c r="H320">
        <v>0</v>
      </c>
      <c r="I320">
        <v>-168.16399999999999</v>
      </c>
      <c r="J320">
        <v>-0.82899999999999996</v>
      </c>
      <c r="K320">
        <v>-0.65800000000000003</v>
      </c>
      <c r="L320" s="2">
        <f t="shared" si="19"/>
        <v>3.2694760599212549E-3</v>
      </c>
      <c r="M320" s="2">
        <f t="shared" si="20"/>
        <v>-6.5473822995964779E-3</v>
      </c>
      <c r="N320" s="2">
        <f t="shared" si="21"/>
        <v>3.2694760599212549E-3</v>
      </c>
    </row>
    <row r="321" spans="1:14" x14ac:dyDescent="0.3">
      <c r="A321" s="2">
        <f t="shared" si="18"/>
        <v>8.3919600000172068E-2</v>
      </c>
      <c r="B321">
        <v>3675.4222831000002</v>
      </c>
      <c r="C321">
        <v>100</v>
      </c>
      <c r="D321" t="s">
        <v>10</v>
      </c>
      <c r="E321">
        <v>0.71899999999999997</v>
      </c>
      <c r="F321">
        <v>-5.4598823547363201E-2</v>
      </c>
      <c r="G321">
        <v>4.8209892272949202E-2</v>
      </c>
      <c r="H321">
        <v>0</v>
      </c>
      <c r="I321">
        <v>-168.16399999999999</v>
      </c>
      <c r="J321">
        <v>-0.82899999999999996</v>
      </c>
      <c r="K321">
        <v>-0.65800000000000003</v>
      </c>
      <c r="L321" s="2">
        <f t="shared" si="19"/>
        <v>3.2864555839884381E-3</v>
      </c>
      <c r="M321" s="2">
        <f t="shared" si="20"/>
        <v>-6.5666120052596559E-3</v>
      </c>
      <c r="N321" s="2">
        <f t="shared" si="21"/>
        <v>3.2864555839884381E-3</v>
      </c>
    </row>
    <row r="322" spans="1:14" x14ac:dyDescent="0.3">
      <c r="A322" s="2">
        <f t="shared" si="18"/>
        <v>8.4301899999900343E-2</v>
      </c>
      <c r="B322">
        <v>3675.4226653999999</v>
      </c>
      <c r="C322">
        <v>100</v>
      </c>
      <c r="D322" t="s">
        <v>10</v>
      </c>
      <c r="E322">
        <v>0.71899999999999997</v>
      </c>
      <c r="F322">
        <v>-5.4598823547363201E-2</v>
      </c>
      <c r="G322">
        <v>4.8209892272949202E-2</v>
      </c>
      <c r="H322">
        <v>0</v>
      </c>
      <c r="I322">
        <v>-168.16399999999999</v>
      </c>
      <c r="J322">
        <v>-0.82899999999999996</v>
      </c>
      <c r="K322">
        <v>-0.65800000000000003</v>
      </c>
      <c r="L322" s="2">
        <f t="shared" si="19"/>
        <v>3.3048862257912866E-3</v>
      </c>
      <c r="M322" s="2">
        <f t="shared" si="20"/>
        <v>-6.5874851354869772E-3</v>
      </c>
      <c r="N322" s="2">
        <f t="shared" si="21"/>
        <v>3.3048862257912866E-3</v>
      </c>
    </row>
    <row r="323" spans="1:14" x14ac:dyDescent="0.3">
      <c r="A323" s="2">
        <f t="shared" ref="A323:A386" si="22">B323-$B$2</f>
        <v>8.4592000000156986E-2</v>
      </c>
      <c r="B323">
        <v>3675.4229555000002</v>
      </c>
      <c r="C323">
        <v>100</v>
      </c>
      <c r="D323" t="s">
        <v>10</v>
      </c>
      <c r="E323">
        <v>0.71899999999999997</v>
      </c>
      <c r="F323">
        <v>-5.4598823547363201E-2</v>
      </c>
      <c r="G323">
        <v>4.8209892272949202E-2</v>
      </c>
      <c r="H323">
        <v>0</v>
      </c>
      <c r="I323">
        <v>-168.16399999999999</v>
      </c>
      <c r="J323">
        <v>-0.82899999999999996</v>
      </c>
      <c r="K323">
        <v>-0.65800000000000003</v>
      </c>
      <c r="L323" s="2">
        <f t="shared" si="19"/>
        <v>3.3188719155520419E-3</v>
      </c>
      <c r="M323" s="2">
        <f t="shared" si="20"/>
        <v>-6.60332425421208E-3</v>
      </c>
      <c r="N323" s="2">
        <f t="shared" si="21"/>
        <v>3.3188719155520419E-3</v>
      </c>
    </row>
    <row r="324" spans="1:14" x14ac:dyDescent="0.3">
      <c r="A324" s="2">
        <f t="shared" si="22"/>
        <v>8.4794599999895581E-2</v>
      </c>
      <c r="B324">
        <v>3675.4231580999999</v>
      </c>
      <c r="C324">
        <v>100</v>
      </c>
      <c r="D324" t="s">
        <v>10</v>
      </c>
      <c r="E324">
        <v>0.71899999999999997</v>
      </c>
      <c r="F324">
        <v>-5.4598823547363201E-2</v>
      </c>
      <c r="G324">
        <v>4.8209892272949202E-2</v>
      </c>
      <c r="H324">
        <v>0</v>
      </c>
      <c r="I324">
        <v>-168.16399999999999</v>
      </c>
      <c r="J324">
        <v>-0.82899999999999996</v>
      </c>
      <c r="K324">
        <v>-0.65800000000000003</v>
      </c>
      <c r="L324" s="2">
        <f t="shared" ref="L324:L387" si="23">N323+(G324*(A324-A323))</f>
        <v>3.3286392397139392E-3</v>
      </c>
      <c r="M324" s="2">
        <f t="shared" ref="M324:M387" si="24">M323+(F324*(A324-A323))</f>
        <v>-6.6143859758485031E-3</v>
      </c>
      <c r="N324" s="2">
        <f t="shared" ref="N324:N387" si="25">N323+(G324*(A324-A323))</f>
        <v>3.3286392397139392E-3</v>
      </c>
    </row>
    <row r="325" spans="1:14" x14ac:dyDescent="0.3">
      <c r="A325" s="2">
        <f t="shared" si="22"/>
        <v>8.4986100000151055E-2</v>
      </c>
      <c r="B325">
        <v>3675.4233496000002</v>
      </c>
      <c r="C325">
        <v>100</v>
      </c>
      <c r="D325" t="s">
        <v>10</v>
      </c>
      <c r="E325">
        <v>0.71899999999999997</v>
      </c>
      <c r="F325">
        <v>-5.4598823547363201E-2</v>
      </c>
      <c r="G325">
        <v>4.8209892272949202E-2</v>
      </c>
      <c r="H325">
        <v>0</v>
      </c>
      <c r="I325">
        <v>-168.16399999999999</v>
      </c>
      <c r="J325">
        <v>-0.82899999999999996</v>
      </c>
      <c r="K325">
        <v>-0.65800000000000003</v>
      </c>
      <c r="L325" s="2">
        <f t="shared" si="23"/>
        <v>3.3378714340965253E-3</v>
      </c>
      <c r="M325" s="2">
        <f t="shared" si="24"/>
        <v>-6.624841650571772E-3</v>
      </c>
      <c r="N325" s="2">
        <f t="shared" si="25"/>
        <v>3.3378714340965253E-3</v>
      </c>
    </row>
    <row r="326" spans="1:14" x14ac:dyDescent="0.3">
      <c r="A326" s="2">
        <f t="shared" si="22"/>
        <v>8.5175300000173593E-2</v>
      </c>
      <c r="B326">
        <v>3675.4235388000002</v>
      </c>
      <c r="C326">
        <v>100</v>
      </c>
      <c r="D326" t="s">
        <v>10</v>
      </c>
      <c r="E326">
        <v>0.71899999999999997</v>
      </c>
      <c r="F326">
        <v>-5.4598823547363201E-2</v>
      </c>
      <c r="G326">
        <v>4.8209892272949202E-2</v>
      </c>
      <c r="H326">
        <v>0</v>
      </c>
      <c r="I326">
        <v>-168.16399999999999</v>
      </c>
      <c r="J326">
        <v>-0.82899999999999996</v>
      </c>
      <c r="K326">
        <v>-0.65800000000000003</v>
      </c>
      <c r="L326" s="2">
        <f t="shared" si="23"/>
        <v>3.3469927457156537E-3</v>
      </c>
      <c r="M326" s="2">
        <f t="shared" si="24"/>
        <v>-6.6351717479881641E-3</v>
      </c>
      <c r="N326" s="2">
        <f t="shared" si="25"/>
        <v>3.3469927457156537E-3</v>
      </c>
    </row>
    <row r="327" spans="1:14" x14ac:dyDescent="0.3">
      <c r="A327" s="2">
        <f t="shared" si="22"/>
        <v>8.5359600000174396E-2</v>
      </c>
      <c r="B327">
        <v>3675.4237231000002</v>
      </c>
      <c r="C327">
        <v>100</v>
      </c>
      <c r="D327" t="s">
        <v>10</v>
      </c>
      <c r="E327">
        <v>0.71899999999999997</v>
      </c>
      <c r="F327">
        <v>-5.4598823547363201E-2</v>
      </c>
      <c r="G327">
        <v>4.8209892272949202E-2</v>
      </c>
      <c r="H327">
        <v>0</v>
      </c>
      <c r="I327">
        <v>-168.16399999999999</v>
      </c>
      <c r="J327">
        <v>-0.82899999999999996</v>
      </c>
      <c r="K327">
        <v>-0.65800000000000003</v>
      </c>
      <c r="L327" s="2">
        <f t="shared" si="23"/>
        <v>3.3558778288615971E-3</v>
      </c>
      <c r="M327" s="2">
        <f t="shared" si="24"/>
        <v>-6.6452343111679871E-3</v>
      </c>
      <c r="N327" s="2">
        <f t="shared" si="25"/>
        <v>3.3558778288615971E-3</v>
      </c>
    </row>
    <row r="328" spans="1:14" x14ac:dyDescent="0.3">
      <c r="A328" s="2">
        <f t="shared" si="22"/>
        <v>8.5582600000179809E-2</v>
      </c>
      <c r="B328">
        <v>3675.4239461000002</v>
      </c>
      <c r="C328">
        <v>100</v>
      </c>
      <c r="D328" t="s">
        <v>10</v>
      </c>
      <c r="E328">
        <v>0.71899999999999997</v>
      </c>
      <c r="F328">
        <v>-5.4598823547363201E-2</v>
      </c>
      <c r="G328">
        <v>4.8209892272949202E-2</v>
      </c>
      <c r="H328">
        <v>0</v>
      </c>
      <c r="I328">
        <v>-168.16399999999999</v>
      </c>
      <c r="J328">
        <v>-0.82899999999999996</v>
      </c>
      <c r="K328">
        <v>-0.65800000000000003</v>
      </c>
      <c r="L328" s="2">
        <f t="shared" si="23"/>
        <v>3.3666286348387258E-3</v>
      </c>
      <c r="M328" s="2">
        <f t="shared" si="24"/>
        <v>-6.6574098488193442E-3</v>
      </c>
      <c r="N328" s="2">
        <f t="shared" si="25"/>
        <v>3.3666286348387258E-3</v>
      </c>
    </row>
    <row r="329" spans="1:14" x14ac:dyDescent="0.3">
      <c r="A329" s="2">
        <f t="shared" si="22"/>
        <v>8.5772299999916868E-2</v>
      </c>
      <c r="B329">
        <v>3675.4241357999999</v>
      </c>
      <c r="C329">
        <v>100</v>
      </c>
      <c r="D329" t="s">
        <v>10</v>
      </c>
      <c r="E329">
        <v>0.71899999999999997</v>
      </c>
      <c r="F329">
        <v>-5.4598823547363201E-2</v>
      </c>
      <c r="G329">
        <v>4.8209892272949202E-2</v>
      </c>
      <c r="H329">
        <v>0</v>
      </c>
      <c r="I329">
        <v>-168.16399999999999</v>
      </c>
      <c r="J329">
        <v>-0.82899999999999996</v>
      </c>
      <c r="K329">
        <v>-0.65800000000000003</v>
      </c>
      <c r="L329" s="2">
        <f t="shared" si="23"/>
        <v>3.3757740513902278E-3</v>
      </c>
      <c r="M329" s="2">
        <f t="shared" si="24"/>
        <v>-6.6677672456319226E-3</v>
      </c>
      <c r="N329" s="2">
        <f t="shared" si="25"/>
        <v>3.3757740513902278E-3</v>
      </c>
    </row>
    <row r="330" spans="1:14" x14ac:dyDescent="0.3">
      <c r="A330" s="2">
        <f t="shared" si="22"/>
        <v>8.5956100000203151E-2</v>
      </c>
      <c r="B330">
        <v>3675.4243196000002</v>
      </c>
      <c r="C330">
        <v>100</v>
      </c>
      <c r="D330" t="s">
        <v>10</v>
      </c>
      <c r="E330">
        <v>0.71899999999999997</v>
      </c>
      <c r="F330">
        <v>-5.4598823547363201E-2</v>
      </c>
      <c r="G330">
        <v>4.8209892272949202E-2</v>
      </c>
      <c r="H330">
        <v>0</v>
      </c>
      <c r="I330">
        <v>-168.16399999999999</v>
      </c>
      <c r="J330">
        <v>-0.82899999999999996</v>
      </c>
      <c r="K330">
        <v>-0.65800000000000003</v>
      </c>
      <c r="L330" s="2">
        <f t="shared" si="23"/>
        <v>3.3846350296037977E-3</v>
      </c>
      <c r="M330" s="2">
        <f t="shared" si="24"/>
        <v>-6.6778025094155584E-3</v>
      </c>
      <c r="N330" s="2">
        <f t="shared" si="25"/>
        <v>3.3846350296037977E-3</v>
      </c>
    </row>
    <row r="331" spans="1:14" x14ac:dyDescent="0.3">
      <c r="A331" s="2">
        <f t="shared" si="22"/>
        <v>8.6181000000124186E-2</v>
      </c>
      <c r="B331">
        <v>3675.4245445000001</v>
      </c>
      <c r="C331">
        <v>100</v>
      </c>
      <c r="D331" t="s">
        <v>10</v>
      </c>
      <c r="E331">
        <v>0.71899999999999997</v>
      </c>
      <c r="F331">
        <v>-5.4598823547363201E-2</v>
      </c>
      <c r="G331">
        <v>4.8209892272949202E-2</v>
      </c>
      <c r="H331">
        <v>0</v>
      </c>
      <c r="I331">
        <v>-168.16399999999999</v>
      </c>
      <c r="J331">
        <v>-0.82899999999999996</v>
      </c>
      <c r="K331">
        <v>-0.65800000000000003</v>
      </c>
      <c r="L331" s="2">
        <f t="shared" si="23"/>
        <v>3.3954774343721772E-3</v>
      </c>
      <c r="M331" s="2">
        <f t="shared" si="24"/>
        <v>-6.6900817848270493E-3</v>
      </c>
      <c r="N331" s="2">
        <f t="shared" si="25"/>
        <v>3.3954774343721772E-3</v>
      </c>
    </row>
    <row r="332" spans="1:14" x14ac:dyDescent="0.3">
      <c r="A332" s="2">
        <f t="shared" si="22"/>
        <v>8.6371500000041124E-2</v>
      </c>
      <c r="B332">
        <v>3675.4247350000001</v>
      </c>
      <c r="C332">
        <v>100</v>
      </c>
      <c r="D332" t="s">
        <v>10</v>
      </c>
      <c r="E332">
        <v>0.71899999999999997</v>
      </c>
      <c r="F332">
        <v>-5.4598823547363201E-2</v>
      </c>
      <c r="G332">
        <v>4.8209892272949202E-2</v>
      </c>
      <c r="H332">
        <v>0</v>
      </c>
      <c r="I332">
        <v>-168.16399999999999</v>
      </c>
      <c r="J332">
        <v>-0.82899999999999996</v>
      </c>
      <c r="K332">
        <v>-0.65800000000000003</v>
      </c>
      <c r="L332" s="2">
        <f t="shared" si="23"/>
        <v>3.4046614188461694E-3</v>
      </c>
      <c r="M332" s="2">
        <f t="shared" si="24"/>
        <v>-6.7004828607082866E-3</v>
      </c>
      <c r="N332" s="2">
        <f t="shared" si="25"/>
        <v>3.4046614188461694E-3</v>
      </c>
    </row>
    <row r="333" spans="1:14" x14ac:dyDescent="0.3">
      <c r="A333" s="2">
        <f t="shared" si="22"/>
        <v>8.6555200000020704E-2</v>
      </c>
      <c r="B333">
        <v>3675.4249187</v>
      </c>
      <c r="C333">
        <v>100</v>
      </c>
      <c r="D333" t="s">
        <v>10</v>
      </c>
      <c r="E333">
        <v>0.71899999999999997</v>
      </c>
      <c r="F333">
        <v>-5.4598823547363201E-2</v>
      </c>
      <c r="G333">
        <v>4.8209892272949202E-2</v>
      </c>
      <c r="H333">
        <v>0</v>
      </c>
      <c r="I333">
        <v>-168.16399999999999</v>
      </c>
      <c r="J333">
        <v>-0.82899999999999996</v>
      </c>
      <c r="K333">
        <v>-0.65800000000000003</v>
      </c>
      <c r="L333" s="2">
        <f t="shared" si="23"/>
        <v>3.4135175760557257E-3</v>
      </c>
      <c r="M333" s="2">
        <f t="shared" si="24"/>
        <v>-6.7105126645928227E-3</v>
      </c>
      <c r="N333" s="2">
        <f t="shared" si="25"/>
        <v>3.4135175760557257E-3</v>
      </c>
    </row>
    <row r="334" spans="1:14" x14ac:dyDescent="0.3">
      <c r="A334" s="2">
        <f t="shared" si="22"/>
        <v>8.676629999990837E-2</v>
      </c>
      <c r="B334">
        <v>3675.4251297999999</v>
      </c>
      <c r="C334">
        <v>100</v>
      </c>
      <c r="D334" t="s">
        <v>10</v>
      </c>
      <c r="E334">
        <v>0.71899999999999997</v>
      </c>
      <c r="F334">
        <v>-5.4598823547363201E-2</v>
      </c>
      <c r="G334">
        <v>4.8209892272949202E-2</v>
      </c>
      <c r="H334">
        <v>0</v>
      </c>
      <c r="I334">
        <v>-168.16399999999999</v>
      </c>
      <c r="J334">
        <v>-0.82899999999999996</v>
      </c>
      <c r="K334">
        <v>-0.65800000000000003</v>
      </c>
      <c r="L334" s="2">
        <f t="shared" si="23"/>
        <v>3.4236946843091295E-3</v>
      </c>
      <c r="M334" s="2">
        <f t="shared" si="24"/>
        <v>-6.7220384762375377E-3</v>
      </c>
      <c r="N334" s="2">
        <f t="shared" si="25"/>
        <v>3.4236946843091295E-3</v>
      </c>
    </row>
    <row r="335" spans="1:14" x14ac:dyDescent="0.3">
      <c r="A335" s="2">
        <f t="shared" si="22"/>
        <v>8.6955400000078953E-2</v>
      </c>
      <c r="B335">
        <v>3675.4253189000001</v>
      </c>
      <c r="C335">
        <v>100</v>
      </c>
      <c r="D335" t="s">
        <v>10</v>
      </c>
      <c r="E335">
        <v>0.71899999999999997</v>
      </c>
      <c r="F335">
        <v>-5.4598823547363201E-2</v>
      </c>
      <c r="G335">
        <v>4.8209892272949202E-2</v>
      </c>
      <c r="H335">
        <v>0</v>
      </c>
      <c r="I335">
        <v>-168.16399999999999</v>
      </c>
      <c r="J335">
        <v>-0.82899999999999996</v>
      </c>
      <c r="K335">
        <v>-0.65800000000000003</v>
      </c>
      <c r="L335" s="2">
        <f t="shared" si="23"/>
        <v>3.4328111749461678E-3</v>
      </c>
      <c r="M335" s="2">
        <f t="shared" si="24"/>
        <v>-6.7323631137796575E-3</v>
      </c>
      <c r="N335" s="2">
        <f t="shared" si="25"/>
        <v>3.4328111749461678E-3</v>
      </c>
    </row>
    <row r="336" spans="1:14" x14ac:dyDescent="0.3">
      <c r="A336" s="2">
        <f t="shared" si="22"/>
        <v>8.7144000000080268E-2</v>
      </c>
      <c r="B336">
        <v>3675.4255075000001</v>
      </c>
      <c r="C336">
        <v>100</v>
      </c>
      <c r="D336" t="s">
        <v>10</v>
      </c>
      <c r="E336">
        <v>0.71899999999999997</v>
      </c>
      <c r="F336">
        <v>-5.4598823547363201E-2</v>
      </c>
      <c r="G336">
        <v>4.8209892272949202E-2</v>
      </c>
      <c r="H336">
        <v>0</v>
      </c>
      <c r="I336">
        <v>-168.16399999999999</v>
      </c>
      <c r="J336">
        <v>-0.82899999999999996</v>
      </c>
      <c r="K336">
        <v>-0.65800000000000003</v>
      </c>
      <c r="L336" s="2">
        <f t="shared" si="23"/>
        <v>3.4419035606289092E-3</v>
      </c>
      <c r="M336" s="2">
        <f t="shared" si="24"/>
        <v>-6.7426604519007617E-3</v>
      </c>
      <c r="N336" s="2">
        <f t="shared" si="25"/>
        <v>3.4419035606289092E-3</v>
      </c>
    </row>
    <row r="337" spans="1:14" x14ac:dyDescent="0.3">
      <c r="A337" s="2">
        <f t="shared" si="22"/>
        <v>8.7352000000009866E-2</v>
      </c>
      <c r="B337">
        <v>3675.4257155</v>
      </c>
      <c r="C337">
        <v>100</v>
      </c>
      <c r="D337" t="s">
        <v>10</v>
      </c>
      <c r="E337">
        <v>0.71899999999999997</v>
      </c>
      <c r="F337">
        <v>-5.4598823547363201E-2</v>
      </c>
      <c r="G337">
        <v>4.8209892272949202E-2</v>
      </c>
      <c r="H337">
        <v>0</v>
      </c>
      <c r="I337">
        <v>-168.16399999999999</v>
      </c>
      <c r="J337">
        <v>-0.82899999999999996</v>
      </c>
      <c r="K337">
        <v>-0.65800000000000003</v>
      </c>
      <c r="L337" s="2">
        <f t="shared" si="23"/>
        <v>3.4519312182182886E-3</v>
      </c>
      <c r="M337" s="2">
        <f t="shared" si="24"/>
        <v>-6.7540170071947693E-3</v>
      </c>
      <c r="N337" s="2">
        <f t="shared" si="25"/>
        <v>3.4519312182182886E-3</v>
      </c>
    </row>
    <row r="338" spans="1:14" x14ac:dyDescent="0.3">
      <c r="A338" s="2">
        <f t="shared" si="22"/>
        <v>8.7541700000201672E-2</v>
      </c>
      <c r="B338">
        <v>3675.4259052000002</v>
      </c>
      <c r="C338">
        <v>100</v>
      </c>
      <c r="D338" t="s">
        <v>10</v>
      </c>
      <c r="E338">
        <v>0.71899999999999997</v>
      </c>
      <c r="F338">
        <v>-5.4598823547363201E-2</v>
      </c>
      <c r="G338">
        <v>4.8209892272949202E-2</v>
      </c>
      <c r="H338">
        <v>0</v>
      </c>
      <c r="I338">
        <v>-168.16399999999999</v>
      </c>
      <c r="J338">
        <v>-0.82899999999999996</v>
      </c>
      <c r="K338">
        <v>-0.65800000000000003</v>
      </c>
      <c r="L338" s="2">
        <f t="shared" si="23"/>
        <v>3.461076634791714E-3</v>
      </c>
      <c r="M338" s="2">
        <f t="shared" si="24"/>
        <v>-6.7643744040321767E-3</v>
      </c>
      <c r="N338" s="2">
        <f t="shared" si="25"/>
        <v>3.461076634791714E-3</v>
      </c>
    </row>
    <row r="339" spans="1:14" x14ac:dyDescent="0.3">
      <c r="A339" s="2">
        <f t="shared" si="22"/>
        <v>8.7728900000001886E-2</v>
      </c>
      <c r="B339">
        <v>3675.4260924</v>
      </c>
      <c r="C339">
        <v>100</v>
      </c>
      <c r="D339" t="s">
        <v>10</v>
      </c>
      <c r="E339">
        <v>0.71899999999999997</v>
      </c>
      <c r="F339">
        <v>-5.4598823547363201E-2</v>
      </c>
      <c r="G339">
        <v>4.8209892272949202E-2</v>
      </c>
      <c r="H339">
        <v>0</v>
      </c>
      <c r="I339">
        <v>-168.16399999999999</v>
      </c>
      <c r="J339">
        <v>-0.82899999999999996</v>
      </c>
      <c r="K339">
        <v>-0.65800000000000003</v>
      </c>
      <c r="L339" s="2">
        <f t="shared" si="23"/>
        <v>3.4701015266155786E-3</v>
      </c>
      <c r="M339" s="2">
        <f t="shared" si="24"/>
        <v>-6.7745953037893353E-3</v>
      </c>
      <c r="N339" s="2">
        <f t="shared" si="25"/>
        <v>3.4701015266155786E-3</v>
      </c>
    </row>
    <row r="340" spans="1:14" x14ac:dyDescent="0.3">
      <c r="A340" s="2">
        <f t="shared" si="22"/>
        <v>8.7913299999854644E-2</v>
      </c>
      <c r="B340">
        <v>3675.4262767999999</v>
      </c>
      <c r="C340">
        <v>100</v>
      </c>
      <c r="D340" t="s">
        <v>10</v>
      </c>
      <c r="E340">
        <v>0.71899999999999997</v>
      </c>
      <c r="F340">
        <v>-5.4598823547363201E-2</v>
      </c>
      <c r="G340">
        <v>4.8209892272949202E-2</v>
      </c>
      <c r="H340">
        <v>0</v>
      </c>
      <c r="I340">
        <v>-168.16399999999999</v>
      </c>
      <c r="J340">
        <v>-0.82899999999999996</v>
      </c>
      <c r="K340">
        <v>-0.65800000000000003</v>
      </c>
      <c r="L340" s="2">
        <f t="shared" si="23"/>
        <v>3.4789914307436121E-3</v>
      </c>
      <c r="M340" s="2">
        <f t="shared" si="24"/>
        <v>-6.7846633268434297E-3</v>
      </c>
      <c r="N340" s="2">
        <f t="shared" si="25"/>
        <v>3.4789914307436121E-3</v>
      </c>
    </row>
    <row r="341" spans="1:14" x14ac:dyDescent="0.3">
      <c r="A341" s="2">
        <f t="shared" si="22"/>
        <v>8.8125400000080845E-2</v>
      </c>
      <c r="B341">
        <v>3675.4264889000001</v>
      </c>
      <c r="C341">
        <v>100</v>
      </c>
      <c r="D341" t="s">
        <v>10</v>
      </c>
      <c r="E341">
        <v>0.71899999999999997</v>
      </c>
      <c r="F341">
        <v>-5.4598823547363201E-2</v>
      </c>
      <c r="G341">
        <v>4.8209892272949202E-2</v>
      </c>
      <c r="H341">
        <v>0</v>
      </c>
      <c r="I341">
        <v>-168.16399999999999</v>
      </c>
      <c r="J341">
        <v>-0.82899999999999996</v>
      </c>
      <c r="K341">
        <v>-0.65800000000000003</v>
      </c>
      <c r="L341" s="2">
        <f t="shared" si="23"/>
        <v>3.4892167489056097E-3</v>
      </c>
      <c r="M341" s="2">
        <f t="shared" si="24"/>
        <v>-6.7962437373301756E-3</v>
      </c>
      <c r="N341" s="2">
        <f t="shared" si="25"/>
        <v>3.4892167489056097E-3</v>
      </c>
    </row>
    <row r="342" spans="1:14" x14ac:dyDescent="0.3">
      <c r="A342" s="2">
        <f t="shared" si="22"/>
        <v>8.8313499999912892E-2</v>
      </c>
      <c r="B342">
        <v>3675.4266769999999</v>
      </c>
      <c r="C342">
        <v>100</v>
      </c>
      <c r="D342" t="s">
        <v>10</v>
      </c>
      <c r="E342">
        <v>0.71899999999999997</v>
      </c>
      <c r="F342">
        <v>-5.4598823547363201E-2</v>
      </c>
      <c r="G342">
        <v>4.8209892272949202E-2</v>
      </c>
      <c r="H342">
        <v>0</v>
      </c>
      <c r="I342">
        <v>-168.16399999999999</v>
      </c>
      <c r="J342">
        <v>-0.82899999999999996</v>
      </c>
      <c r="K342">
        <v>-0.65800000000000003</v>
      </c>
      <c r="L342" s="2">
        <f t="shared" si="23"/>
        <v>3.4982850296340546E-3</v>
      </c>
      <c r="M342" s="2">
        <f t="shared" si="24"/>
        <v>-6.8065137760302645E-3</v>
      </c>
      <c r="N342" s="2">
        <f t="shared" si="25"/>
        <v>3.4982850296340546E-3</v>
      </c>
    </row>
    <row r="343" spans="1:14" x14ac:dyDescent="0.3">
      <c r="A343" s="2">
        <f t="shared" si="22"/>
        <v>8.8500400000157242E-2</v>
      </c>
      <c r="B343">
        <v>3675.4268639000002</v>
      </c>
      <c r="C343">
        <v>100</v>
      </c>
      <c r="D343" t="s">
        <v>10</v>
      </c>
      <c r="E343">
        <v>0.71899999999999997</v>
      </c>
      <c r="F343">
        <v>-5.4598823547363201E-2</v>
      </c>
      <c r="G343">
        <v>4.8209892272949202E-2</v>
      </c>
      <c r="H343">
        <v>0</v>
      </c>
      <c r="I343">
        <v>-168.16399999999999</v>
      </c>
      <c r="J343">
        <v>-0.82899999999999996</v>
      </c>
      <c r="K343">
        <v>-0.65800000000000003</v>
      </c>
      <c r="L343" s="2">
        <f t="shared" si="23"/>
        <v>3.5072954585116489E-3</v>
      </c>
      <c r="M343" s="2">
        <f t="shared" si="24"/>
        <v>-6.8167182961646079E-3</v>
      </c>
      <c r="N343" s="2">
        <f t="shared" si="25"/>
        <v>3.5072954585116489E-3</v>
      </c>
    </row>
    <row r="344" spans="1:14" x14ac:dyDescent="0.3">
      <c r="A344" s="2">
        <f t="shared" si="22"/>
        <v>8.8730699999814533E-2</v>
      </c>
      <c r="B344">
        <v>3675.4270941999998</v>
      </c>
      <c r="C344">
        <v>100</v>
      </c>
      <c r="D344" t="s">
        <v>10</v>
      </c>
      <c r="E344">
        <v>0.71899999999999997</v>
      </c>
      <c r="F344">
        <v>-5.4598823547363201E-2</v>
      </c>
      <c r="G344">
        <v>4.8209892272949202E-2</v>
      </c>
      <c r="H344">
        <v>0</v>
      </c>
      <c r="I344">
        <v>-168.16399999999999</v>
      </c>
      <c r="J344">
        <v>-0.82899999999999996</v>
      </c>
      <c r="K344">
        <v>-0.65800000000000003</v>
      </c>
      <c r="L344" s="2">
        <f t="shared" si="23"/>
        <v>3.5183981966855869E-3</v>
      </c>
      <c r="M344" s="2">
        <f t="shared" si="24"/>
        <v>-6.8292924052088541E-3</v>
      </c>
      <c r="N344" s="2">
        <f t="shared" si="25"/>
        <v>3.5183981966855869E-3</v>
      </c>
    </row>
    <row r="345" spans="1:14" x14ac:dyDescent="0.3">
      <c r="A345" s="2">
        <f t="shared" si="22"/>
        <v>8.891940000012255E-2</v>
      </c>
      <c r="B345">
        <v>3675.4272829000001</v>
      </c>
      <c r="C345">
        <v>100</v>
      </c>
      <c r="D345" t="s">
        <v>10</v>
      </c>
      <c r="E345">
        <v>0.71899999999999997</v>
      </c>
      <c r="F345">
        <v>-5.4598823547363201E-2</v>
      </c>
      <c r="G345">
        <v>4.8209892272949202E-2</v>
      </c>
      <c r="H345">
        <v>0</v>
      </c>
      <c r="I345">
        <v>-168.16399999999999</v>
      </c>
      <c r="J345">
        <v>-0.82899999999999996</v>
      </c>
      <c r="K345">
        <v>-0.65800000000000003</v>
      </c>
      <c r="L345" s="2">
        <f t="shared" si="23"/>
        <v>3.5274954033723419E-3</v>
      </c>
      <c r="M345" s="2">
        <f t="shared" si="24"/>
        <v>-6.839595203229059E-3</v>
      </c>
      <c r="N345" s="2">
        <f t="shared" si="25"/>
        <v>3.5274954033723419E-3</v>
      </c>
    </row>
    <row r="346" spans="1:14" x14ac:dyDescent="0.3">
      <c r="A346" s="2">
        <f t="shared" si="22"/>
        <v>8.9126700000178971E-2</v>
      </c>
      <c r="B346">
        <v>3675.4274902000002</v>
      </c>
      <c r="C346">
        <v>100</v>
      </c>
      <c r="D346" t="s">
        <v>10</v>
      </c>
      <c r="E346">
        <v>0.71899999999999997</v>
      </c>
      <c r="F346">
        <v>-5.4598823547363201E-2</v>
      </c>
      <c r="G346">
        <v>4.8209892272949202E-2</v>
      </c>
      <c r="H346">
        <v>0</v>
      </c>
      <c r="I346">
        <v>-168.16399999999999</v>
      </c>
      <c r="J346">
        <v>-0.82899999999999996</v>
      </c>
      <c r="K346">
        <v>-0.65800000000000003</v>
      </c>
      <c r="L346" s="2">
        <f t="shared" si="23"/>
        <v>3.5374893140432441E-3</v>
      </c>
      <c r="M346" s="2">
        <f t="shared" si="24"/>
        <v>-6.8509135393535082E-3</v>
      </c>
      <c r="N346" s="2">
        <f t="shared" si="25"/>
        <v>3.5374893140432441E-3</v>
      </c>
    </row>
    <row r="347" spans="1:14" x14ac:dyDescent="0.3">
      <c r="A347" s="2">
        <f t="shared" si="22"/>
        <v>8.9314299999841751E-2</v>
      </c>
      <c r="B347">
        <v>3675.4276777999999</v>
      </c>
      <c r="C347">
        <v>100</v>
      </c>
      <c r="D347" t="s">
        <v>10</v>
      </c>
      <c r="E347">
        <v>0.71899999999999997</v>
      </c>
      <c r="F347">
        <v>-5.4598823547363201E-2</v>
      </c>
      <c r="G347">
        <v>4.8209892272949202E-2</v>
      </c>
      <c r="H347">
        <v>0</v>
      </c>
      <c r="I347">
        <v>-168.16399999999999</v>
      </c>
      <c r="J347">
        <v>-0.82899999999999996</v>
      </c>
      <c r="K347">
        <v>-0.65800000000000003</v>
      </c>
      <c r="L347" s="2">
        <f t="shared" si="23"/>
        <v>3.5465334898173921E-3</v>
      </c>
      <c r="M347" s="2">
        <f t="shared" si="24"/>
        <v>-6.8611562786325816E-3</v>
      </c>
      <c r="N347" s="2">
        <f t="shared" si="25"/>
        <v>3.5465334898173921E-3</v>
      </c>
    </row>
    <row r="348" spans="1:14" x14ac:dyDescent="0.3">
      <c r="A348" s="2">
        <f t="shared" si="22"/>
        <v>8.94972000000962E-2</v>
      </c>
      <c r="B348">
        <v>3675.4278607000001</v>
      </c>
      <c r="C348">
        <v>100</v>
      </c>
      <c r="D348" t="s">
        <v>10</v>
      </c>
      <c r="E348">
        <v>0.71899999999999997</v>
      </c>
      <c r="F348">
        <v>-5.4598823547363201E-2</v>
      </c>
      <c r="G348">
        <v>4.8209892272949202E-2</v>
      </c>
      <c r="H348">
        <v>0</v>
      </c>
      <c r="I348">
        <v>-168.16399999999999</v>
      </c>
      <c r="J348">
        <v>-0.82899999999999996</v>
      </c>
      <c r="K348">
        <v>-0.65800000000000003</v>
      </c>
      <c r="L348" s="2">
        <f t="shared" si="23"/>
        <v>3.5553510791263817E-3</v>
      </c>
      <c r="M348" s="2">
        <f t="shared" si="24"/>
        <v>-6.8711424034732871E-3</v>
      </c>
      <c r="N348" s="2">
        <f t="shared" si="25"/>
        <v>3.5553510791263817E-3</v>
      </c>
    </row>
    <row r="349" spans="1:14" x14ac:dyDescent="0.3">
      <c r="A349" s="2">
        <f t="shared" si="22"/>
        <v>8.9706799999930809E-2</v>
      </c>
      <c r="B349">
        <v>3675.4280702999999</v>
      </c>
      <c r="C349">
        <v>100</v>
      </c>
      <c r="D349" t="s">
        <v>10</v>
      </c>
      <c r="E349">
        <v>0.71899999999999997</v>
      </c>
      <c r="F349">
        <v>-5.4598823547363201E-2</v>
      </c>
      <c r="G349">
        <v>4.8209892272949202E-2</v>
      </c>
      <c r="H349">
        <v>0</v>
      </c>
      <c r="I349">
        <v>-168.16399999999999</v>
      </c>
      <c r="J349">
        <v>-0.82899999999999996</v>
      </c>
      <c r="K349">
        <v>-0.65800000000000003</v>
      </c>
      <c r="L349" s="2">
        <f t="shared" si="23"/>
        <v>3.5654558725388185E-3</v>
      </c>
      <c r="M349" s="2">
        <f t="shared" si="24"/>
        <v>-6.8825863168797841E-3</v>
      </c>
      <c r="N349" s="2">
        <f t="shared" si="25"/>
        <v>3.5654558725388185E-3</v>
      </c>
    </row>
    <row r="350" spans="1:14" x14ac:dyDescent="0.3">
      <c r="A350" s="2">
        <f t="shared" si="22"/>
        <v>8.992069999976593E-2</v>
      </c>
      <c r="B350">
        <v>3675.4282841999998</v>
      </c>
      <c r="C350">
        <v>100</v>
      </c>
      <c r="D350" t="s">
        <v>10</v>
      </c>
      <c r="E350">
        <v>0.71899999999999997</v>
      </c>
      <c r="F350">
        <v>-5.4598823547363201E-2</v>
      </c>
      <c r="G350">
        <v>4.8209892272949202E-2</v>
      </c>
      <c r="H350">
        <v>0</v>
      </c>
      <c r="I350">
        <v>-168.16399999999999</v>
      </c>
      <c r="J350">
        <v>-0.82899999999999996</v>
      </c>
      <c r="K350">
        <v>-0.65800000000000003</v>
      </c>
      <c r="L350" s="2">
        <f t="shared" si="23"/>
        <v>3.5757679684880533E-3</v>
      </c>
      <c r="M350" s="2">
        <f t="shared" si="24"/>
        <v>-6.8942650052275633E-3</v>
      </c>
      <c r="N350" s="2">
        <f t="shared" si="25"/>
        <v>3.5757679684880533E-3</v>
      </c>
    </row>
    <row r="351" spans="1:14" x14ac:dyDescent="0.3">
      <c r="A351" s="2">
        <f t="shared" si="22"/>
        <v>9.0109000000211381E-2</v>
      </c>
      <c r="B351">
        <v>3675.4284725000002</v>
      </c>
      <c r="C351">
        <v>100</v>
      </c>
      <c r="D351" t="s">
        <v>10</v>
      </c>
      <c r="E351">
        <v>0.71899999999999997</v>
      </c>
      <c r="F351">
        <v>-5.4598823547363201E-2</v>
      </c>
      <c r="G351">
        <v>4.8209892272949202E-2</v>
      </c>
      <c r="H351">
        <v>0</v>
      </c>
      <c r="I351">
        <v>-168.16399999999999</v>
      </c>
      <c r="J351">
        <v>-0.82899999999999996</v>
      </c>
      <c r="K351">
        <v>-0.65800000000000003</v>
      </c>
      <c r="L351" s="2">
        <f t="shared" si="23"/>
        <v>3.5848458912245249E-3</v>
      </c>
      <c r="M351" s="2">
        <f t="shared" si="24"/>
        <v>-6.9045459637258532E-3</v>
      </c>
      <c r="N351" s="2">
        <f t="shared" si="25"/>
        <v>3.5848458912245249E-3</v>
      </c>
    </row>
    <row r="352" spans="1:14" x14ac:dyDescent="0.3">
      <c r="A352" s="2">
        <f t="shared" si="22"/>
        <v>9.031120000008741E-2</v>
      </c>
      <c r="B352">
        <v>3675.4286747000001</v>
      </c>
      <c r="C352">
        <v>100</v>
      </c>
      <c r="D352" t="s">
        <v>10</v>
      </c>
      <c r="E352">
        <v>0.71899999999999997</v>
      </c>
      <c r="F352">
        <v>-5.4598823547363201E-2</v>
      </c>
      <c r="G352">
        <v>4.8209892272949202E-2</v>
      </c>
      <c r="H352">
        <v>0</v>
      </c>
      <c r="I352">
        <v>-168.16399999999999</v>
      </c>
      <c r="J352">
        <v>-0.82899999999999996</v>
      </c>
      <c r="K352">
        <v>-0.65800000000000003</v>
      </c>
      <c r="L352" s="2">
        <f t="shared" si="23"/>
        <v>3.5945939314361384E-3</v>
      </c>
      <c r="M352" s="2">
        <f t="shared" si="24"/>
        <v>-6.9155858458403614E-3</v>
      </c>
      <c r="N352" s="2">
        <f t="shared" si="25"/>
        <v>3.5945939314361384E-3</v>
      </c>
    </row>
    <row r="353" spans="1:14" x14ac:dyDescent="0.3">
      <c r="A353" s="2">
        <f t="shared" si="22"/>
        <v>9.0508899999804271E-2</v>
      </c>
      <c r="B353">
        <v>3675.4288723999998</v>
      </c>
      <c r="C353">
        <v>100</v>
      </c>
      <c r="D353" t="s">
        <v>10</v>
      </c>
      <c r="E353">
        <v>0.71899999999999997</v>
      </c>
      <c r="F353">
        <v>-5.4598823547363201E-2</v>
      </c>
      <c r="G353">
        <v>4.8209892272949202E-2</v>
      </c>
      <c r="H353">
        <v>0</v>
      </c>
      <c r="I353">
        <v>-168.16399999999999</v>
      </c>
      <c r="J353">
        <v>-0.82899999999999996</v>
      </c>
      <c r="K353">
        <v>-0.65800000000000003</v>
      </c>
      <c r="L353" s="2">
        <f t="shared" si="23"/>
        <v>3.6041250271248502E-3</v>
      </c>
      <c r="M353" s="2">
        <f t="shared" si="24"/>
        <v>-6.9263800332402163E-3</v>
      </c>
      <c r="N353" s="2">
        <f t="shared" si="25"/>
        <v>3.6041250271248502E-3</v>
      </c>
    </row>
    <row r="354" spans="1:14" x14ac:dyDescent="0.3">
      <c r="A354" s="2">
        <f t="shared" si="22"/>
        <v>9.0705199999774777E-2</v>
      </c>
      <c r="B354">
        <v>3675.4290686999998</v>
      </c>
      <c r="C354">
        <v>100</v>
      </c>
      <c r="D354" t="s">
        <v>10</v>
      </c>
      <c r="E354">
        <v>0.71899999999999997</v>
      </c>
      <c r="F354">
        <v>-5.4598823547363201E-2</v>
      </c>
      <c r="G354">
        <v>4.8209892272949202E-2</v>
      </c>
      <c r="H354">
        <v>0</v>
      </c>
      <c r="I354">
        <v>-168.16399999999999</v>
      </c>
      <c r="J354">
        <v>-0.82899999999999996</v>
      </c>
      <c r="K354">
        <v>-0.65800000000000003</v>
      </c>
      <c r="L354" s="2">
        <f t="shared" si="23"/>
        <v>3.6135886289766083E-3</v>
      </c>
      <c r="M354" s="2">
        <f t="shared" si="24"/>
        <v>-6.9370977823009538E-3</v>
      </c>
      <c r="N354" s="2">
        <f t="shared" si="25"/>
        <v>3.6135886289766083E-3</v>
      </c>
    </row>
    <row r="355" spans="1:14" x14ac:dyDescent="0.3">
      <c r="A355" s="2">
        <f t="shared" si="22"/>
        <v>9.0896799999882205E-2</v>
      </c>
      <c r="B355">
        <v>3675.4292602999999</v>
      </c>
      <c r="C355">
        <v>100</v>
      </c>
      <c r="D355" t="s">
        <v>10</v>
      </c>
      <c r="E355">
        <v>0.71899999999999997</v>
      </c>
      <c r="F355">
        <v>-5.4598823547363201E-2</v>
      </c>
      <c r="G355">
        <v>4.8209892272949202E-2</v>
      </c>
      <c r="H355">
        <v>0</v>
      </c>
      <c r="I355">
        <v>-168.16399999999999</v>
      </c>
      <c r="J355">
        <v>-0.82899999999999996</v>
      </c>
      <c r="K355">
        <v>-0.65800000000000003</v>
      </c>
      <c r="L355" s="2">
        <f t="shared" si="23"/>
        <v>3.6228256443412844E-3</v>
      </c>
      <c r="M355" s="2">
        <f t="shared" si="24"/>
        <v>-6.9475589168984941E-3</v>
      </c>
      <c r="N355" s="2">
        <f t="shared" si="25"/>
        <v>3.6228256443412844E-3</v>
      </c>
    </row>
    <row r="356" spans="1:14" x14ac:dyDescent="0.3">
      <c r="A356" s="2">
        <f t="shared" si="22"/>
        <v>9.1271400000096037E-2</v>
      </c>
      <c r="B356">
        <v>3675.4296349000001</v>
      </c>
      <c r="C356">
        <v>100</v>
      </c>
      <c r="D356" t="s">
        <v>10</v>
      </c>
      <c r="E356">
        <v>0.71899999999999997</v>
      </c>
      <c r="F356">
        <v>-5.4598823547363201E-2</v>
      </c>
      <c r="G356">
        <v>4.8209892272949202E-2</v>
      </c>
      <c r="H356">
        <v>0</v>
      </c>
      <c r="I356">
        <v>-168.16399999999999</v>
      </c>
      <c r="J356">
        <v>-0.82899999999999996</v>
      </c>
      <c r="K356">
        <v>-0.65800000000000003</v>
      </c>
      <c r="L356" s="2">
        <f t="shared" si="23"/>
        <v>3.6408850699970398E-3</v>
      </c>
      <c r="M356" s="2">
        <f t="shared" si="24"/>
        <v>-6.9680116362110115E-3</v>
      </c>
      <c r="N356" s="2">
        <f t="shared" si="25"/>
        <v>3.6408850699970398E-3</v>
      </c>
    </row>
    <row r="357" spans="1:14" x14ac:dyDescent="0.3">
      <c r="A357" s="2">
        <f t="shared" si="22"/>
        <v>9.1535099999873637E-2</v>
      </c>
      <c r="B357">
        <v>3675.4298985999999</v>
      </c>
      <c r="C357">
        <v>100</v>
      </c>
      <c r="D357" t="s">
        <v>10</v>
      </c>
      <c r="E357">
        <v>0.71899999999999997</v>
      </c>
      <c r="F357">
        <v>-5.4598823547363201E-2</v>
      </c>
      <c r="G357">
        <v>4.8209892272949202E-2</v>
      </c>
      <c r="H357">
        <v>0</v>
      </c>
      <c r="I357">
        <v>-168.16399999999999</v>
      </c>
      <c r="J357">
        <v>-0.82899999999999996</v>
      </c>
      <c r="K357">
        <v>-0.65800000000000003</v>
      </c>
      <c r="L357" s="2">
        <f t="shared" si="23"/>
        <v>3.6535980185786947E-3</v>
      </c>
      <c r="M357" s="2">
        <f t="shared" si="24"/>
        <v>-6.982409345968308E-3</v>
      </c>
      <c r="N357" s="2">
        <f t="shared" si="25"/>
        <v>3.6535980185786947E-3</v>
      </c>
    </row>
    <row r="358" spans="1:14" x14ac:dyDescent="0.3">
      <c r="A358" s="2">
        <f t="shared" si="22"/>
        <v>9.1746600000078615E-2</v>
      </c>
      <c r="B358">
        <v>3675.4301101000001</v>
      </c>
      <c r="C358">
        <v>100</v>
      </c>
      <c r="D358" t="s">
        <v>10</v>
      </c>
      <c r="E358">
        <v>0.71899999999999997</v>
      </c>
      <c r="F358">
        <v>-5.4598823547363201E-2</v>
      </c>
      <c r="G358">
        <v>4.8209892272949202E-2</v>
      </c>
      <c r="H358">
        <v>0</v>
      </c>
      <c r="I358">
        <v>-168.16399999999999</v>
      </c>
      <c r="J358">
        <v>-0.82899999999999996</v>
      </c>
      <c r="K358">
        <v>-0.65800000000000003</v>
      </c>
      <c r="L358" s="2">
        <f t="shared" si="23"/>
        <v>3.6637944108043052E-3</v>
      </c>
      <c r="M358" s="2">
        <f t="shared" si="24"/>
        <v>-6.993956997159767E-3</v>
      </c>
      <c r="N358" s="2">
        <f t="shared" si="25"/>
        <v>3.6637944108043052E-3</v>
      </c>
    </row>
    <row r="359" spans="1:14" x14ac:dyDescent="0.3">
      <c r="A359" s="2">
        <f t="shared" si="22"/>
        <v>9.1969300000073417E-2</v>
      </c>
      <c r="B359">
        <v>3675.4303328000001</v>
      </c>
      <c r="C359">
        <v>100</v>
      </c>
      <c r="D359" t="s">
        <v>10</v>
      </c>
      <c r="E359">
        <v>0.71899999999999997</v>
      </c>
      <c r="F359">
        <v>-5.4598823547363201E-2</v>
      </c>
      <c r="G359">
        <v>4.8209892272949202E-2</v>
      </c>
      <c r="H359">
        <v>0</v>
      </c>
      <c r="I359">
        <v>-168.16399999999999</v>
      </c>
      <c r="J359">
        <v>-0.82899999999999996</v>
      </c>
      <c r="K359">
        <v>-0.65800000000000003</v>
      </c>
      <c r="L359" s="2">
        <f t="shared" si="23"/>
        <v>3.6745307538132406E-3</v>
      </c>
      <c r="M359" s="2">
        <f t="shared" si="24"/>
        <v>-7.0061161551634808E-3</v>
      </c>
      <c r="N359" s="2">
        <f t="shared" si="25"/>
        <v>3.6745307538132406E-3</v>
      </c>
    </row>
    <row r="360" spans="1:14" x14ac:dyDescent="0.3">
      <c r="A360" s="2">
        <f t="shared" si="22"/>
        <v>9.2179299999770592E-2</v>
      </c>
      <c r="B360">
        <v>3675.4305427999998</v>
      </c>
      <c r="C360">
        <v>100</v>
      </c>
      <c r="D360" t="s">
        <v>10</v>
      </c>
      <c r="E360">
        <v>0.71899999999999997</v>
      </c>
      <c r="F360">
        <v>-5.4598823547363201E-2</v>
      </c>
      <c r="G360">
        <v>4.8209892272949202E-2</v>
      </c>
      <c r="H360">
        <v>0</v>
      </c>
      <c r="I360">
        <v>-168.16399999999999</v>
      </c>
      <c r="J360">
        <v>-0.82899999999999996</v>
      </c>
      <c r="K360">
        <v>-0.65800000000000003</v>
      </c>
      <c r="L360" s="2">
        <f t="shared" si="23"/>
        <v>3.6846548311759608E-3</v>
      </c>
      <c r="M360" s="2">
        <f t="shared" si="24"/>
        <v>-7.0175819080918935E-3</v>
      </c>
      <c r="N360" s="2">
        <f t="shared" si="25"/>
        <v>3.6846548311759608E-3</v>
      </c>
    </row>
    <row r="361" spans="1:14" x14ac:dyDescent="0.3">
      <c r="A361" s="2">
        <f t="shared" si="22"/>
        <v>9.2391199999838136E-2</v>
      </c>
      <c r="B361">
        <v>3675.4307546999999</v>
      </c>
      <c r="C361">
        <v>100</v>
      </c>
      <c r="D361" t="s">
        <v>10</v>
      </c>
      <c r="E361">
        <v>0.71899999999999997</v>
      </c>
      <c r="F361">
        <v>-5.4598823547363201E-2</v>
      </c>
      <c r="G361">
        <v>4.8209892272949202E-2</v>
      </c>
      <c r="H361">
        <v>0</v>
      </c>
      <c r="I361">
        <v>-168.16399999999999</v>
      </c>
      <c r="J361">
        <v>-0.82899999999999996</v>
      </c>
      <c r="K361">
        <v>-0.65800000000000003</v>
      </c>
      <c r="L361" s="2">
        <f t="shared" si="23"/>
        <v>3.6948705073518552E-3</v>
      </c>
      <c r="M361" s="2">
        <f t="shared" si="24"/>
        <v>-7.0291513988052674E-3</v>
      </c>
      <c r="N361" s="2">
        <f t="shared" si="25"/>
        <v>3.6948705073518552E-3</v>
      </c>
    </row>
    <row r="362" spans="1:14" x14ac:dyDescent="0.3">
      <c r="A362" s="2">
        <f t="shared" si="22"/>
        <v>9.2579699999987497E-2</v>
      </c>
      <c r="B362">
        <v>3675.4309432</v>
      </c>
      <c r="C362">
        <v>100</v>
      </c>
      <c r="D362" t="s">
        <v>10</v>
      </c>
      <c r="E362">
        <v>0.71899999999999997</v>
      </c>
      <c r="F362">
        <v>-5.4598823547363201E-2</v>
      </c>
      <c r="G362">
        <v>4.8209892272949202E-2</v>
      </c>
      <c r="H362">
        <v>0</v>
      </c>
      <c r="I362">
        <v>-168.16399999999999</v>
      </c>
      <c r="J362">
        <v>-0.82899999999999996</v>
      </c>
      <c r="K362">
        <v>-0.65800000000000003</v>
      </c>
      <c r="L362" s="2">
        <f t="shared" si="23"/>
        <v>3.703958072052507E-3</v>
      </c>
      <c r="M362" s="2">
        <f t="shared" si="24"/>
        <v>-7.0394432770521003E-3</v>
      </c>
      <c r="N362" s="2">
        <f t="shared" si="25"/>
        <v>3.703958072052507E-3</v>
      </c>
    </row>
    <row r="363" spans="1:14" x14ac:dyDescent="0.3">
      <c r="A363" s="2">
        <f t="shared" si="22"/>
        <v>9.2764900000020134E-2</v>
      </c>
      <c r="B363">
        <v>3675.4311284</v>
      </c>
      <c r="C363">
        <v>100</v>
      </c>
      <c r="D363" t="s">
        <v>10</v>
      </c>
      <c r="E363">
        <v>0.71899999999999997</v>
      </c>
      <c r="F363">
        <v>-5.4598823547363201E-2</v>
      </c>
      <c r="G363">
        <v>4.8209892272949202E-2</v>
      </c>
      <c r="H363">
        <v>0</v>
      </c>
      <c r="I363">
        <v>-168.16399999999999</v>
      </c>
      <c r="J363">
        <v>-0.82899999999999996</v>
      </c>
      <c r="K363">
        <v>-0.65800000000000003</v>
      </c>
      <c r="L363" s="2">
        <f t="shared" si="23"/>
        <v>3.7128865441030307E-3</v>
      </c>
      <c r="M363" s="2">
        <f t="shared" si="24"/>
        <v>-7.0495549791748536E-3</v>
      </c>
      <c r="N363" s="2">
        <f t="shared" si="25"/>
        <v>3.7128865441030307E-3</v>
      </c>
    </row>
    <row r="364" spans="1:14" x14ac:dyDescent="0.3">
      <c r="A364" s="2">
        <f t="shared" si="22"/>
        <v>9.2974000000140222E-2</v>
      </c>
      <c r="B364">
        <v>3675.4313375000002</v>
      </c>
      <c r="C364">
        <v>100</v>
      </c>
      <c r="D364" t="s">
        <v>10</v>
      </c>
      <c r="E364">
        <v>0.71899999999999997</v>
      </c>
      <c r="F364">
        <v>-5.4598823547363201E-2</v>
      </c>
      <c r="G364">
        <v>4.8209892272949202E-2</v>
      </c>
      <c r="H364">
        <v>0</v>
      </c>
      <c r="I364">
        <v>-168.16399999999999</v>
      </c>
      <c r="J364">
        <v>-0.82899999999999996</v>
      </c>
      <c r="K364">
        <v>-0.65800000000000003</v>
      </c>
      <c r="L364" s="2">
        <f t="shared" si="23"/>
        <v>3.722967232583094E-3</v>
      </c>
      <c r="M364" s="2">
        <f t="shared" si="24"/>
        <v>-7.0609715931851643E-3</v>
      </c>
      <c r="N364" s="2">
        <f t="shared" si="25"/>
        <v>3.722967232583094E-3</v>
      </c>
    </row>
    <row r="365" spans="1:14" x14ac:dyDescent="0.3">
      <c r="A365" s="2">
        <f t="shared" si="22"/>
        <v>9.3161199999940436E-2</v>
      </c>
      <c r="B365">
        <v>3675.4315247</v>
      </c>
      <c r="C365">
        <v>100</v>
      </c>
      <c r="D365" t="s">
        <v>10</v>
      </c>
      <c r="E365">
        <v>0.71899999999999997</v>
      </c>
      <c r="F365">
        <v>-5.4598823547363201E-2</v>
      </c>
      <c r="G365">
        <v>4.8209892272949202E-2</v>
      </c>
      <c r="H365">
        <v>0</v>
      </c>
      <c r="I365">
        <v>-168.16399999999999</v>
      </c>
      <c r="J365">
        <v>-0.82899999999999996</v>
      </c>
      <c r="K365">
        <v>-0.65800000000000003</v>
      </c>
      <c r="L365" s="2">
        <f t="shared" si="23"/>
        <v>3.7319921244069586E-3</v>
      </c>
      <c r="M365" s="2">
        <f t="shared" si="24"/>
        <v>-7.0711924929423228E-3</v>
      </c>
      <c r="N365" s="2">
        <f t="shared" si="25"/>
        <v>3.7319921244069586E-3</v>
      </c>
    </row>
    <row r="366" spans="1:14" x14ac:dyDescent="0.3">
      <c r="A366" s="2">
        <f t="shared" si="22"/>
        <v>9.3346999999994296E-2</v>
      </c>
      <c r="B366">
        <v>3675.4317105</v>
      </c>
      <c r="C366">
        <v>100</v>
      </c>
      <c r="D366" t="s">
        <v>10</v>
      </c>
      <c r="E366">
        <v>0.71899999999999997</v>
      </c>
      <c r="F366">
        <v>-5.4598823547363201E-2</v>
      </c>
      <c r="G366">
        <v>4.8209892272949202E-2</v>
      </c>
      <c r="H366">
        <v>0</v>
      </c>
      <c r="I366">
        <v>-168.16399999999999</v>
      </c>
      <c r="J366">
        <v>-0.82899999999999996</v>
      </c>
      <c r="K366">
        <v>-0.65800000000000003</v>
      </c>
      <c r="L366" s="2">
        <f t="shared" si="23"/>
        <v>3.740949522393869E-3</v>
      </c>
      <c r="M366" s="2">
        <f t="shared" si="24"/>
        <v>-7.0813369543603639E-3</v>
      </c>
      <c r="N366" s="2">
        <f t="shared" si="25"/>
        <v>3.740949522393869E-3</v>
      </c>
    </row>
    <row r="367" spans="1:14" x14ac:dyDescent="0.3">
      <c r="A367" s="2">
        <f t="shared" si="22"/>
        <v>9.356789999992543E-2</v>
      </c>
      <c r="B367">
        <v>3675.4319313999999</v>
      </c>
      <c r="C367">
        <v>100</v>
      </c>
      <c r="D367" t="s">
        <v>10</v>
      </c>
      <c r="E367">
        <v>0.71899999999999997</v>
      </c>
      <c r="F367">
        <v>-5.4598823547363201E-2</v>
      </c>
      <c r="G367">
        <v>4.8209892272949202E-2</v>
      </c>
      <c r="H367">
        <v>0</v>
      </c>
      <c r="I367">
        <v>-168.16399999999999</v>
      </c>
      <c r="J367">
        <v>-0.82899999999999996</v>
      </c>
      <c r="K367">
        <v>-0.65800000000000003</v>
      </c>
      <c r="L367" s="2">
        <f t="shared" si="23"/>
        <v>3.7515990875936433E-3</v>
      </c>
      <c r="M367" s="2">
        <f t="shared" si="24"/>
        <v>-7.0933978344782161E-3</v>
      </c>
      <c r="N367" s="2">
        <f t="shared" si="25"/>
        <v>3.7515990875936433E-3</v>
      </c>
    </row>
    <row r="368" spans="1:14" x14ac:dyDescent="0.3">
      <c r="A368" s="2">
        <f t="shared" si="22"/>
        <v>9.3755599999894912E-2</v>
      </c>
      <c r="B368">
        <v>3675.4321190999999</v>
      </c>
      <c r="C368">
        <v>100</v>
      </c>
      <c r="D368" t="s">
        <v>10</v>
      </c>
      <c r="E368">
        <v>0.71899999999999997</v>
      </c>
      <c r="F368">
        <v>-5.4598823547363201E-2</v>
      </c>
      <c r="G368">
        <v>4.8209892272949202E-2</v>
      </c>
      <c r="H368">
        <v>0</v>
      </c>
      <c r="I368">
        <v>-168.16399999999999</v>
      </c>
      <c r="J368">
        <v>-0.82899999999999996</v>
      </c>
      <c r="K368">
        <v>-0.65800000000000003</v>
      </c>
      <c r="L368" s="2">
        <f t="shared" si="23"/>
        <v>3.7606480843718044E-3</v>
      </c>
      <c r="M368" s="2">
        <f t="shared" si="24"/>
        <v>-7.1036460336563901E-3</v>
      </c>
      <c r="N368" s="2">
        <f t="shared" si="25"/>
        <v>3.7606480843718044E-3</v>
      </c>
    </row>
    <row r="369" spans="1:14" x14ac:dyDescent="0.3">
      <c r="A369" s="2">
        <f t="shared" si="22"/>
        <v>9.3956499999876542E-2</v>
      </c>
      <c r="B369">
        <v>3675.4323199999999</v>
      </c>
      <c r="C369">
        <v>100</v>
      </c>
      <c r="D369" t="s">
        <v>10</v>
      </c>
      <c r="E369">
        <v>0.71899999999999997</v>
      </c>
      <c r="F369">
        <v>-5.4598823547363201E-2</v>
      </c>
      <c r="G369">
        <v>4.8209892272949202E-2</v>
      </c>
      <c r="H369">
        <v>0</v>
      </c>
      <c r="I369">
        <v>-168.16399999999999</v>
      </c>
      <c r="J369">
        <v>-0.82899999999999996</v>
      </c>
      <c r="K369">
        <v>-0.65800000000000003</v>
      </c>
      <c r="L369" s="2">
        <f t="shared" si="23"/>
        <v>3.7703334517285541E-3</v>
      </c>
      <c r="M369" s="2">
        <f t="shared" si="24"/>
        <v>-7.1146149373060522E-3</v>
      </c>
      <c r="N369" s="2">
        <f t="shared" si="25"/>
        <v>3.7703334517285541E-3</v>
      </c>
    </row>
    <row r="370" spans="1:14" x14ac:dyDescent="0.3">
      <c r="A370" s="2">
        <f t="shared" si="22"/>
        <v>9.4141699999909179E-2</v>
      </c>
      <c r="B370">
        <v>3675.4325051999999</v>
      </c>
      <c r="C370">
        <v>100</v>
      </c>
      <c r="D370" t="s">
        <v>10</v>
      </c>
      <c r="E370">
        <v>0.71899999999999997</v>
      </c>
      <c r="F370">
        <v>-5.4598823547363201E-2</v>
      </c>
      <c r="G370">
        <v>4.8209892272949202E-2</v>
      </c>
      <c r="H370">
        <v>0</v>
      </c>
      <c r="I370">
        <v>-168.16399999999999</v>
      </c>
      <c r="J370">
        <v>-0.82899999999999996</v>
      </c>
      <c r="K370">
        <v>-0.65800000000000003</v>
      </c>
      <c r="L370" s="2">
        <f t="shared" si="23"/>
        <v>3.7792619237790779E-3</v>
      </c>
      <c r="M370" s="2">
        <f t="shared" si="24"/>
        <v>-7.1247266394288055E-3</v>
      </c>
      <c r="N370" s="2">
        <f t="shared" si="25"/>
        <v>3.7792619237790779E-3</v>
      </c>
    </row>
    <row r="371" spans="1:14" x14ac:dyDescent="0.3">
      <c r="A371" s="2">
        <f t="shared" si="22"/>
        <v>9.4354599999860511E-2</v>
      </c>
      <c r="B371">
        <v>3675.4327180999999</v>
      </c>
      <c r="C371">
        <v>100</v>
      </c>
      <c r="D371" t="s">
        <v>10</v>
      </c>
      <c r="E371">
        <v>0.71899999999999997</v>
      </c>
      <c r="F371">
        <v>-5.4598823547363201E-2</v>
      </c>
      <c r="G371">
        <v>4.8209892272949202E-2</v>
      </c>
      <c r="H371">
        <v>0</v>
      </c>
      <c r="I371">
        <v>-168.16399999999999</v>
      </c>
      <c r="J371">
        <v>-0.82899999999999996</v>
      </c>
      <c r="K371">
        <v>-0.65800000000000003</v>
      </c>
      <c r="L371" s="2">
        <f t="shared" si="23"/>
        <v>3.7895258098416427E-3</v>
      </c>
      <c r="M371" s="2">
        <f t="shared" si="24"/>
        <v>-7.1363507289593821E-3</v>
      </c>
      <c r="N371" s="2">
        <f t="shared" si="25"/>
        <v>3.7895258098416427E-3</v>
      </c>
    </row>
    <row r="372" spans="1:14" x14ac:dyDescent="0.3">
      <c r="A372" s="2">
        <f t="shared" si="22"/>
        <v>9.4542799999999261E-2</v>
      </c>
      <c r="B372">
        <v>3675.4329063</v>
      </c>
      <c r="C372">
        <v>100</v>
      </c>
      <c r="D372" t="s">
        <v>10</v>
      </c>
      <c r="E372">
        <v>0.71899999999999997</v>
      </c>
      <c r="F372">
        <v>-5.4598823547363201E-2</v>
      </c>
      <c r="G372">
        <v>4.8209892272949202E-2</v>
      </c>
      <c r="H372">
        <v>0</v>
      </c>
      <c r="I372">
        <v>-168.16399999999999</v>
      </c>
      <c r="J372">
        <v>-0.82899999999999996</v>
      </c>
      <c r="K372">
        <v>-0.65800000000000003</v>
      </c>
      <c r="L372" s="2">
        <f t="shared" si="23"/>
        <v>3.7985989115741007E-3</v>
      </c>
      <c r="M372" s="2">
        <f t="shared" si="24"/>
        <v>-7.1466262275585715E-3</v>
      </c>
      <c r="N372" s="2">
        <f t="shared" si="25"/>
        <v>3.7985989115741007E-3</v>
      </c>
    </row>
    <row r="373" spans="1:14" x14ac:dyDescent="0.3">
      <c r="A373" s="2">
        <f t="shared" si="22"/>
        <v>9.4764800000120886E-2</v>
      </c>
      <c r="B373">
        <v>3675.4331283000001</v>
      </c>
      <c r="C373">
        <v>100</v>
      </c>
      <c r="D373" t="s">
        <v>10</v>
      </c>
      <c r="E373">
        <v>0.71899999999999997</v>
      </c>
      <c r="F373">
        <v>-5.4598823547363201E-2</v>
      </c>
      <c r="G373">
        <v>4.8209892272949202E-2</v>
      </c>
      <c r="H373">
        <v>0</v>
      </c>
      <c r="I373">
        <v>-168.16399999999999</v>
      </c>
      <c r="J373">
        <v>-0.82899999999999996</v>
      </c>
      <c r="K373">
        <v>-0.65800000000000003</v>
      </c>
      <c r="L373" s="2">
        <f t="shared" si="23"/>
        <v>3.809301507664559E-3</v>
      </c>
      <c r="M373" s="2">
        <f t="shared" si="24"/>
        <v>-7.1587471663927269E-3</v>
      </c>
      <c r="N373" s="2">
        <f t="shared" si="25"/>
        <v>3.809301507664559E-3</v>
      </c>
    </row>
    <row r="374" spans="1:14" x14ac:dyDescent="0.3">
      <c r="A374" s="2">
        <f t="shared" si="22"/>
        <v>9.495440000000599E-2</v>
      </c>
      <c r="B374">
        <v>3675.4333179</v>
      </c>
      <c r="C374">
        <v>100</v>
      </c>
      <c r="D374" t="s">
        <v>10</v>
      </c>
      <c r="E374">
        <v>0.71899999999999997</v>
      </c>
      <c r="F374">
        <v>-5.4598823547363201E-2</v>
      </c>
      <c r="G374">
        <v>4.8209892272949202E-2</v>
      </c>
      <c r="H374">
        <v>0</v>
      </c>
      <c r="I374">
        <v>-168.16399999999999</v>
      </c>
      <c r="J374">
        <v>-0.82899999999999996</v>
      </c>
      <c r="K374">
        <v>-0.65800000000000003</v>
      </c>
      <c r="L374" s="2">
        <f t="shared" si="23"/>
        <v>3.8184421032339709E-3</v>
      </c>
      <c r="M374" s="2">
        <f t="shared" si="24"/>
        <v>-7.1690991033310338E-3</v>
      </c>
      <c r="N374" s="2">
        <f t="shared" si="25"/>
        <v>3.8184421032339709E-3</v>
      </c>
    </row>
    <row r="375" spans="1:14" x14ac:dyDescent="0.3">
      <c r="A375" s="2">
        <f t="shared" si="22"/>
        <v>9.5143900000039139E-2</v>
      </c>
      <c r="B375">
        <v>3675.4335074000001</v>
      </c>
      <c r="C375">
        <v>100</v>
      </c>
      <c r="D375" t="s">
        <v>10</v>
      </c>
      <c r="E375">
        <v>0.71899999999999997</v>
      </c>
      <c r="F375">
        <v>-5.4598823547363201E-2</v>
      </c>
      <c r="G375">
        <v>4.8209892272949202E-2</v>
      </c>
      <c r="H375">
        <v>0</v>
      </c>
      <c r="I375">
        <v>-168.16399999999999</v>
      </c>
      <c r="J375">
        <v>-0.82899999999999996</v>
      </c>
      <c r="K375">
        <v>-0.65800000000000003</v>
      </c>
      <c r="L375" s="2">
        <f t="shared" si="23"/>
        <v>3.8275778778212931E-3</v>
      </c>
      <c r="M375" s="2">
        <f t="shared" si="24"/>
        <v>-7.1794455803950693E-3</v>
      </c>
      <c r="N375" s="2">
        <f t="shared" si="25"/>
        <v>3.8275778778212931E-3</v>
      </c>
    </row>
    <row r="376" spans="1:14" x14ac:dyDescent="0.3">
      <c r="A376" s="2">
        <f t="shared" si="22"/>
        <v>9.5349000000169326E-2</v>
      </c>
      <c r="B376">
        <v>3675.4337125000002</v>
      </c>
      <c r="C376">
        <v>100</v>
      </c>
      <c r="D376" t="s">
        <v>10</v>
      </c>
      <c r="E376">
        <v>0.71899999999999997</v>
      </c>
      <c r="F376">
        <v>-5.4598823547363201E-2</v>
      </c>
      <c r="G376">
        <v>4.8209892272949202E-2</v>
      </c>
      <c r="H376">
        <v>0</v>
      </c>
      <c r="I376">
        <v>-168.16399999999999</v>
      </c>
      <c r="J376">
        <v>-0.82899999999999996</v>
      </c>
      <c r="K376">
        <v>-0.65800000000000003</v>
      </c>
      <c r="L376" s="2">
        <f t="shared" si="23"/>
        <v>3.8374657267327512E-3</v>
      </c>
      <c r="M376" s="2">
        <f t="shared" si="24"/>
        <v>-7.1906437991117412E-3</v>
      </c>
      <c r="N376" s="2">
        <f t="shared" si="25"/>
        <v>3.8374657267327512E-3</v>
      </c>
    </row>
    <row r="377" spans="1:14" x14ac:dyDescent="0.3">
      <c r="A377" s="2">
        <f t="shared" si="22"/>
        <v>9.5575199999984761E-2</v>
      </c>
      <c r="B377">
        <v>3675.4339387</v>
      </c>
      <c r="C377">
        <v>100</v>
      </c>
      <c r="D377" t="s">
        <v>10</v>
      </c>
      <c r="E377">
        <v>0.71899999999999997</v>
      </c>
      <c r="F377">
        <v>-5.4598823547363201E-2</v>
      </c>
      <c r="G377">
        <v>4.8209892272949202E-2</v>
      </c>
      <c r="H377">
        <v>0</v>
      </c>
      <c r="I377">
        <v>-168.16399999999999</v>
      </c>
      <c r="J377">
        <v>-0.82899999999999996</v>
      </c>
      <c r="K377">
        <v>-0.65800000000000003</v>
      </c>
      <c r="L377" s="2">
        <f t="shared" si="23"/>
        <v>3.8483708043559944E-3</v>
      </c>
      <c r="M377" s="2">
        <f t="shared" si="24"/>
        <v>-7.2029940529880774E-3</v>
      </c>
      <c r="N377" s="2">
        <f t="shared" si="25"/>
        <v>3.8483708043559944E-3</v>
      </c>
    </row>
    <row r="378" spans="1:14" x14ac:dyDescent="0.3">
      <c r="A378" s="2">
        <f t="shared" si="22"/>
        <v>9.5763400000123511E-2</v>
      </c>
      <c r="B378">
        <v>3675.4341269000001</v>
      </c>
      <c r="C378">
        <v>100</v>
      </c>
      <c r="D378" t="s">
        <v>10</v>
      </c>
      <c r="E378">
        <v>0.71899999999999997</v>
      </c>
      <c r="F378">
        <v>-5.4598823547363201E-2</v>
      </c>
      <c r="G378">
        <v>4.8209892272949202E-2</v>
      </c>
      <c r="H378">
        <v>0</v>
      </c>
      <c r="I378">
        <v>-168.16399999999999</v>
      </c>
      <c r="J378">
        <v>-0.82899999999999996</v>
      </c>
      <c r="K378">
        <v>-0.65800000000000003</v>
      </c>
      <c r="L378" s="2">
        <f t="shared" si="23"/>
        <v>3.8574439060884524E-3</v>
      </c>
      <c r="M378" s="2">
        <f t="shared" si="24"/>
        <v>-7.2132695515872668E-3</v>
      </c>
      <c r="N378" s="2">
        <f t="shared" si="25"/>
        <v>3.8574439060884524E-3</v>
      </c>
    </row>
    <row r="379" spans="1:14" x14ac:dyDescent="0.3">
      <c r="A379" s="2">
        <f t="shared" si="22"/>
        <v>9.594809999998688E-2</v>
      </c>
      <c r="B379">
        <v>3675.4343116</v>
      </c>
      <c r="C379">
        <v>100</v>
      </c>
      <c r="D379" t="s">
        <v>10</v>
      </c>
      <c r="E379">
        <v>0.71899999999999997</v>
      </c>
      <c r="F379">
        <v>-5.4598823547363201E-2</v>
      </c>
      <c r="G379">
        <v>4.8209892272949202E-2</v>
      </c>
      <c r="H379">
        <v>0</v>
      </c>
      <c r="I379">
        <v>-168.16399999999999</v>
      </c>
      <c r="J379">
        <v>-0.82899999999999996</v>
      </c>
      <c r="K379">
        <v>-0.65800000000000003</v>
      </c>
      <c r="L379" s="2">
        <f t="shared" si="23"/>
        <v>3.8663482731846792E-3</v>
      </c>
      <c r="M379" s="2">
        <f t="shared" si="24"/>
        <v>-7.2233539542890047E-3</v>
      </c>
      <c r="N379" s="2">
        <f t="shared" si="25"/>
        <v>3.8663482731846792E-3</v>
      </c>
    </row>
    <row r="380" spans="1:14" x14ac:dyDescent="0.3">
      <c r="A380" s="2">
        <f t="shared" si="22"/>
        <v>9.6165899999959947E-2</v>
      </c>
      <c r="B380">
        <v>3675.4345294</v>
      </c>
      <c r="C380">
        <v>100</v>
      </c>
      <c r="D380" t="s">
        <v>10</v>
      </c>
      <c r="E380">
        <v>0.71899999999999997</v>
      </c>
      <c r="F380">
        <v>-5.4598823547363201E-2</v>
      </c>
      <c r="G380">
        <v>4.8209892272949202E-2</v>
      </c>
      <c r="H380">
        <v>0</v>
      </c>
      <c r="I380">
        <v>-168.16399999999999</v>
      </c>
      <c r="J380">
        <v>-0.82899999999999996</v>
      </c>
      <c r="K380">
        <v>-0.65800000000000003</v>
      </c>
      <c r="L380" s="2">
        <f t="shared" si="23"/>
        <v>3.8768483877204291E-3</v>
      </c>
      <c r="M380" s="2">
        <f t="shared" si="24"/>
        <v>-7.2352455780561502E-3</v>
      </c>
      <c r="N380" s="2">
        <f t="shared" si="25"/>
        <v>3.8768483877204291E-3</v>
      </c>
    </row>
    <row r="381" spans="1:14" x14ac:dyDescent="0.3">
      <c r="A381" s="2">
        <f t="shared" si="22"/>
        <v>9.6351799999865761E-2</v>
      </c>
      <c r="B381">
        <v>3675.4347152999999</v>
      </c>
      <c r="C381">
        <v>100</v>
      </c>
      <c r="D381" t="s">
        <v>10</v>
      </c>
      <c r="E381">
        <v>0.71899999999999997</v>
      </c>
      <c r="F381">
        <v>-5.4598823547363201E-2</v>
      </c>
      <c r="G381">
        <v>4.8209892272949202E-2</v>
      </c>
      <c r="H381">
        <v>0</v>
      </c>
      <c r="I381">
        <v>-168.16399999999999</v>
      </c>
      <c r="J381">
        <v>-0.82899999999999996</v>
      </c>
      <c r="K381">
        <v>-0.65800000000000003</v>
      </c>
      <c r="L381" s="2">
        <f t="shared" si="23"/>
        <v>3.8858106066894296E-3</v>
      </c>
      <c r="M381" s="2">
        <f t="shared" si="24"/>
        <v>-7.2453954993484627E-3</v>
      </c>
      <c r="N381" s="2">
        <f t="shared" si="25"/>
        <v>3.8858106066894296E-3</v>
      </c>
    </row>
    <row r="382" spans="1:14" x14ac:dyDescent="0.3">
      <c r="A382" s="2">
        <f t="shared" si="22"/>
        <v>9.6546499999931257E-2</v>
      </c>
      <c r="B382">
        <v>3675.4349099999999</v>
      </c>
      <c r="C382">
        <v>100</v>
      </c>
      <c r="D382" t="s">
        <v>10</v>
      </c>
      <c r="E382">
        <v>0.71899999999999997</v>
      </c>
      <c r="F382">
        <v>-5.4598823547363201E-2</v>
      </c>
      <c r="G382">
        <v>4.8209892272949202E-2</v>
      </c>
      <c r="H382">
        <v>0</v>
      </c>
      <c r="I382">
        <v>-168.16399999999999</v>
      </c>
      <c r="J382">
        <v>-0.82899999999999996</v>
      </c>
      <c r="K382">
        <v>-0.65800000000000003</v>
      </c>
      <c r="L382" s="2">
        <f t="shared" si="23"/>
        <v>3.8951970727181301E-3</v>
      </c>
      <c r="M382" s="2">
        <f t="shared" si="24"/>
        <v>-7.2560258902967106E-3</v>
      </c>
      <c r="N382" s="2">
        <f t="shared" si="25"/>
        <v>3.8951970727181301E-3</v>
      </c>
    </row>
    <row r="383" spans="1:14" x14ac:dyDescent="0.3">
      <c r="A383" s="2">
        <f t="shared" si="22"/>
        <v>9.6766300000126648E-2</v>
      </c>
      <c r="B383">
        <v>3675.4351298000001</v>
      </c>
      <c r="C383">
        <v>100</v>
      </c>
      <c r="D383" t="s">
        <v>10</v>
      </c>
      <c r="E383">
        <v>0.71899999999999997</v>
      </c>
      <c r="F383">
        <v>-5.4598823547363201E-2</v>
      </c>
      <c r="G383">
        <v>4.8209892272949202E-2</v>
      </c>
      <c r="H383">
        <v>0</v>
      </c>
      <c r="I383">
        <v>-168.16399999999999</v>
      </c>
      <c r="J383">
        <v>-0.82899999999999996</v>
      </c>
      <c r="K383">
        <v>-0.65800000000000003</v>
      </c>
      <c r="L383" s="2">
        <f t="shared" si="23"/>
        <v>3.9057936070491443E-3</v>
      </c>
      <c r="M383" s="2">
        <f t="shared" si="24"/>
        <v>-7.2680267117230888E-3</v>
      </c>
      <c r="N383" s="2">
        <f t="shared" si="25"/>
        <v>3.9057936070491443E-3</v>
      </c>
    </row>
    <row r="384" spans="1:14" x14ac:dyDescent="0.3">
      <c r="A384" s="2">
        <f t="shared" si="22"/>
        <v>9.7003599999879953E-2</v>
      </c>
      <c r="B384">
        <v>3675.4353670999999</v>
      </c>
      <c r="C384">
        <v>100</v>
      </c>
      <c r="D384" t="s">
        <v>10</v>
      </c>
      <c r="E384">
        <v>0.71899999999999997</v>
      </c>
      <c r="F384">
        <v>-5.4598823547363201E-2</v>
      </c>
      <c r="G384">
        <v>4.8209892272949202E-2</v>
      </c>
      <c r="H384">
        <v>0</v>
      </c>
      <c r="I384">
        <v>-168.16399999999999</v>
      </c>
      <c r="J384">
        <v>-0.82899999999999996</v>
      </c>
      <c r="K384">
        <v>-0.65800000000000003</v>
      </c>
      <c r="L384" s="2">
        <f t="shared" si="23"/>
        <v>3.9172338144736222E-3</v>
      </c>
      <c r="M384" s="2">
        <f t="shared" si="24"/>
        <v>-7.280983012537409E-3</v>
      </c>
      <c r="N384" s="2">
        <f t="shared" si="25"/>
        <v>3.9172338144736222E-3</v>
      </c>
    </row>
    <row r="385" spans="1:14" x14ac:dyDescent="0.3">
      <c r="A385" s="2">
        <f t="shared" si="22"/>
        <v>9.7194899999976769E-2</v>
      </c>
      <c r="B385">
        <v>3675.4355584</v>
      </c>
      <c r="C385">
        <v>100</v>
      </c>
      <c r="D385" t="s">
        <v>10</v>
      </c>
      <c r="E385">
        <v>0.71899999999999997</v>
      </c>
      <c r="F385">
        <v>-5.4598823547363201E-2</v>
      </c>
      <c r="G385">
        <v>4.8209892272949202E-2</v>
      </c>
      <c r="H385">
        <v>0</v>
      </c>
      <c r="I385">
        <v>-168.16399999999999</v>
      </c>
      <c r="J385">
        <v>-0.82899999999999996</v>
      </c>
      <c r="K385">
        <v>-0.65800000000000003</v>
      </c>
      <c r="L385" s="2">
        <f t="shared" si="23"/>
        <v>3.9264563668701047E-3</v>
      </c>
      <c r="M385" s="2">
        <f t="shared" si="24"/>
        <v>-7.291427767487306E-3</v>
      </c>
      <c r="N385" s="2">
        <f t="shared" si="25"/>
        <v>3.9264563668701047E-3</v>
      </c>
    </row>
    <row r="386" spans="1:14" x14ac:dyDescent="0.3">
      <c r="A386" s="2">
        <f t="shared" si="22"/>
        <v>9.7406599999885657E-2</v>
      </c>
      <c r="B386">
        <v>3675.4357700999999</v>
      </c>
      <c r="C386">
        <v>100</v>
      </c>
      <c r="D386" t="s">
        <v>10</v>
      </c>
      <c r="E386">
        <v>0.71899999999999997</v>
      </c>
      <c r="F386">
        <v>-5.4598823547363201E-2</v>
      </c>
      <c r="G386">
        <v>4.8209892272949202E-2</v>
      </c>
      <c r="H386">
        <v>0</v>
      </c>
      <c r="I386">
        <v>-168.16399999999999</v>
      </c>
      <c r="J386">
        <v>-0.82899999999999996</v>
      </c>
      <c r="K386">
        <v>-0.65800000000000003</v>
      </c>
      <c r="L386" s="2">
        <f t="shared" si="23"/>
        <v>3.9366624010598959E-3</v>
      </c>
      <c r="M386" s="2">
        <f t="shared" si="24"/>
        <v>-7.3029863384273079E-3</v>
      </c>
      <c r="N386" s="2">
        <f t="shared" si="25"/>
        <v>3.9366624010598959E-3</v>
      </c>
    </row>
    <row r="387" spans="1:14" x14ac:dyDescent="0.3">
      <c r="A387" s="2">
        <f t="shared" ref="A387:A450" si="26">B387-$B$2</f>
        <v>9.7643699999935052E-2</v>
      </c>
      <c r="B387">
        <v>3675.4360071999999</v>
      </c>
      <c r="C387">
        <v>100</v>
      </c>
      <c r="D387" t="s">
        <v>10</v>
      </c>
      <c r="E387">
        <v>0.71899999999999997</v>
      </c>
      <c r="F387">
        <v>-5.4598823547363201E-2</v>
      </c>
      <c r="G387">
        <v>4.8209892272949202E-2</v>
      </c>
      <c r="H387">
        <v>0</v>
      </c>
      <c r="I387">
        <v>-168.16399999999999</v>
      </c>
      <c r="J387">
        <v>-0.82899999999999996</v>
      </c>
      <c r="K387">
        <v>-0.65800000000000003</v>
      </c>
      <c r="L387" s="2">
        <f t="shared" si="23"/>
        <v>3.9480929665201931E-3</v>
      </c>
      <c r="M387" s="2">
        <f t="shared" si="24"/>
        <v>-7.3159317194930844E-3</v>
      </c>
      <c r="N387" s="2">
        <f t="shared" si="25"/>
        <v>3.9480929665201931E-3</v>
      </c>
    </row>
    <row r="388" spans="1:14" x14ac:dyDescent="0.3">
      <c r="A388" s="2">
        <f t="shared" si="26"/>
        <v>9.7845499999948515E-2</v>
      </c>
      <c r="B388">
        <v>3675.436209</v>
      </c>
      <c r="C388">
        <v>100</v>
      </c>
      <c r="D388" t="s">
        <v>10</v>
      </c>
      <c r="E388">
        <v>0.71899999999999997</v>
      </c>
      <c r="F388">
        <v>-5.4598823547363201E-2</v>
      </c>
      <c r="G388">
        <v>4.8209892272949202E-2</v>
      </c>
      <c r="H388">
        <v>0</v>
      </c>
      <c r="I388">
        <v>-168.16399999999999</v>
      </c>
      <c r="J388">
        <v>-0.82899999999999996</v>
      </c>
      <c r="K388">
        <v>-0.65800000000000003</v>
      </c>
      <c r="L388" s="2">
        <f t="shared" ref="L388:L451" si="27">N387+(G388*(A388-A387))</f>
        <v>3.9578217227815233E-3</v>
      </c>
      <c r="M388" s="2">
        <f t="shared" ref="M388:M451" si="28">M387+(F388*(A388-A387))</f>
        <v>-7.3269497620856777E-3</v>
      </c>
      <c r="N388" s="2">
        <f t="shared" ref="N388:N451" si="29">N387+(G388*(A388-A387))</f>
        <v>3.9578217227815233E-3</v>
      </c>
    </row>
    <row r="389" spans="1:14" x14ac:dyDescent="0.3">
      <c r="A389" s="2">
        <f t="shared" si="26"/>
        <v>9.8044400000162568E-2</v>
      </c>
      <c r="B389">
        <v>3675.4364079000002</v>
      </c>
      <c r="C389">
        <v>100</v>
      </c>
      <c r="D389" t="s">
        <v>10</v>
      </c>
      <c r="E389">
        <v>0.71899999999999997</v>
      </c>
      <c r="F389">
        <v>-5.4598823547363201E-2</v>
      </c>
      <c r="G389">
        <v>4.8209892272949202E-2</v>
      </c>
      <c r="H389">
        <v>0</v>
      </c>
      <c r="I389">
        <v>-168.16399999999999</v>
      </c>
      <c r="J389">
        <v>-0.82899999999999996</v>
      </c>
      <c r="K389">
        <v>-0.65800000000000003</v>
      </c>
      <c r="L389" s="2">
        <f t="shared" si="27"/>
        <v>3.9674106703649322E-3</v>
      </c>
      <c r="M389" s="2">
        <f t="shared" si="28"/>
        <v>-7.3378094681009354E-3</v>
      </c>
      <c r="N389" s="2">
        <f t="shared" si="29"/>
        <v>3.9674106703649322E-3</v>
      </c>
    </row>
    <row r="390" spans="1:14" x14ac:dyDescent="0.3">
      <c r="A390" s="2">
        <f t="shared" si="26"/>
        <v>9.8246000000017375E-2</v>
      </c>
      <c r="B390">
        <v>3675.4366095</v>
      </c>
      <c r="C390">
        <v>100</v>
      </c>
      <c r="D390" t="s">
        <v>10</v>
      </c>
      <c r="E390">
        <v>0.71899999999999997</v>
      </c>
      <c r="F390">
        <v>-5.4598823547363201E-2</v>
      </c>
      <c r="G390">
        <v>4.8209892272949202E-2</v>
      </c>
      <c r="H390">
        <v>0</v>
      </c>
      <c r="I390">
        <v>-168.16399999999999</v>
      </c>
      <c r="J390">
        <v>-0.82899999999999996</v>
      </c>
      <c r="K390">
        <v>-0.65800000000000003</v>
      </c>
      <c r="L390" s="2">
        <f t="shared" si="27"/>
        <v>3.9771297846401587E-3</v>
      </c>
      <c r="M390" s="2">
        <f t="shared" si="28"/>
        <v>-7.3488165909201568E-3</v>
      </c>
      <c r="N390" s="2">
        <f t="shared" si="29"/>
        <v>3.9771297846401587E-3</v>
      </c>
    </row>
    <row r="391" spans="1:14" x14ac:dyDescent="0.3">
      <c r="A391" s="2">
        <f t="shared" si="26"/>
        <v>9.8465200000191544E-2</v>
      </c>
      <c r="B391">
        <v>3675.4368287000002</v>
      </c>
      <c r="C391">
        <v>100</v>
      </c>
      <c r="D391" t="s">
        <v>10</v>
      </c>
      <c r="E391">
        <v>0.71899999999999997</v>
      </c>
      <c r="F391">
        <v>-5.4598823547363201E-2</v>
      </c>
      <c r="G391">
        <v>4.8209892272949202E-2</v>
      </c>
      <c r="H391">
        <v>0</v>
      </c>
      <c r="I391">
        <v>-168.16399999999999</v>
      </c>
      <c r="J391">
        <v>-0.82899999999999996</v>
      </c>
      <c r="K391">
        <v>-0.65800000000000003</v>
      </c>
      <c r="L391" s="2">
        <f t="shared" si="27"/>
        <v>3.9876973930347854E-3</v>
      </c>
      <c r="M391" s="2">
        <f t="shared" si="28"/>
        <v>-7.3607846530512481E-3</v>
      </c>
      <c r="N391" s="2">
        <f t="shared" si="29"/>
        <v>3.9876973930347854E-3</v>
      </c>
    </row>
    <row r="392" spans="1:14" x14ac:dyDescent="0.3">
      <c r="A392" s="2">
        <f t="shared" si="26"/>
        <v>9.8686799999995856E-2</v>
      </c>
      <c r="B392">
        <v>3675.4370503</v>
      </c>
      <c r="C392">
        <v>100</v>
      </c>
      <c r="D392" t="s">
        <v>10</v>
      </c>
      <c r="E392">
        <v>0.71899999999999997</v>
      </c>
      <c r="F392">
        <v>-5.4598823547363201E-2</v>
      </c>
      <c r="G392">
        <v>4.8209892272949202E-2</v>
      </c>
      <c r="H392">
        <v>0</v>
      </c>
      <c r="I392">
        <v>-168.16399999999999</v>
      </c>
      <c r="J392">
        <v>-0.82899999999999996</v>
      </c>
      <c r="K392">
        <v>-0.65800000000000003</v>
      </c>
      <c r="L392" s="2">
        <f t="shared" si="27"/>
        <v>3.9983807051530368E-3</v>
      </c>
      <c r="M392" s="2">
        <f t="shared" si="28"/>
        <v>-7.3728837523386595E-3</v>
      </c>
      <c r="N392" s="2">
        <f t="shared" si="29"/>
        <v>3.9983807051530368E-3</v>
      </c>
    </row>
    <row r="393" spans="1:14" x14ac:dyDescent="0.3">
      <c r="A393" s="2">
        <f t="shared" si="26"/>
        <v>9.8904099999799655E-2</v>
      </c>
      <c r="B393">
        <v>3675.4372675999998</v>
      </c>
      <c r="C393">
        <v>100</v>
      </c>
      <c r="D393" t="s">
        <v>10</v>
      </c>
      <c r="E393">
        <v>0.71899999999999997</v>
      </c>
      <c r="F393">
        <v>-5.4598823547363201E-2</v>
      </c>
      <c r="G393">
        <v>4.8209892272949202E-2</v>
      </c>
      <c r="H393">
        <v>0</v>
      </c>
      <c r="I393">
        <v>-168.16399999999999</v>
      </c>
      <c r="J393">
        <v>-0.82899999999999996</v>
      </c>
      <c r="K393">
        <v>-0.65800000000000003</v>
      </c>
      <c r="L393" s="2">
        <f t="shared" si="27"/>
        <v>4.0088567147344902E-3</v>
      </c>
      <c r="M393" s="2">
        <f t="shared" si="28"/>
        <v>-7.3847480766847896E-3</v>
      </c>
      <c r="N393" s="2">
        <f t="shared" si="29"/>
        <v>4.0088567147344902E-3</v>
      </c>
    </row>
    <row r="394" spans="1:14" x14ac:dyDescent="0.3">
      <c r="A394" s="2">
        <f t="shared" si="26"/>
        <v>9.9097400000118796E-2</v>
      </c>
      <c r="B394">
        <v>3675.4374609000001</v>
      </c>
      <c r="C394">
        <v>100</v>
      </c>
      <c r="D394" t="s">
        <v>10</v>
      </c>
      <c r="E394">
        <v>0.71899999999999997</v>
      </c>
      <c r="F394">
        <v>-5.4598823547363201E-2</v>
      </c>
      <c r="G394">
        <v>4.8209892272949202E-2</v>
      </c>
      <c r="H394">
        <v>0</v>
      </c>
      <c r="I394">
        <v>-168.16399999999999</v>
      </c>
      <c r="J394">
        <v>-0.82899999999999996</v>
      </c>
      <c r="K394">
        <v>-0.65800000000000003</v>
      </c>
      <c r="L394" s="2">
        <f t="shared" si="27"/>
        <v>4.0181756869262369E-3</v>
      </c>
      <c r="M394" s="2">
        <f t="shared" si="28"/>
        <v>-7.39530202929392E-3</v>
      </c>
      <c r="N394" s="2">
        <f t="shared" si="29"/>
        <v>4.0181756869262369E-3</v>
      </c>
    </row>
    <row r="395" spans="1:14" x14ac:dyDescent="0.3">
      <c r="A395" s="2">
        <f t="shared" si="26"/>
        <v>9.92882999998983E-2</v>
      </c>
      <c r="B395">
        <v>3675.4376517999999</v>
      </c>
      <c r="C395">
        <v>100</v>
      </c>
      <c r="D395" t="s">
        <v>10</v>
      </c>
      <c r="E395">
        <v>0.71899999999999997</v>
      </c>
      <c r="F395">
        <v>-5.4598823547363201E-2</v>
      </c>
      <c r="G395">
        <v>4.8209892272949202E-2</v>
      </c>
      <c r="H395">
        <v>0</v>
      </c>
      <c r="I395">
        <v>-168.16399999999999</v>
      </c>
      <c r="J395">
        <v>-0.82899999999999996</v>
      </c>
      <c r="K395">
        <v>-0.65800000000000003</v>
      </c>
      <c r="L395" s="2">
        <f t="shared" si="27"/>
        <v>4.027378955350513E-3</v>
      </c>
      <c r="M395" s="2">
        <f t="shared" si="28"/>
        <v>-7.405724944697073E-3</v>
      </c>
      <c r="N395" s="2">
        <f t="shared" si="29"/>
        <v>4.027378955350513E-3</v>
      </c>
    </row>
    <row r="396" spans="1:14" x14ac:dyDescent="0.3">
      <c r="A396" s="2">
        <f t="shared" si="26"/>
        <v>9.9547400000119524E-2</v>
      </c>
      <c r="B396">
        <v>3675.4379109000001</v>
      </c>
      <c r="C396">
        <v>100</v>
      </c>
      <c r="D396" t="s">
        <v>10</v>
      </c>
      <c r="E396">
        <v>0.71899999999999997</v>
      </c>
      <c r="F396">
        <v>-5.4598823547363201E-2</v>
      </c>
      <c r="G396">
        <v>4.8209892272949202E-2</v>
      </c>
      <c r="H396">
        <v>0</v>
      </c>
      <c r="I396">
        <v>-168.16399999999999</v>
      </c>
      <c r="J396">
        <v>-0.82899999999999996</v>
      </c>
      <c r="K396">
        <v>-0.65800000000000003</v>
      </c>
      <c r="L396" s="2">
        <f t="shared" si="27"/>
        <v>4.0398701384490995E-3</v>
      </c>
      <c r="M396" s="2">
        <f t="shared" si="28"/>
        <v>-7.419871499890273E-3</v>
      </c>
      <c r="N396" s="2">
        <f t="shared" si="29"/>
        <v>4.0398701384490995E-3</v>
      </c>
    </row>
    <row r="397" spans="1:14" x14ac:dyDescent="0.3">
      <c r="A397" s="2">
        <f t="shared" si="26"/>
        <v>9.9801400000160356E-2</v>
      </c>
      <c r="B397">
        <v>3675.4381649000002</v>
      </c>
      <c r="C397">
        <v>100</v>
      </c>
      <c r="D397" t="s">
        <v>10</v>
      </c>
      <c r="E397">
        <v>0.71899999999999997</v>
      </c>
      <c r="F397">
        <v>-5.4598823547363201E-2</v>
      </c>
      <c r="G397">
        <v>4.8209892272949202E-2</v>
      </c>
      <c r="H397">
        <v>0</v>
      </c>
      <c r="I397">
        <v>-168.16399999999999</v>
      </c>
      <c r="J397">
        <v>-0.82899999999999996</v>
      </c>
      <c r="K397">
        <v>-0.65800000000000003</v>
      </c>
      <c r="L397" s="2">
        <f t="shared" si="27"/>
        <v>4.0521154510883969E-3</v>
      </c>
      <c r="M397" s="2">
        <f t="shared" si="28"/>
        <v>-7.4337396010735329E-3</v>
      </c>
      <c r="N397" s="2">
        <f t="shared" si="29"/>
        <v>4.0521154510883969E-3</v>
      </c>
    </row>
    <row r="398" spans="1:14" x14ac:dyDescent="0.3">
      <c r="A398" s="2">
        <f t="shared" si="26"/>
        <v>0.10000239999999394</v>
      </c>
      <c r="B398">
        <v>3675.4383659</v>
      </c>
      <c r="C398">
        <v>100</v>
      </c>
      <c r="D398" t="s">
        <v>10</v>
      </c>
      <c r="E398">
        <v>0.71899999999999997</v>
      </c>
      <c r="F398">
        <v>-5.4598823547363201E-2</v>
      </c>
      <c r="G398">
        <v>4.8209892272949202E-2</v>
      </c>
      <c r="H398">
        <v>0</v>
      </c>
      <c r="I398">
        <v>-168.16399999999999</v>
      </c>
      <c r="J398">
        <v>-0.82899999999999996</v>
      </c>
      <c r="K398">
        <v>-0.65800000000000003</v>
      </c>
      <c r="L398" s="2">
        <f t="shared" si="27"/>
        <v>4.0618056394272368E-3</v>
      </c>
      <c r="M398" s="2">
        <f t="shared" si="28"/>
        <v>-7.4447139645974665E-3</v>
      </c>
      <c r="N398" s="2">
        <f t="shared" si="29"/>
        <v>4.0618056394272368E-3</v>
      </c>
    </row>
    <row r="399" spans="1:14" x14ac:dyDescent="0.3">
      <c r="A399" s="2">
        <f t="shared" si="26"/>
        <v>0.10031739999976708</v>
      </c>
      <c r="B399">
        <v>3675.4386808999998</v>
      </c>
      <c r="C399">
        <v>100</v>
      </c>
      <c r="D399" t="s">
        <v>10</v>
      </c>
      <c r="E399">
        <v>0.71899999999999997</v>
      </c>
      <c r="F399">
        <v>-5.4598823547363201E-2</v>
      </c>
      <c r="G399">
        <v>4.8209892272949202E-2</v>
      </c>
      <c r="H399">
        <v>0</v>
      </c>
      <c r="I399">
        <v>-168.16399999999999</v>
      </c>
      <c r="J399">
        <v>-0.82899999999999996</v>
      </c>
      <c r="K399">
        <v>-0.65800000000000003</v>
      </c>
      <c r="L399" s="2">
        <f t="shared" si="27"/>
        <v>4.0769917554822786E-3</v>
      </c>
      <c r="M399" s="2">
        <f t="shared" si="28"/>
        <v>-7.4619125940024993E-3</v>
      </c>
      <c r="N399" s="2">
        <f t="shared" si="29"/>
        <v>4.0769917554822786E-3</v>
      </c>
    </row>
    <row r="400" spans="1:14" x14ac:dyDescent="0.3">
      <c r="A400" s="2">
        <f t="shared" si="26"/>
        <v>0.10056130000020858</v>
      </c>
      <c r="B400">
        <v>3675.4389248000002</v>
      </c>
      <c r="C400">
        <v>100</v>
      </c>
      <c r="D400" t="s">
        <v>10</v>
      </c>
      <c r="E400">
        <v>0.71899999999999997</v>
      </c>
      <c r="F400">
        <v>-5.4598823547363201E-2</v>
      </c>
      <c r="G400">
        <v>4.8209892272949202E-2</v>
      </c>
      <c r="H400">
        <v>0</v>
      </c>
      <c r="I400">
        <v>-168.16399999999999</v>
      </c>
      <c r="J400">
        <v>-0.82899999999999996</v>
      </c>
      <c r="K400">
        <v>-0.65800000000000003</v>
      </c>
      <c r="L400" s="2">
        <f t="shared" si="27"/>
        <v>4.0887501482289356E-3</v>
      </c>
      <c r="M400" s="2">
        <f t="shared" si="28"/>
        <v>-7.4752292470898068E-3</v>
      </c>
      <c r="N400" s="2">
        <f t="shared" si="29"/>
        <v>4.0887501482289356E-3</v>
      </c>
    </row>
    <row r="401" spans="1:14" x14ac:dyDescent="0.3">
      <c r="A401" s="2">
        <f t="shared" si="26"/>
        <v>0.10079469999982393</v>
      </c>
      <c r="B401">
        <v>3675.4391581999998</v>
      </c>
      <c r="C401">
        <v>100</v>
      </c>
      <c r="D401" t="s">
        <v>10</v>
      </c>
      <c r="E401">
        <v>0.71899999999999997</v>
      </c>
      <c r="F401">
        <v>-5.4598823547363201E-2</v>
      </c>
      <c r="G401">
        <v>4.8209892272949202E-2</v>
      </c>
      <c r="H401">
        <v>0</v>
      </c>
      <c r="I401">
        <v>-168.16399999999999</v>
      </c>
      <c r="J401">
        <v>-0.82899999999999996</v>
      </c>
      <c r="K401">
        <v>-0.65800000000000003</v>
      </c>
      <c r="L401" s="2">
        <f t="shared" si="27"/>
        <v>4.100002337066898E-3</v>
      </c>
      <c r="M401" s="2">
        <f t="shared" si="28"/>
        <v>-7.4879726124847607E-3</v>
      </c>
      <c r="N401" s="2">
        <f t="shared" si="29"/>
        <v>4.100002337066898E-3</v>
      </c>
    </row>
    <row r="402" spans="1:14" x14ac:dyDescent="0.3">
      <c r="A402" s="2">
        <f t="shared" si="26"/>
        <v>0.10100520000014512</v>
      </c>
      <c r="B402">
        <v>3675.4393687000002</v>
      </c>
      <c r="C402">
        <v>100</v>
      </c>
      <c r="D402" t="s">
        <v>10</v>
      </c>
      <c r="E402">
        <v>0.71899999999999997</v>
      </c>
      <c r="F402">
        <v>-5.4598823547363201E-2</v>
      </c>
      <c r="G402">
        <v>4.8209892272949202E-2</v>
      </c>
      <c r="H402">
        <v>0</v>
      </c>
      <c r="I402">
        <v>-168.16399999999999</v>
      </c>
      <c r="J402">
        <v>-0.82899999999999996</v>
      </c>
      <c r="K402">
        <v>-0.65800000000000003</v>
      </c>
      <c r="L402" s="2">
        <f t="shared" si="27"/>
        <v>4.1101505194058386E-3</v>
      </c>
      <c r="M402" s="2">
        <f t="shared" si="28"/>
        <v>-7.4994656648590171E-3</v>
      </c>
      <c r="N402" s="2">
        <f t="shared" si="29"/>
        <v>4.1101505194058386E-3</v>
      </c>
    </row>
    <row r="403" spans="1:14" x14ac:dyDescent="0.3">
      <c r="A403" s="2">
        <f t="shared" si="26"/>
        <v>0.10119799999984025</v>
      </c>
      <c r="B403">
        <v>3675.4395614999999</v>
      </c>
      <c r="C403">
        <v>100</v>
      </c>
      <c r="D403" t="s">
        <v>10</v>
      </c>
      <c r="E403">
        <v>0.71899999999999997</v>
      </c>
      <c r="F403">
        <v>-5.4598823547363201E-2</v>
      </c>
      <c r="G403">
        <v>4.8209892272949202E-2</v>
      </c>
      <c r="H403">
        <v>0</v>
      </c>
      <c r="I403">
        <v>-168.16399999999999</v>
      </c>
      <c r="J403">
        <v>-0.82899999999999996</v>
      </c>
      <c r="K403">
        <v>-0.65800000000000003</v>
      </c>
      <c r="L403" s="2">
        <f t="shared" si="27"/>
        <v>4.1194453866213654E-3</v>
      </c>
      <c r="M403" s="2">
        <f t="shared" si="28"/>
        <v>-7.509992318022303E-3</v>
      </c>
      <c r="N403" s="2">
        <f t="shared" si="29"/>
        <v>4.1194453866213654E-3</v>
      </c>
    </row>
    <row r="404" spans="1:14" x14ac:dyDescent="0.3">
      <c r="A404" s="2">
        <f t="shared" si="26"/>
        <v>0.10141190000013012</v>
      </c>
      <c r="B404">
        <v>3675.4397754000001</v>
      </c>
      <c r="C404">
        <v>100</v>
      </c>
      <c r="D404" t="s">
        <v>10</v>
      </c>
      <c r="E404">
        <v>0.71899999999999997</v>
      </c>
      <c r="F404">
        <v>-5.4598823547363201E-2</v>
      </c>
      <c r="G404">
        <v>4.8209892272949202E-2</v>
      </c>
      <c r="H404">
        <v>0</v>
      </c>
      <c r="I404">
        <v>-168.16399999999999</v>
      </c>
      <c r="J404">
        <v>-0.82899999999999996</v>
      </c>
      <c r="K404">
        <v>-0.65800000000000003</v>
      </c>
      <c r="L404" s="2">
        <f t="shared" si="27"/>
        <v>4.1297574825925236E-3</v>
      </c>
      <c r="M404" s="2">
        <f t="shared" si="28"/>
        <v>-7.5216710063949104E-3</v>
      </c>
      <c r="N404" s="2">
        <f t="shared" si="29"/>
        <v>4.1297574825925236E-3</v>
      </c>
    </row>
    <row r="405" spans="1:14" x14ac:dyDescent="0.3">
      <c r="A405" s="2">
        <f t="shared" si="26"/>
        <v>0.10160260000020571</v>
      </c>
      <c r="B405">
        <v>3675.4399661000002</v>
      </c>
      <c r="C405">
        <v>100</v>
      </c>
      <c r="D405" t="s">
        <v>10</v>
      </c>
      <c r="E405">
        <v>0.71899999999999997</v>
      </c>
      <c r="F405">
        <v>-5.4598823547363201E-2</v>
      </c>
      <c r="G405">
        <v>4.8209892272949202E-2</v>
      </c>
      <c r="H405">
        <v>0</v>
      </c>
      <c r="I405">
        <v>-168.16399999999999</v>
      </c>
      <c r="J405">
        <v>-0.82899999999999996</v>
      </c>
      <c r="K405">
        <v>-0.65800000000000003</v>
      </c>
      <c r="L405" s="2">
        <f t="shared" si="27"/>
        <v>4.1389511090526195E-3</v>
      </c>
      <c r="M405" s="2">
        <f t="shared" si="28"/>
        <v>-7.5320830020495196E-3</v>
      </c>
      <c r="N405" s="2">
        <f t="shared" si="29"/>
        <v>4.1389511090526195E-3</v>
      </c>
    </row>
    <row r="406" spans="1:14" x14ac:dyDescent="0.3">
      <c r="A406" s="2">
        <f t="shared" si="26"/>
        <v>0.10178690000020651</v>
      </c>
      <c r="B406">
        <v>3675.4401504000002</v>
      </c>
      <c r="C406">
        <v>100</v>
      </c>
      <c r="D406" t="s">
        <v>10</v>
      </c>
      <c r="E406">
        <v>0.71899999999999997</v>
      </c>
      <c r="F406">
        <v>-5.4598823547363201E-2</v>
      </c>
      <c r="G406">
        <v>4.8209892272949202E-2</v>
      </c>
      <c r="H406">
        <v>0</v>
      </c>
      <c r="I406">
        <v>-168.16399999999999</v>
      </c>
      <c r="J406">
        <v>-0.82899999999999996</v>
      </c>
      <c r="K406">
        <v>-0.65800000000000003</v>
      </c>
      <c r="L406" s="2">
        <f t="shared" si="27"/>
        <v>4.1478361921985629E-3</v>
      </c>
      <c r="M406" s="2">
        <f t="shared" si="28"/>
        <v>-7.5421455652293426E-3</v>
      </c>
      <c r="N406" s="2">
        <f t="shared" si="29"/>
        <v>4.1478361921985629E-3</v>
      </c>
    </row>
    <row r="407" spans="1:14" x14ac:dyDescent="0.3">
      <c r="A407" s="2">
        <f t="shared" si="26"/>
        <v>0.10198029999992286</v>
      </c>
      <c r="B407">
        <v>3675.4403437999999</v>
      </c>
      <c r="C407">
        <v>100</v>
      </c>
      <c r="D407" t="s">
        <v>10</v>
      </c>
      <c r="E407">
        <v>0.71899999999999997</v>
      </c>
      <c r="F407">
        <v>-5.4598823547363201E-2</v>
      </c>
      <c r="G407">
        <v>4.8209892272949202E-2</v>
      </c>
      <c r="H407">
        <v>0</v>
      </c>
      <c r="I407">
        <v>-168.16399999999999</v>
      </c>
      <c r="J407">
        <v>-0.82899999999999996</v>
      </c>
      <c r="K407">
        <v>-0.65800000000000003</v>
      </c>
      <c r="L407" s="2">
        <f t="shared" si="27"/>
        <v>4.1571599853504762E-3</v>
      </c>
      <c r="M407" s="2">
        <f t="shared" si="28"/>
        <v>-7.5527049776879154E-3</v>
      </c>
      <c r="N407" s="2">
        <f t="shared" si="29"/>
        <v>4.1571599853504762E-3</v>
      </c>
    </row>
    <row r="408" spans="1:14" x14ac:dyDescent="0.3">
      <c r="A408" s="2">
        <f t="shared" si="26"/>
        <v>0.10221659999979238</v>
      </c>
      <c r="B408">
        <v>3675.4405800999998</v>
      </c>
      <c r="C408">
        <v>100</v>
      </c>
      <c r="D408" t="s">
        <v>10</v>
      </c>
      <c r="E408">
        <v>0.71899999999999997</v>
      </c>
      <c r="F408">
        <v>-5.4598823547363201E-2</v>
      </c>
      <c r="G408">
        <v>4.8209892272949202E-2</v>
      </c>
      <c r="H408">
        <v>0</v>
      </c>
      <c r="I408">
        <v>-168.16399999999999</v>
      </c>
      <c r="J408">
        <v>-0.82899999999999996</v>
      </c>
      <c r="K408">
        <v>-0.65800000000000003</v>
      </c>
      <c r="L408" s="2">
        <f t="shared" si="27"/>
        <v>4.1685519828882833E-3</v>
      </c>
      <c r="M408" s="2">
        <f t="shared" si="28"/>
        <v>-7.565606679685033E-3</v>
      </c>
      <c r="N408" s="2">
        <f t="shared" si="29"/>
        <v>4.1685519828882833E-3</v>
      </c>
    </row>
    <row r="409" spans="1:14" x14ac:dyDescent="0.3">
      <c r="A409" s="2">
        <f t="shared" si="26"/>
        <v>0.10240459999977247</v>
      </c>
      <c r="B409">
        <v>3675.4407680999998</v>
      </c>
      <c r="C409">
        <v>100</v>
      </c>
      <c r="D409" t="s">
        <v>10</v>
      </c>
      <c r="E409">
        <v>0.71899999999999997</v>
      </c>
      <c r="F409">
        <v>-5.4598823547363201E-2</v>
      </c>
      <c r="G409">
        <v>4.8209892272949202E-2</v>
      </c>
      <c r="H409">
        <v>0</v>
      </c>
      <c r="I409">
        <v>-168.16399999999999</v>
      </c>
      <c r="J409">
        <v>-0.82899999999999996</v>
      </c>
      <c r="K409">
        <v>-0.65800000000000003</v>
      </c>
      <c r="L409" s="2">
        <f t="shared" si="27"/>
        <v>4.1776154426346381E-3</v>
      </c>
      <c r="M409" s="2">
        <f t="shared" si="28"/>
        <v>-7.5758712585108504E-3</v>
      </c>
      <c r="N409" s="2">
        <f t="shared" si="29"/>
        <v>4.1776154426346381E-3</v>
      </c>
    </row>
    <row r="410" spans="1:14" x14ac:dyDescent="0.3">
      <c r="A410" s="2">
        <f t="shared" si="26"/>
        <v>0.10258710000016436</v>
      </c>
      <c r="B410">
        <v>3675.4409506000002</v>
      </c>
      <c r="C410">
        <v>100</v>
      </c>
      <c r="D410" t="s">
        <v>10</v>
      </c>
      <c r="E410">
        <v>0.71899999999999997</v>
      </c>
      <c r="F410">
        <v>-5.4598823547363201E-2</v>
      </c>
      <c r="G410">
        <v>4.8209892272949202E-2</v>
      </c>
      <c r="H410">
        <v>0</v>
      </c>
      <c r="I410">
        <v>-168.16399999999999</v>
      </c>
      <c r="J410">
        <v>-0.82899999999999996</v>
      </c>
      <c r="K410">
        <v>-0.65800000000000003</v>
      </c>
      <c r="L410" s="2">
        <f t="shared" si="27"/>
        <v>4.1864137479933443E-3</v>
      </c>
      <c r="M410" s="2">
        <f t="shared" si="28"/>
        <v>-7.5858355438296401E-3</v>
      </c>
      <c r="N410" s="2">
        <f t="shared" si="29"/>
        <v>4.1864137479933443E-3</v>
      </c>
    </row>
    <row r="411" spans="1:14" x14ac:dyDescent="0.3">
      <c r="A411" s="2">
        <f t="shared" si="26"/>
        <v>0.10280049999983021</v>
      </c>
      <c r="B411">
        <v>3675.4411639999998</v>
      </c>
      <c r="C411">
        <v>100</v>
      </c>
      <c r="D411" t="s">
        <v>10</v>
      </c>
      <c r="E411">
        <v>0.71899999999999997</v>
      </c>
      <c r="F411">
        <v>-5.4598823547363201E-2</v>
      </c>
      <c r="G411">
        <v>4.8209892272949202E-2</v>
      </c>
      <c r="H411">
        <v>0</v>
      </c>
      <c r="I411">
        <v>-168.16399999999999</v>
      </c>
      <c r="J411">
        <v>-0.82899999999999996</v>
      </c>
      <c r="K411">
        <v>-0.65800000000000003</v>
      </c>
      <c r="L411" s="2">
        <f t="shared" si="27"/>
        <v>4.1967017389882826E-3</v>
      </c>
      <c r="M411" s="2">
        <f t="shared" si="28"/>
        <v>-7.597486932756403E-3</v>
      </c>
      <c r="N411" s="2">
        <f t="shared" si="29"/>
        <v>4.1967017389882826E-3</v>
      </c>
    </row>
    <row r="412" spans="1:14" x14ac:dyDescent="0.3">
      <c r="A412" s="2">
        <f t="shared" si="26"/>
        <v>0.10298610000018016</v>
      </c>
      <c r="B412">
        <v>3675.4413496000002</v>
      </c>
      <c r="C412">
        <v>100</v>
      </c>
      <c r="D412" t="s">
        <v>10</v>
      </c>
      <c r="E412">
        <v>0.71899999999999997</v>
      </c>
      <c r="F412">
        <v>-5.4598823547363201E-2</v>
      </c>
      <c r="G412">
        <v>4.8209892272949202E-2</v>
      </c>
      <c r="H412">
        <v>0</v>
      </c>
      <c r="I412">
        <v>-168.16399999999999</v>
      </c>
      <c r="J412">
        <v>-0.82899999999999996</v>
      </c>
      <c r="K412">
        <v>-0.65800000000000003</v>
      </c>
      <c r="L412" s="2">
        <f t="shared" si="27"/>
        <v>4.2056494950110128E-3</v>
      </c>
      <c r="M412" s="2">
        <f t="shared" si="28"/>
        <v>-7.6076204744259003E-3</v>
      </c>
      <c r="N412" s="2">
        <f t="shared" si="29"/>
        <v>4.2056494950110128E-3</v>
      </c>
    </row>
    <row r="413" spans="1:14" x14ac:dyDescent="0.3">
      <c r="A413" s="2">
        <f t="shared" si="26"/>
        <v>0.10319089999984499</v>
      </c>
      <c r="B413">
        <v>3675.4415543999999</v>
      </c>
      <c r="C413">
        <v>100</v>
      </c>
      <c r="D413" t="s">
        <v>10</v>
      </c>
      <c r="E413">
        <v>0.71899999999999997</v>
      </c>
      <c r="F413">
        <v>-5.4598823547363201E-2</v>
      </c>
      <c r="G413">
        <v>4.8209892272949202E-2</v>
      </c>
      <c r="H413">
        <v>0</v>
      </c>
      <c r="I413">
        <v>-168.16399999999999</v>
      </c>
      <c r="J413">
        <v>-0.82899999999999996</v>
      </c>
      <c r="K413">
        <v>-0.65800000000000003</v>
      </c>
      <c r="L413" s="2">
        <f t="shared" si="27"/>
        <v>4.2155228809323542E-3</v>
      </c>
      <c r="M413" s="2">
        <f t="shared" si="28"/>
        <v>-7.6188023134701006E-3</v>
      </c>
      <c r="N413" s="2">
        <f t="shared" si="29"/>
        <v>4.2155228809323542E-3</v>
      </c>
    </row>
    <row r="414" spans="1:14" x14ac:dyDescent="0.3">
      <c r="A414" s="2">
        <f t="shared" si="26"/>
        <v>0.10337570000001506</v>
      </c>
      <c r="B414">
        <v>3675.4417392</v>
      </c>
      <c r="C414">
        <v>100</v>
      </c>
      <c r="D414" t="s">
        <v>10</v>
      </c>
      <c r="E414">
        <v>0.71899999999999997</v>
      </c>
      <c r="F414">
        <v>-5.4598823547363201E-2</v>
      </c>
      <c r="G414">
        <v>4.8209892272949202E-2</v>
      </c>
      <c r="H414">
        <v>0</v>
      </c>
      <c r="I414">
        <v>-168.16399999999999</v>
      </c>
      <c r="J414">
        <v>-0.82899999999999996</v>
      </c>
      <c r="K414">
        <v>-0.65800000000000003</v>
      </c>
      <c r="L414" s="2">
        <f t="shared" si="27"/>
        <v>4.2244320690325941E-3</v>
      </c>
      <c r="M414" s="2">
        <f t="shared" si="28"/>
        <v>-7.628892176070939E-3</v>
      </c>
      <c r="N414" s="2">
        <f t="shared" si="29"/>
        <v>4.2244320690325941E-3</v>
      </c>
    </row>
    <row r="415" spans="1:14" x14ac:dyDescent="0.3">
      <c r="A415" s="2">
        <f t="shared" si="26"/>
        <v>0.10358039999982793</v>
      </c>
      <c r="B415">
        <v>3675.4419438999998</v>
      </c>
      <c r="C415">
        <v>100</v>
      </c>
      <c r="D415" t="s">
        <v>10</v>
      </c>
      <c r="E415">
        <v>0.71899999999999997</v>
      </c>
      <c r="F415">
        <v>-5.4598823547363201E-2</v>
      </c>
      <c r="G415">
        <v>4.8209892272949202E-2</v>
      </c>
      <c r="H415">
        <v>0</v>
      </c>
      <c r="I415">
        <v>-168.16399999999999</v>
      </c>
      <c r="J415">
        <v>-0.82899999999999996</v>
      </c>
      <c r="K415">
        <v>-0.65800000000000003</v>
      </c>
      <c r="L415" s="2">
        <f t="shared" si="27"/>
        <v>4.2343006339718454E-3</v>
      </c>
      <c r="M415" s="2">
        <f t="shared" si="28"/>
        <v>-7.640068555240867E-3</v>
      </c>
      <c r="N415" s="2">
        <f t="shared" si="29"/>
        <v>4.2343006339718454E-3</v>
      </c>
    </row>
    <row r="416" spans="1:14" x14ac:dyDescent="0.3">
      <c r="A416" s="2">
        <f t="shared" si="26"/>
        <v>0.10378069999978834</v>
      </c>
      <c r="B416">
        <v>3675.4421441999998</v>
      </c>
      <c r="C416">
        <v>100</v>
      </c>
      <c r="D416" t="s">
        <v>10</v>
      </c>
      <c r="E416">
        <v>0.71899999999999997</v>
      </c>
      <c r="F416">
        <v>-5.4598823547363201E-2</v>
      </c>
      <c r="G416">
        <v>4.8209892272949202E-2</v>
      </c>
      <c r="H416">
        <v>0</v>
      </c>
      <c r="I416">
        <v>-168.16399999999999</v>
      </c>
      <c r="J416">
        <v>-0.82899999999999996</v>
      </c>
      <c r="K416">
        <v>-0.65800000000000003</v>
      </c>
      <c r="L416" s="2">
        <f t="shared" si="27"/>
        <v>4.2439570753922086E-3</v>
      </c>
      <c r="M416" s="2">
        <f t="shared" si="28"/>
        <v>-7.6510046995952423E-3</v>
      </c>
      <c r="N416" s="2">
        <f t="shared" si="29"/>
        <v>4.2439570753922086E-3</v>
      </c>
    </row>
    <row r="417" spans="1:14" x14ac:dyDescent="0.3">
      <c r="A417" s="2">
        <f t="shared" si="26"/>
        <v>0.10396559999981037</v>
      </c>
      <c r="B417">
        <v>3675.4423290999998</v>
      </c>
      <c r="C417">
        <v>100</v>
      </c>
      <c r="D417" t="s">
        <v>10</v>
      </c>
      <c r="E417">
        <v>0.71899999999999997</v>
      </c>
      <c r="F417">
        <v>-5.4598823547363201E-2</v>
      </c>
      <c r="G417">
        <v>4.8209892272949202E-2</v>
      </c>
      <c r="H417">
        <v>0</v>
      </c>
      <c r="I417">
        <v>-168.16399999999999</v>
      </c>
      <c r="J417">
        <v>-0.82899999999999996</v>
      </c>
      <c r="K417">
        <v>-0.65800000000000003</v>
      </c>
      <c r="L417" s="2">
        <f t="shared" si="27"/>
        <v>4.2528710844745386E-3</v>
      </c>
      <c r="M417" s="2">
        <f t="shared" si="28"/>
        <v>-7.6611000220703522E-3</v>
      </c>
      <c r="N417" s="2">
        <f t="shared" si="29"/>
        <v>4.2528710844745386E-3</v>
      </c>
    </row>
    <row r="418" spans="1:14" x14ac:dyDescent="0.3">
      <c r="A418" s="2">
        <f t="shared" si="26"/>
        <v>0.10419159999992189</v>
      </c>
      <c r="B418">
        <v>3675.4425550999999</v>
      </c>
      <c r="C418">
        <v>100</v>
      </c>
      <c r="D418" t="s">
        <v>10</v>
      </c>
      <c r="E418">
        <v>0.71899999999999997</v>
      </c>
      <c r="F418">
        <v>-5.4598823547363201E-2</v>
      </c>
      <c r="G418">
        <v>4.8209892272949202E-2</v>
      </c>
      <c r="H418">
        <v>0</v>
      </c>
      <c r="I418">
        <v>-168.16399999999999</v>
      </c>
      <c r="J418">
        <v>-0.82899999999999996</v>
      </c>
      <c r="K418">
        <v>-0.65800000000000003</v>
      </c>
      <c r="L418" s="2">
        <f t="shared" si="27"/>
        <v>4.2637665201336016E-3</v>
      </c>
      <c r="M418" s="2">
        <f t="shared" si="28"/>
        <v>-7.6734393561981454E-3</v>
      </c>
      <c r="N418" s="2">
        <f t="shared" si="29"/>
        <v>4.2637665201336016E-3</v>
      </c>
    </row>
    <row r="419" spans="1:14" x14ac:dyDescent="0.3">
      <c r="A419" s="2">
        <f t="shared" si="26"/>
        <v>0.10438669999984995</v>
      </c>
      <c r="B419">
        <v>3675.4427501999999</v>
      </c>
      <c r="C419">
        <v>100</v>
      </c>
      <c r="D419" t="s">
        <v>10</v>
      </c>
      <c r="E419">
        <v>0.71899999999999997</v>
      </c>
      <c r="F419">
        <v>-5.4598823547363201E-2</v>
      </c>
      <c r="G419">
        <v>4.8209892272949202E-2</v>
      </c>
      <c r="H419">
        <v>0</v>
      </c>
      <c r="I419">
        <v>-168.16399999999999</v>
      </c>
      <c r="J419">
        <v>-0.82899999999999996</v>
      </c>
      <c r="K419">
        <v>-0.65800000000000003</v>
      </c>
      <c r="L419" s="2">
        <f t="shared" si="27"/>
        <v>4.2731722701125855E-3</v>
      </c>
      <c r="M419" s="2">
        <f t="shared" si="28"/>
        <v>-7.6840915866683082E-3</v>
      </c>
      <c r="N419" s="2">
        <f t="shared" si="29"/>
        <v>4.2731722701125855E-3</v>
      </c>
    </row>
    <row r="420" spans="1:14" x14ac:dyDescent="0.3">
      <c r="A420" s="2">
        <f t="shared" si="26"/>
        <v>0.1046212999999625</v>
      </c>
      <c r="B420">
        <v>3675.4429848</v>
      </c>
      <c r="C420">
        <v>100</v>
      </c>
      <c r="D420" t="s">
        <v>10</v>
      </c>
      <c r="E420">
        <v>0.71899999999999997</v>
      </c>
      <c r="F420">
        <v>-5.4598823547363201E-2</v>
      </c>
      <c r="G420">
        <v>4.8209892272949202E-2</v>
      </c>
      <c r="H420">
        <v>0</v>
      </c>
      <c r="I420">
        <v>-168.16399999999999</v>
      </c>
      <c r="J420">
        <v>-0.82899999999999996</v>
      </c>
      <c r="K420">
        <v>-0.65800000000000003</v>
      </c>
      <c r="L420" s="2">
        <f t="shared" si="27"/>
        <v>4.2844823108452454E-3</v>
      </c>
      <c r="M420" s="2">
        <f t="shared" si="28"/>
        <v>-7.6969004706786649E-3</v>
      </c>
      <c r="N420" s="2">
        <f t="shared" si="29"/>
        <v>4.2844823108452454E-3</v>
      </c>
    </row>
    <row r="421" spans="1:14" x14ac:dyDescent="0.3">
      <c r="A421" s="2">
        <f t="shared" si="26"/>
        <v>0.10481549999985873</v>
      </c>
      <c r="B421">
        <v>3675.4431789999999</v>
      </c>
      <c r="C421">
        <v>100</v>
      </c>
      <c r="D421" t="s">
        <v>10</v>
      </c>
      <c r="E421">
        <v>0.71899999999999997</v>
      </c>
      <c r="F421">
        <v>-5.4598823547363201E-2</v>
      </c>
      <c r="G421">
        <v>4.8209892272949202E-2</v>
      </c>
      <c r="H421">
        <v>0</v>
      </c>
      <c r="I421">
        <v>-168.16399999999999</v>
      </c>
      <c r="J421">
        <v>-0.82899999999999996</v>
      </c>
      <c r="K421">
        <v>-0.65800000000000003</v>
      </c>
      <c r="L421" s="2">
        <f t="shared" si="27"/>
        <v>4.293844671919649E-3</v>
      </c>
      <c r="M421" s="2">
        <f t="shared" si="28"/>
        <v>-7.7075035622058974E-3</v>
      </c>
      <c r="N421" s="2">
        <f t="shared" si="29"/>
        <v>4.293844671919649E-3</v>
      </c>
    </row>
    <row r="422" spans="1:14" x14ac:dyDescent="0.3">
      <c r="A422" s="2">
        <f t="shared" si="26"/>
        <v>0.10500390000015614</v>
      </c>
      <c r="B422">
        <v>3675.4433674000002</v>
      </c>
      <c r="C422">
        <v>100</v>
      </c>
      <c r="D422" t="s">
        <v>10</v>
      </c>
      <c r="E422">
        <v>0.71899999999999997</v>
      </c>
      <c r="F422">
        <v>-5.4598823547363201E-2</v>
      </c>
      <c r="G422">
        <v>4.8209892272949202E-2</v>
      </c>
      <c r="H422">
        <v>0</v>
      </c>
      <c r="I422">
        <v>-168.16399999999999</v>
      </c>
      <c r="J422">
        <v>-0.82899999999999996</v>
      </c>
      <c r="K422">
        <v>-0.65800000000000003</v>
      </c>
      <c r="L422" s="2">
        <f t="shared" si="27"/>
        <v>4.3029274156382103E-3</v>
      </c>
      <c r="M422" s="2">
        <f t="shared" si="28"/>
        <v>-7.7177899805784588E-3</v>
      </c>
      <c r="N422" s="2">
        <f t="shared" si="29"/>
        <v>4.3029274156382103E-3</v>
      </c>
    </row>
    <row r="423" spans="1:14" x14ac:dyDescent="0.3">
      <c r="A423" s="2">
        <f t="shared" si="26"/>
        <v>0.10521299999982148</v>
      </c>
      <c r="B423">
        <v>3675.4435764999998</v>
      </c>
      <c r="C423">
        <v>100</v>
      </c>
      <c r="D423" t="s">
        <v>10</v>
      </c>
      <c r="E423">
        <v>0.71899999999999997</v>
      </c>
      <c r="F423">
        <v>-5.4598823547363201E-2</v>
      </c>
      <c r="G423">
        <v>4.8209892272949202E-2</v>
      </c>
      <c r="H423">
        <v>0</v>
      </c>
      <c r="I423">
        <v>-168.16399999999999</v>
      </c>
      <c r="J423">
        <v>-0.82899999999999996</v>
      </c>
      <c r="K423">
        <v>-0.65800000000000003</v>
      </c>
      <c r="L423" s="2">
        <f t="shared" si="27"/>
        <v>4.3130081040963497E-3</v>
      </c>
      <c r="M423" s="2">
        <f t="shared" si="28"/>
        <v>-7.7292065945639404E-3</v>
      </c>
      <c r="N423" s="2">
        <f t="shared" si="29"/>
        <v>4.3130081040963497E-3</v>
      </c>
    </row>
    <row r="424" spans="1:14" x14ac:dyDescent="0.3">
      <c r="A424" s="2">
        <f t="shared" si="26"/>
        <v>0.10542119999990973</v>
      </c>
      <c r="B424">
        <v>3675.4437846999999</v>
      </c>
      <c r="C424">
        <v>100</v>
      </c>
      <c r="D424" t="s">
        <v>10</v>
      </c>
      <c r="E424">
        <v>0.71899999999999997</v>
      </c>
      <c r="F424">
        <v>-5.4598823547363201E-2</v>
      </c>
      <c r="G424">
        <v>4.8209892272949202E-2</v>
      </c>
      <c r="H424">
        <v>0</v>
      </c>
      <c r="I424">
        <v>-168.16399999999999</v>
      </c>
      <c r="J424">
        <v>-0.82899999999999996</v>
      </c>
      <c r="K424">
        <v>-0.65800000000000003</v>
      </c>
      <c r="L424" s="2">
        <f t="shared" si="27"/>
        <v>4.3230454036718323E-3</v>
      </c>
      <c r="M424" s="2">
        <f t="shared" si="28"/>
        <v>-7.7405740696313199E-3</v>
      </c>
      <c r="N424" s="2">
        <f t="shared" si="29"/>
        <v>4.3230454036718323E-3</v>
      </c>
    </row>
    <row r="425" spans="1:14" x14ac:dyDescent="0.3">
      <c r="A425" s="2">
        <f t="shared" si="26"/>
        <v>0.105636400000094</v>
      </c>
      <c r="B425">
        <v>3675.4439999000001</v>
      </c>
      <c r="C425">
        <v>100</v>
      </c>
      <c r="D425" t="s">
        <v>10</v>
      </c>
      <c r="E425">
        <v>0.71899999999999997</v>
      </c>
      <c r="F425">
        <v>-5.4598823547363201E-2</v>
      </c>
      <c r="G425">
        <v>4.8209892272949202E-2</v>
      </c>
      <c r="H425">
        <v>0</v>
      </c>
      <c r="I425">
        <v>-168.16399999999999</v>
      </c>
      <c r="J425">
        <v>-0.82899999999999996</v>
      </c>
      <c r="K425">
        <v>-0.65800000000000003</v>
      </c>
      <c r="L425" s="2">
        <f t="shared" si="27"/>
        <v>4.3334201724978547E-3</v>
      </c>
      <c r="M425" s="2">
        <f t="shared" si="28"/>
        <v>-7.7523237364687733E-3</v>
      </c>
      <c r="N425" s="2">
        <f t="shared" si="29"/>
        <v>4.3334201724978547E-3</v>
      </c>
    </row>
    <row r="426" spans="1:14" x14ac:dyDescent="0.3">
      <c r="A426" s="2">
        <f t="shared" si="26"/>
        <v>0.1058247000000847</v>
      </c>
      <c r="B426">
        <v>3675.4441882000001</v>
      </c>
      <c r="C426">
        <v>100</v>
      </c>
      <c r="D426" t="s">
        <v>10</v>
      </c>
      <c r="E426">
        <v>0.71899999999999997</v>
      </c>
      <c r="F426">
        <v>-5.4598823547363201E-2</v>
      </c>
      <c r="G426">
        <v>4.8209892272949202E-2</v>
      </c>
      <c r="H426">
        <v>0</v>
      </c>
      <c r="I426">
        <v>-168.16399999999999</v>
      </c>
      <c r="J426">
        <v>-0.82899999999999996</v>
      </c>
      <c r="K426">
        <v>-0.65800000000000003</v>
      </c>
      <c r="L426" s="2">
        <f t="shared" si="27"/>
        <v>4.3424980952124033E-3</v>
      </c>
      <c r="M426" s="2">
        <f t="shared" si="28"/>
        <v>-7.7626046949422342E-3</v>
      </c>
      <c r="N426" s="2">
        <f t="shared" si="29"/>
        <v>4.3424980952124033E-3</v>
      </c>
    </row>
    <row r="427" spans="1:14" x14ac:dyDescent="0.3">
      <c r="A427" s="2">
        <f t="shared" si="26"/>
        <v>0.10601039999983186</v>
      </c>
      <c r="B427">
        <v>3675.4443738999998</v>
      </c>
      <c r="C427">
        <v>100</v>
      </c>
      <c r="D427" t="s">
        <v>10</v>
      </c>
      <c r="E427">
        <v>0.71899999999999997</v>
      </c>
      <c r="F427">
        <v>-5.4598823547363201E-2</v>
      </c>
      <c r="G427">
        <v>4.8209892272949202E-2</v>
      </c>
      <c r="H427">
        <v>0</v>
      </c>
      <c r="I427">
        <v>-168.16399999999999</v>
      </c>
      <c r="J427">
        <v>-0.82899999999999996</v>
      </c>
      <c r="K427">
        <v>-0.65800000000000003</v>
      </c>
      <c r="L427" s="2">
        <f t="shared" si="27"/>
        <v>4.3514506721953001E-3</v>
      </c>
      <c r="M427" s="2">
        <f t="shared" si="28"/>
        <v>-7.7727436964611747E-3</v>
      </c>
      <c r="N427" s="2">
        <f t="shared" si="29"/>
        <v>4.3514506721953001E-3</v>
      </c>
    </row>
    <row r="428" spans="1:14" x14ac:dyDescent="0.3">
      <c r="A428" s="2">
        <f t="shared" si="26"/>
        <v>0.10622920000014346</v>
      </c>
      <c r="B428">
        <v>3675.4445927000002</v>
      </c>
      <c r="C428">
        <v>100</v>
      </c>
      <c r="D428" t="s">
        <v>10</v>
      </c>
      <c r="E428">
        <v>0.71899999999999997</v>
      </c>
      <c r="F428">
        <v>-5.4598823547363201E-2</v>
      </c>
      <c r="G428">
        <v>4.8209892272949202E-2</v>
      </c>
      <c r="H428">
        <v>0</v>
      </c>
      <c r="I428">
        <v>-168.16399999999999</v>
      </c>
      <c r="J428">
        <v>-0.82899999999999996</v>
      </c>
      <c r="K428">
        <v>-0.65800000000000003</v>
      </c>
      <c r="L428" s="2">
        <f t="shared" si="27"/>
        <v>4.3619989966396438E-3</v>
      </c>
      <c r="M428" s="2">
        <f t="shared" si="28"/>
        <v>-7.7846899190703511E-3</v>
      </c>
      <c r="N428" s="2">
        <f t="shared" si="29"/>
        <v>4.3619989966396438E-3</v>
      </c>
    </row>
    <row r="429" spans="1:14" x14ac:dyDescent="0.3">
      <c r="A429" s="2">
        <f t="shared" si="26"/>
        <v>0.10643019999997705</v>
      </c>
      <c r="B429">
        <v>3675.4447937</v>
      </c>
      <c r="C429">
        <v>100</v>
      </c>
      <c r="D429" t="s">
        <v>10</v>
      </c>
      <c r="E429">
        <v>0.71899999999999997</v>
      </c>
      <c r="F429">
        <v>-5.4598823547363201E-2</v>
      </c>
      <c r="G429">
        <v>4.8209892272949202E-2</v>
      </c>
      <c r="H429">
        <v>0</v>
      </c>
      <c r="I429">
        <v>-168.16399999999999</v>
      </c>
      <c r="J429">
        <v>-0.82899999999999996</v>
      </c>
      <c r="K429">
        <v>-0.65800000000000003</v>
      </c>
      <c r="L429" s="2">
        <f t="shared" si="27"/>
        <v>4.3716891849784837E-3</v>
      </c>
      <c r="M429" s="2">
        <f t="shared" si="28"/>
        <v>-7.7956642825942847E-3</v>
      </c>
      <c r="N429" s="2">
        <f t="shared" si="29"/>
        <v>4.3716891849784837E-3</v>
      </c>
    </row>
    <row r="430" spans="1:14" x14ac:dyDescent="0.3">
      <c r="A430" s="2">
        <f t="shared" si="26"/>
        <v>0.10666099999980361</v>
      </c>
      <c r="B430">
        <v>3675.4450244999998</v>
      </c>
      <c r="C430">
        <v>100</v>
      </c>
      <c r="D430" t="s">
        <v>10</v>
      </c>
      <c r="E430">
        <v>0.71899999999999997</v>
      </c>
      <c r="F430">
        <v>-5.4598823547363201E-2</v>
      </c>
      <c r="G430">
        <v>4.8209892272949202E-2</v>
      </c>
      <c r="H430">
        <v>0</v>
      </c>
      <c r="I430">
        <v>-168.16399999999999</v>
      </c>
      <c r="J430">
        <v>-0.82899999999999996</v>
      </c>
      <c r="K430">
        <v>-0.65800000000000003</v>
      </c>
      <c r="L430" s="2">
        <f t="shared" si="27"/>
        <v>4.3828160281067187E-3</v>
      </c>
      <c r="M430" s="2">
        <f t="shared" si="28"/>
        <v>-7.8082656910595464E-3</v>
      </c>
      <c r="N430" s="2">
        <f t="shared" si="29"/>
        <v>4.3828160281067187E-3</v>
      </c>
    </row>
    <row r="431" spans="1:14" x14ac:dyDescent="0.3">
      <c r="A431" s="2">
        <f t="shared" si="26"/>
        <v>0.10694130000001678</v>
      </c>
      <c r="B431">
        <v>3675.4453048</v>
      </c>
      <c r="C431">
        <v>100</v>
      </c>
      <c r="D431" t="s">
        <v>10</v>
      </c>
      <c r="E431">
        <v>0.71899999999999997</v>
      </c>
      <c r="F431">
        <v>-5.4598823547363201E-2</v>
      </c>
      <c r="G431">
        <v>4.8209892272949202E-2</v>
      </c>
      <c r="H431">
        <v>0</v>
      </c>
      <c r="I431">
        <v>-168.16399999999999</v>
      </c>
      <c r="J431">
        <v>-0.82899999999999996</v>
      </c>
      <c r="K431">
        <v>-0.65800000000000003</v>
      </c>
      <c r="L431" s="2">
        <f t="shared" si="27"/>
        <v>4.3963292609211033E-3</v>
      </c>
      <c r="M431" s="2">
        <f t="shared" si="28"/>
        <v>-7.8235697413115111E-3</v>
      </c>
      <c r="N431" s="2">
        <f t="shared" si="29"/>
        <v>4.3963292609211033E-3</v>
      </c>
    </row>
    <row r="432" spans="1:14" x14ac:dyDescent="0.3">
      <c r="A432" s="2">
        <f t="shared" si="26"/>
        <v>0.10714280000001963</v>
      </c>
      <c r="B432">
        <v>3675.4455063</v>
      </c>
      <c r="C432">
        <v>100</v>
      </c>
      <c r="D432" t="s">
        <v>10</v>
      </c>
      <c r="E432">
        <v>0.71899999999999997</v>
      </c>
      <c r="F432">
        <v>-5.4598823547363201E-2</v>
      </c>
      <c r="G432">
        <v>4.8209892272949202E-2</v>
      </c>
      <c r="H432">
        <v>0</v>
      </c>
      <c r="I432">
        <v>-168.16399999999999</v>
      </c>
      <c r="J432">
        <v>-0.82899999999999996</v>
      </c>
      <c r="K432">
        <v>-0.65800000000000003</v>
      </c>
      <c r="L432" s="2">
        <f t="shared" si="27"/>
        <v>4.4060435542142397E-3</v>
      </c>
      <c r="M432" s="2">
        <f t="shared" si="28"/>
        <v>-7.8345714042564601E-3</v>
      </c>
      <c r="N432" s="2">
        <f t="shared" si="29"/>
        <v>4.4060435542142397E-3</v>
      </c>
    </row>
    <row r="433" spans="1:14" x14ac:dyDescent="0.3">
      <c r="A433" s="2">
        <f t="shared" si="26"/>
        <v>0.10734739999998055</v>
      </c>
      <c r="B433">
        <v>3675.4457109</v>
      </c>
      <c r="C433">
        <v>100</v>
      </c>
      <c r="D433" t="s">
        <v>10</v>
      </c>
      <c r="E433">
        <v>0.71899999999999997</v>
      </c>
      <c r="F433">
        <v>-5.4598823547363201E-2</v>
      </c>
      <c r="G433">
        <v>4.8209892272949202E-2</v>
      </c>
      <c r="H433">
        <v>0</v>
      </c>
      <c r="I433">
        <v>-168.16399999999999</v>
      </c>
      <c r="J433">
        <v>-0.82899999999999996</v>
      </c>
      <c r="K433">
        <v>-0.65800000000000003</v>
      </c>
      <c r="L433" s="2">
        <f t="shared" si="27"/>
        <v>4.4159072981714009E-3</v>
      </c>
      <c r="M433" s="2">
        <f t="shared" si="28"/>
        <v>-7.8457423235521167E-3</v>
      </c>
      <c r="N433" s="2">
        <f t="shared" si="29"/>
        <v>4.4159072981714009E-3</v>
      </c>
    </row>
    <row r="434" spans="1:14" x14ac:dyDescent="0.3">
      <c r="A434" s="2">
        <f t="shared" si="26"/>
        <v>0.10754559999986668</v>
      </c>
      <c r="B434">
        <v>3675.4459090999999</v>
      </c>
      <c r="C434">
        <v>100</v>
      </c>
      <c r="D434" t="s">
        <v>10</v>
      </c>
      <c r="E434">
        <v>0.71899999999999997</v>
      </c>
      <c r="F434">
        <v>-5.4598823547363201E-2</v>
      </c>
      <c r="G434">
        <v>4.8209892272949202E-2</v>
      </c>
      <c r="H434">
        <v>0</v>
      </c>
      <c r="I434">
        <v>-168.16399999999999</v>
      </c>
      <c r="J434">
        <v>-0.82899999999999996</v>
      </c>
      <c r="K434">
        <v>-0.65800000000000003</v>
      </c>
      <c r="L434" s="2">
        <f t="shared" si="27"/>
        <v>4.4254624988144097E-3</v>
      </c>
      <c r="M434" s="2">
        <f t="shared" si="28"/>
        <v>-7.8565638103729862E-3</v>
      </c>
      <c r="N434" s="2">
        <f t="shared" si="29"/>
        <v>4.4254624988144097E-3</v>
      </c>
    </row>
    <row r="435" spans="1:14" x14ac:dyDescent="0.3">
      <c r="A435" s="2">
        <f t="shared" si="26"/>
        <v>0.10777169999983016</v>
      </c>
      <c r="B435">
        <v>3675.4461351999998</v>
      </c>
      <c r="C435">
        <v>100</v>
      </c>
      <c r="D435" t="s">
        <v>10</v>
      </c>
      <c r="E435">
        <v>0.71899999999999997</v>
      </c>
      <c r="F435">
        <v>-5.4598823547363201E-2</v>
      </c>
      <c r="G435">
        <v>4.8209892272949202E-2</v>
      </c>
      <c r="H435">
        <v>0</v>
      </c>
      <c r="I435">
        <v>-168.16399999999999</v>
      </c>
      <c r="J435">
        <v>-0.82899999999999996</v>
      </c>
      <c r="K435">
        <v>-0.65800000000000003</v>
      </c>
      <c r="L435" s="2">
        <f t="shared" si="27"/>
        <v>4.4363627554555628E-3</v>
      </c>
      <c r="M435" s="2">
        <f t="shared" si="28"/>
        <v>-7.8689086043750509E-3</v>
      </c>
      <c r="N435" s="2">
        <f t="shared" si="29"/>
        <v>4.4363627554555628E-3</v>
      </c>
    </row>
    <row r="436" spans="1:14" x14ac:dyDescent="0.3">
      <c r="A436" s="2">
        <f t="shared" si="26"/>
        <v>0.1079885999997714</v>
      </c>
      <c r="B436">
        <v>3675.4463520999998</v>
      </c>
      <c r="C436">
        <v>100</v>
      </c>
      <c r="D436" t="s">
        <v>10</v>
      </c>
      <c r="E436">
        <v>0.71899999999999997</v>
      </c>
      <c r="F436">
        <v>-5.4598823547363201E-2</v>
      </c>
      <c r="G436">
        <v>4.8209892272949202E-2</v>
      </c>
      <c r="H436">
        <v>0</v>
      </c>
      <c r="I436">
        <v>-168.16399999999999</v>
      </c>
      <c r="J436">
        <v>-0.82899999999999996</v>
      </c>
      <c r="K436">
        <v>-0.65800000000000003</v>
      </c>
      <c r="L436" s="2">
        <f t="shared" si="27"/>
        <v>4.4468194810867324E-3</v>
      </c>
      <c r="M436" s="2">
        <f t="shared" si="28"/>
        <v>-7.8807510891992661E-3</v>
      </c>
      <c r="N436" s="2">
        <f t="shared" si="29"/>
        <v>4.4468194810867324E-3</v>
      </c>
    </row>
    <row r="437" spans="1:14" x14ac:dyDescent="0.3">
      <c r="A437" s="2">
        <f t="shared" si="26"/>
        <v>0.1082032999997864</v>
      </c>
      <c r="B437">
        <v>3675.4465667999998</v>
      </c>
      <c r="C437">
        <v>100</v>
      </c>
      <c r="D437" t="s">
        <v>10</v>
      </c>
      <c r="E437">
        <v>0.71899999999999997</v>
      </c>
      <c r="F437">
        <v>-5.4598823547363201E-2</v>
      </c>
      <c r="G437">
        <v>4.8209892272949202E-2</v>
      </c>
      <c r="H437">
        <v>0</v>
      </c>
      <c r="I437">
        <v>-168.16399999999999</v>
      </c>
      <c r="J437">
        <v>-0.82899999999999996</v>
      </c>
      <c r="K437">
        <v>-0.65800000000000003</v>
      </c>
      <c r="L437" s="2">
        <f t="shared" si="27"/>
        <v>4.4571701449584574E-3</v>
      </c>
      <c r="M437" s="2">
        <f t="shared" si="28"/>
        <v>-7.8924734566157041E-3</v>
      </c>
      <c r="N437" s="2">
        <f t="shared" si="29"/>
        <v>4.4571701449584574E-3</v>
      </c>
    </row>
    <row r="438" spans="1:14" x14ac:dyDescent="0.3">
      <c r="A438" s="2">
        <f t="shared" si="26"/>
        <v>0.10842050000019299</v>
      </c>
      <c r="B438">
        <v>3675.4467840000002</v>
      </c>
      <c r="C438">
        <v>100</v>
      </c>
      <c r="D438" t="s">
        <v>10</v>
      </c>
      <c r="E438">
        <v>0.71899999999999997</v>
      </c>
      <c r="F438">
        <v>-5.4598823547363201E-2</v>
      </c>
      <c r="G438">
        <v>4.8209892272949202E-2</v>
      </c>
      <c r="H438">
        <v>0</v>
      </c>
      <c r="I438">
        <v>-168.16399999999999</v>
      </c>
      <c r="J438">
        <v>-0.82899999999999996</v>
      </c>
      <c r="K438">
        <v>-0.65800000000000003</v>
      </c>
      <c r="L438" s="2">
        <f t="shared" si="27"/>
        <v>4.4676413335797442E-3</v>
      </c>
      <c r="M438" s="2">
        <f t="shared" si="28"/>
        <v>-7.9043323211123902E-3</v>
      </c>
      <c r="N438" s="2">
        <f t="shared" si="29"/>
        <v>4.4676413335797442E-3</v>
      </c>
    </row>
    <row r="439" spans="1:14" x14ac:dyDescent="0.3">
      <c r="A439" s="2">
        <f t="shared" si="26"/>
        <v>0.10864439999977549</v>
      </c>
      <c r="B439">
        <v>3675.4470078999998</v>
      </c>
      <c r="C439">
        <v>100</v>
      </c>
      <c r="D439" t="s">
        <v>10</v>
      </c>
      <c r="E439">
        <v>0.71899999999999997</v>
      </c>
      <c r="F439">
        <v>-5.4598823547363201E-2</v>
      </c>
      <c r="G439">
        <v>4.8209892272949202E-2</v>
      </c>
      <c r="H439">
        <v>0</v>
      </c>
      <c r="I439">
        <v>-168.16399999999999</v>
      </c>
      <c r="J439">
        <v>-0.82899999999999996</v>
      </c>
      <c r="K439">
        <v>-0.65800000000000003</v>
      </c>
      <c r="L439" s="2">
        <f t="shared" si="27"/>
        <v>4.4784355284395302E-3</v>
      </c>
      <c r="M439" s="2">
        <f t="shared" si="28"/>
        <v>-7.9165569976818503E-3</v>
      </c>
      <c r="N439" s="2">
        <f t="shared" si="29"/>
        <v>4.4784355284395302E-3</v>
      </c>
    </row>
    <row r="440" spans="1:14" x14ac:dyDescent="0.3">
      <c r="A440" s="2">
        <f t="shared" si="26"/>
        <v>0.10885030000008555</v>
      </c>
      <c r="B440">
        <v>3675.4472138000001</v>
      </c>
      <c r="C440">
        <v>100</v>
      </c>
      <c r="D440" t="s">
        <v>10</v>
      </c>
      <c r="E440">
        <v>0.71899999999999997</v>
      </c>
      <c r="F440">
        <v>-5.4598823547363201E-2</v>
      </c>
      <c r="G440">
        <v>4.8209892272949202E-2</v>
      </c>
      <c r="H440">
        <v>0</v>
      </c>
      <c r="I440">
        <v>-168.16399999999999</v>
      </c>
      <c r="J440">
        <v>-0.82899999999999996</v>
      </c>
      <c r="K440">
        <v>-0.65800000000000003</v>
      </c>
      <c r="L440" s="2">
        <f t="shared" si="27"/>
        <v>4.488361945273479E-3</v>
      </c>
      <c r="M440" s="2">
        <f t="shared" si="28"/>
        <v>-7.9277988954671811E-3</v>
      </c>
      <c r="N440" s="2">
        <f t="shared" si="29"/>
        <v>4.488361945273479E-3</v>
      </c>
    </row>
    <row r="441" spans="1:14" x14ac:dyDescent="0.3">
      <c r="A441" s="2">
        <f t="shared" si="26"/>
        <v>0.10904059999984383</v>
      </c>
      <c r="B441">
        <v>3675.4474040999999</v>
      </c>
      <c r="C441">
        <v>100</v>
      </c>
      <c r="D441" t="s">
        <v>10</v>
      </c>
      <c r="E441">
        <v>0.71899999999999997</v>
      </c>
      <c r="F441">
        <v>-5.4598823547363201E-2</v>
      </c>
      <c r="G441">
        <v>4.8209892272949202E-2</v>
      </c>
      <c r="H441">
        <v>0</v>
      </c>
      <c r="I441">
        <v>-168.16399999999999</v>
      </c>
      <c r="J441">
        <v>-0.82899999999999996</v>
      </c>
      <c r="K441">
        <v>-0.65800000000000003</v>
      </c>
      <c r="L441" s="2">
        <f t="shared" si="27"/>
        <v>4.4975362877613676E-3</v>
      </c>
      <c r="M441" s="2">
        <f t="shared" si="28"/>
        <v>-7.9381890515750463E-3</v>
      </c>
      <c r="N441" s="2">
        <f t="shared" si="29"/>
        <v>4.4975362877613676E-3</v>
      </c>
    </row>
    <row r="442" spans="1:14" x14ac:dyDescent="0.3">
      <c r="A442" s="2">
        <f t="shared" si="26"/>
        <v>0.10922709999977087</v>
      </c>
      <c r="B442">
        <v>3675.4475905999998</v>
      </c>
      <c r="C442">
        <v>100</v>
      </c>
      <c r="D442" t="s">
        <v>10</v>
      </c>
      <c r="E442">
        <v>0.71899999999999997</v>
      </c>
      <c r="F442">
        <v>-5.4598823547363201E-2</v>
      </c>
      <c r="G442">
        <v>4.8209892272949202E-2</v>
      </c>
      <c r="H442">
        <v>0</v>
      </c>
      <c r="I442">
        <v>-168.16399999999999</v>
      </c>
      <c r="J442">
        <v>-0.82899999999999996</v>
      </c>
      <c r="K442">
        <v>-0.65800000000000003</v>
      </c>
      <c r="L442" s="2">
        <f t="shared" si="27"/>
        <v>4.5065274326667555E-3</v>
      </c>
      <c r="M442" s="2">
        <f t="shared" si="28"/>
        <v>-7.9483717321626457E-3</v>
      </c>
      <c r="N442" s="2">
        <f t="shared" si="29"/>
        <v>4.5065274326667555E-3</v>
      </c>
    </row>
    <row r="443" spans="1:14" x14ac:dyDescent="0.3">
      <c r="A443" s="2">
        <f t="shared" si="26"/>
        <v>0.1094159999997828</v>
      </c>
      <c r="B443">
        <v>3675.4477794999998</v>
      </c>
      <c r="C443">
        <v>100</v>
      </c>
      <c r="D443" t="s">
        <v>10</v>
      </c>
      <c r="E443">
        <v>0.71899999999999997</v>
      </c>
      <c r="F443">
        <v>-5.4598823547363201E-2</v>
      </c>
      <c r="G443">
        <v>4.8209892272949202E-2</v>
      </c>
      <c r="H443">
        <v>0</v>
      </c>
      <c r="I443">
        <v>-168.16399999999999</v>
      </c>
      <c r="J443">
        <v>-0.82899999999999996</v>
      </c>
      <c r="K443">
        <v>-0.65800000000000003</v>
      </c>
      <c r="L443" s="2">
        <f t="shared" si="27"/>
        <v>4.5156342813176906E-3</v>
      </c>
      <c r="M443" s="2">
        <f t="shared" si="28"/>
        <v>-7.9586854499313943E-3</v>
      </c>
      <c r="N443" s="2">
        <f t="shared" si="29"/>
        <v>4.5156342813176906E-3</v>
      </c>
    </row>
    <row r="444" spans="1:14" x14ac:dyDescent="0.3">
      <c r="A444" s="2">
        <f t="shared" si="26"/>
        <v>0.10959969999976238</v>
      </c>
      <c r="B444">
        <v>3675.4479631999998</v>
      </c>
      <c r="C444">
        <v>100</v>
      </c>
      <c r="D444" t="s">
        <v>10</v>
      </c>
      <c r="E444">
        <v>0.71899999999999997</v>
      </c>
      <c r="F444">
        <v>-5.4598823547363201E-2</v>
      </c>
      <c r="G444">
        <v>4.8209892272949202E-2</v>
      </c>
      <c r="H444">
        <v>0</v>
      </c>
      <c r="I444">
        <v>-168.16399999999999</v>
      </c>
      <c r="J444">
        <v>-0.82899999999999996</v>
      </c>
      <c r="K444">
        <v>-0.65800000000000003</v>
      </c>
      <c r="L444" s="2">
        <f t="shared" si="27"/>
        <v>4.5244904385272466E-3</v>
      </c>
      <c r="M444" s="2">
        <f t="shared" si="28"/>
        <v>-7.9687152538159296E-3</v>
      </c>
      <c r="N444" s="2">
        <f t="shared" si="29"/>
        <v>4.5244904385272466E-3</v>
      </c>
    </row>
    <row r="445" spans="1:14" x14ac:dyDescent="0.3">
      <c r="A445" s="2">
        <f t="shared" si="26"/>
        <v>0.10978930000010223</v>
      </c>
      <c r="B445">
        <v>3675.4481528000001</v>
      </c>
      <c r="C445">
        <v>100</v>
      </c>
      <c r="D445" t="s">
        <v>10</v>
      </c>
      <c r="E445">
        <v>0.71899999999999997</v>
      </c>
      <c r="F445">
        <v>-5.4598823547363201E-2</v>
      </c>
      <c r="G445">
        <v>4.8209892272949202E-2</v>
      </c>
      <c r="H445">
        <v>0</v>
      </c>
      <c r="I445">
        <v>-168.16399999999999</v>
      </c>
      <c r="J445">
        <v>-0.82899999999999996</v>
      </c>
      <c r="K445">
        <v>-0.65800000000000003</v>
      </c>
      <c r="L445" s="2">
        <f t="shared" si="27"/>
        <v>4.5336310341185819E-3</v>
      </c>
      <c r="M445" s="2">
        <f t="shared" si="28"/>
        <v>-7.9790671907790656E-3</v>
      </c>
      <c r="N445" s="2">
        <f t="shared" si="29"/>
        <v>4.5336310341185819E-3</v>
      </c>
    </row>
    <row r="446" spans="1:14" x14ac:dyDescent="0.3">
      <c r="A446" s="2">
        <f t="shared" si="26"/>
        <v>0.11002370000005612</v>
      </c>
      <c r="B446">
        <v>3675.4483872000001</v>
      </c>
      <c r="C446">
        <v>100</v>
      </c>
      <c r="D446" t="s">
        <v>10</v>
      </c>
      <c r="E446">
        <v>0.71899999999999997</v>
      </c>
      <c r="F446">
        <v>-5.4598823547363201E-2</v>
      </c>
      <c r="G446">
        <v>4.8209892272949202E-2</v>
      </c>
      <c r="H446">
        <v>0</v>
      </c>
      <c r="I446">
        <v>-168.16399999999999</v>
      </c>
      <c r="J446">
        <v>-0.82899999999999996</v>
      </c>
      <c r="K446">
        <v>-0.65800000000000003</v>
      </c>
      <c r="L446" s="2">
        <f t="shared" si="27"/>
        <v>4.5449314328651381E-3</v>
      </c>
      <c r="M446" s="2">
        <f t="shared" si="28"/>
        <v>-7.9918651550160494E-3</v>
      </c>
      <c r="N446" s="2">
        <f t="shared" si="29"/>
        <v>4.5449314328651381E-3</v>
      </c>
    </row>
    <row r="447" spans="1:14" x14ac:dyDescent="0.3">
      <c r="A447" s="2">
        <f t="shared" si="26"/>
        <v>0.11023230000000694</v>
      </c>
      <c r="B447">
        <v>3675.4485958</v>
      </c>
      <c r="C447">
        <v>100</v>
      </c>
      <c r="D447" t="s">
        <v>10</v>
      </c>
      <c r="E447">
        <v>0.71899999999999997</v>
      </c>
      <c r="F447">
        <v>-5.4598823547363201E-2</v>
      </c>
      <c r="G447">
        <v>4.8209892272949202E-2</v>
      </c>
      <c r="H447">
        <v>0</v>
      </c>
      <c r="I447">
        <v>-168.16399999999999</v>
      </c>
      <c r="J447">
        <v>-0.82899999999999996</v>
      </c>
      <c r="K447">
        <v>-0.65800000000000003</v>
      </c>
      <c r="L447" s="2">
        <f t="shared" si="27"/>
        <v>4.5549880163909045E-3</v>
      </c>
      <c r="M447" s="2">
        <f t="shared" si="28"/>
        <v>-8.0032544696053438E-3</v>
      </c>
      <c r="N447" s="2">
        <f t="shared" si="29"/>
        <v>4.5549880163909045E-3</v>
      </c>
    </row>
    <row r="448" spans="1:14" x14ac:dyDescent="0.3">
      <c r="A448" s="2">
        <f t="shared" si="26"/>
        <v>0.11042140000017753</v>
      </c>
      <c r="B448">
        <v>3675.4487849000002</v>
      </c>
      <c r="C448">
        <v>100</v>
      </c>
      <c r="D448" t="s">
        <v>10</v>
      </c>
      <c r="E448">
        <v>0.71899999999999997</v>
      </c>
      <c r="F448">
        <v>-5.4598823547363201E-2</v>
      </c>
      <c r="G448">
        <v>4.8209892272949202E-2</v>
      </c>
      <c r="H448">
        <v>0</v>
      </c>
      <c r="I448">
        <v>-168.16399999999999</v>
      </c>
      <c r="J448">
        <v>-0.82899999999999996</v>
      </c>
      <c r="K448">
        <v>-0.65800000000000003</v>
      </c>
      <c r="L448" s="2">
        <f t="shared" si="27"/>
        <v>4.5641045070279433E-3</v>
      </c>
      <c r="M448" s="2">
        <f t="shared" si="28"/>
        <v>-8.0135791071474644E-3</v>
      </c>
      <c r="N448" s="2">
        <f t="shared" si="29"/>
        <v>4.5641045070279433E-3</v>
      </c>
    </row>
    <row r="449" spans="1:14" x14ac:dyDescent="0.3">
      <c r="A449" s="2">
        <f t="shared" si="26"/>
        <v>0.11061340000014752</v>
      </c>
      <c r="B449">
        <v>3675.4489769000002</v>
      </c>
      <c r="C449">
        <v>100</v>
      </c>
      <c r="D449" t="s">
        <v>10</v>
      </c>
      <c r="E449">
        <v>0.71899999999999997</v>
      </c>
      <c r="F449">
        <v>-5.4598823547363201E-2</v>
      </c>
      <c r="G449">
        <v>4.8209892272949202E-2</v>
      </c>
      <c r="H449">
        <v>0</v>
      </c>
      <c r="I449">
        <v>-168.16399999999999</v>
      </c>
      <c r="J449">
        <v>-0.82899999999999996</v>
      </c>
      <c r="K449">
        <v>-0.65800000000000003</v>
      </c>
      <c r="L449" s="2">
        <f t="shared" si="27"/>
        <v>4.5733608063429033E-3</v>
      </c>
      <c r="M449" s="2">
        <f t="shared" si="28"/>
        <v>-8.0240620812669205E-3</v>
      </c>
      <c r="N449" s="2">
        <f t="shared" si="29"/>
        <v>4.5733608063429033E-3</v>
      </c>
    </row>
    <row r="450" spans="1:14" x14ac:dyDescent="0.3">
      <c r="A450" s="2">
        <f t="shared" si="26"/>
        <v>0.11079860000018016</v>
      </c>
      <c r="B450">
        <v>3675.4491621000002</v>
      </c>
      <c r="C450">
        <v>100</v>
      </c>
      <c r="D450" t="s">
        <v>10</v>
      </c>
      <c r="E450">
        <v>0.71899999999999997</v>
      </c>
      <c r="F450">
        <v>-5.4598823547363201E-2</v>
      </c>
      <c r="G450">
        <v>4.8209892272949202E-2</v>
      </c>
      <c r="H450">
        <v>0</v>
      </c>
      <c r="I450">
        <v>-168.16399999999999</v>
      </c>
      <c r="J450">
        <v>-0.82899999999999996</v>
      </c>
      <c r="K450">
        <v>-0.65800000000000003</v>
      </c>
      <c r="L450" s="2">
        <f t="shared" si="27"/>
        <v>4.582289278393427E-3</v>
      </c>
      <c r="M450" s="2">
        <f t="shared" si="28"/>
        <v>-8.0341737833896747E-3</v>
      </c>
      <c r="N450" s="2">
        <f t="shared" si="29"/>
        <v>4.582289278393427E-3</v>
      </c>
    </row>
    <row r="451" spans="1:14" x14ac:dyDescent="0.3">
      <c r="A451" s="2">
        <f t="shared" ref="A451:A514" si="30">B451-$B$2</f>
        <v>0.11101959999996325</v>
      </c>
      <c r="B451">
        <v>3675.4493831</v>
      </c>
      <c r="C451">
        <v>100</v>
      </c>
      <c r="D451" t="s">
        <v>10</v>
      </c>
      <c r="E451">
        <v>0.71899999999999997</v>
      </c>
      <c r="F451">
        <v>-5.4598823547363201E-2</v>
      </c>
      <c r="G451">
        <v>4.8209892272949202E-2</v>
      </c>
      <c r="H451">
        <v>0</v>
      </c>
      <c r="I451">
        <v>-168.16399999999999</v>
      </c>
      <c r="J451">
        <v>-0.82899999999999996</v>
      </c>
      <c r="K451">
        <v>-0.65800000000000003</v>
      </c>
      <c r="L451" s="2">
        <f t="shared" si="27"/>
        <v>4.5929436645752919E-3</v>
      </c>
      <c r="M451" s="2">
        <f t="shared" si="28"/>
        <v>-8.0462401233817992E-3</v>
      </c>
      <c r="N451" s="2">
        <f t="shared" si="29"/>
        <v>4.5929436645752919E-3</v>
      </c>
    </row>
    <row r="452" spans="1:14" x14ac:dyDescent="0.3">
      <c r="A452" s="2">
        <f t="shared" si="30"/>
        <v>0.11121370000000752</v>
      </c>
      <c r="B452">
        <v>3675.4495772</v>
      </c>
      <c r="C452">
        <v>100</v>
      </c>
      <c r="D452" t="s">
        <v>10</v>
      </c>
      <c r="E452">
        <v>0.71899999999999997</v>
      </c>
      <c r="F452">
        <v>-5.4598823547363201E-2</v>
      </c>
      <c r="G452">
        <v>4.8209892272949202E-2</v>
      </c>
      <c r="H452">
        <v>0</v>
      </c>
      <c r="I452">
        <v>-168.16399999999999</v>
      </c>
      <c r="J452">
        <v>-0.82899999999999996</v>
      </c>
      <c r="K452">
        <v>-0.65800000000000003</v>
      </c>
      <c r="L452" s="2">
        <f t="shared" ref="L452:L515" si="31">N451+(G452*(A452-A451))</f>
        <v>4.6023012046676054E-3</v>
      </c>
      <c r="M452" s="2">
        <f t="shared" ref="M452:M515" si="32">M451+(F452*(A452-A451))</f>
        <v>-8.0568377550347594E-3</v>
      </c>
      <c r="N452" s="2">
        <f t="shared" ref="N452:N515" si="33">N451+(G452*(A452-A451))</f>
        <v>4.6023012046676054E-3</v>
      </c>
    </row>
    <row r="453" spans="1:14" x14ac:dyDescent="0.3">
      <c r="A453" s="2">
        <f t="shared" si="30"/>
        <v>0.11141920000000027</v>
      </c>
      <c r="B453">
        <v>3675.4497827</v>
      </c>
      <c r="C453">
        <v>100</v>
      </c>
      <c r="D453" t="s">
        <v>10</v>
      </c>
      <c r="E453">
        <v>0.71899999999999997</v>
      </c>
      <c r="F453">
        <v>-5.4598823547363201E-2</v>
      </c>
      <c r="G453">
        <v>4.8209892272949202E-2</v>
      </c>
      <c r="H453">
        <v>0</v>
      </c>
      <c r="I453">
        <v>-168.16399999999999</v>
      </c>
      <c r="J453">
        <v>-0.82899999999999996</v>
      </c>
      <c r="K453">
        <v>-0.65800000000000003</v>
      </c>
      <c r="L453" s="2">
        <f t="shared" si="31"/>
        <v>4.6122083375293469E-3</v>
      </c>
      <c r="M453" s="2">
        <f t="shared" si="32"/>
        <v>-8.0680578132733462E-3</v>
      </c>
      <c r="N453" s="2">
        <f t="shared" si="33"/>
        <v>4.6122083375293469E-3</v>
      </c>
    </row>
    <row r="454" spans="1:14" x14ac:dyDescent="0.3">
      <c r="A454" s="2">
        <f t="shared" si="30"/>
        <v>0.11163639999995212</v>
      </c>
      <c r="B454">
        <v>3675.4499999</v>
      </c>
      <c r="C454">
        <v>100</v>
      </c>
      <c r="D454" t="s">
        <v>10</v>
      </c>
      <c r="E454">
        <v>0.71899999999999997</v>
      </c>
      <c r="F454">
        <v>-5.4598823547363201E-2</v>
      </c>
      <c r="G454">
        <v>4.8209892272949202E-2</v>
      </c>
      <c r="H454">
        <v>0</v>
      </c>
      <c r="I454">
        <v>-168.16399999999999</v>
      </c>
      <c r="J454">
        <v>-0.82899999999999996</v>
      </c>
      <c r="K454">
        <v>-0.65800000000000003</v>
      </c>
      <c r="L454" s="2">
        <f t="shared" si="31"/>
        <v>4.6226795261287102E-3</v>
      </c>
      <c r="M454" s="2">
        <f t="shared" si="32"/>
        <v>-8.0799166777452049E-3</v>
      </c>
      <c r="N454" s="2">
        <f t="shared" si="33"/>
        <v>4.6226795261287102E-3</v>
      </c>
    </row>
    <row r="455" spans="1:14" x14ac:dyDescent="0.3">
      <c r="A455" s="2">
        <f t="shared" si="30"/>
        <v>0.11182980000012321</v>
      </c>
      <c r="B455">
        <v>3675.4501933000001</v>
      </c>
      <c r="C455">
        <v>100</v>
      </c>
      <c r="D455" t="s">
        <v>10</v>
      </c>
      <c r="E455">
        <v>0.71899999999999997</v>
      </c>
      <c r="F455">
        <v>-5.4598823547363201E-2</v>
      </c>
      <c r="G455">
        <v>4.8209892272949202E-2</v>
      </c>
      <c r="H455">
        <v>0</v>
      </c>
      <c r="I455">
        <v>-168.16399999999999</v>
      </c>
      <c r="J455">
        <v>-0.82899999999999996</v>
      </c>
      <c r="K455">
        <v>-0.65800000000000003</v>
      </c>
      <c r="L455" s="2">
        <f t="shared" si="31"/>
        <v>4.6320033193025471E-3</v>
      </c>
      <c r="M455" s="2">
        <f t="shared" si="32"/>
        <v>-8.0904760902286068E-3</v>
      </c>
      <c r="N455" s="2">
        <f t="shared" si="33"/>
        <v>4.6320033193025471E-3</v>
      </c>
    </row>
    <row r="456" spans="1:14" x14ac:dyDescent="0.3">
      <c r="A456" s="2">
        <f t="shared" si="30"/>
        <v>0.11205620000009731</v>
      </c>
      <c r="B456">
        <v>3675.4504197000001</v>
      </c>
      <c r="C456">
        <v>100</v>
      </c>
      <c r="D456" t="s">
        <v>10</v>
      </c>
      <c r="E456">
        <v>0.71899999999999997</v>
      </c>
      <c r="F456">
        <v>-5.4598823547363201E-2</v>
      </c>
      <c r="G456">
        <v>4.8209892272949202E-2</v>
      </c>
      <c r="H456">
        <v>0</v>
      </c>
      <c r="I456">
        <v>-168.16399999999999</v>
      </c>
      <c r="J456">
        <v>-0.82899999999999996</v>
      </c>
      <c r="K456">
        <v>-0.65800000000000003</v>
      </c>
      <c r="L456" s="2">
        <f t="shared" si="31"/>
        <v>4.6429180389118939E-3</v>
      </c>
      <c r="M456" s="2">
        <f t="shared" si="32"/>
        <v>-8.1028372638783149E-3</v>
      </c>
      <c r="N456" s="2">
        <f t="shared" si="33"/>
        <v>4.6429180389118939E-3</v>
      </c>
    </row>
    <row r="457" spans="1:14" x14ac:dyDescent="0.3">
      <c r="A457" s="2">
        <f t="shared" si="30"/>
        <v>0.11225199999989854</v>
      </c>
      <c r="B457">
        <v>3675.4506154999999</v>
      </c>
      <c r="C457">
        <v>100</v>
      </c>
      <c r="D457" t="s">
        <v>10</v>
      </c>
      <c r="E457">
        <v>0.71899999999999997</v>
      </c>
      <c r="F457">
        <v>-5.4598823547363201E-2</v>
      </c>
      <c r="G457">
        <v>4.8209892272949202E-2</v>
      </c>
      <c r="H457">
        <v>0</v>
      </c>
      <c r="I457">
        <v>-168.16399999999999</v>
      </c>
      <c r="J457">
        <v>-0.82899999999999996</v>
      </c>
      <c r="K457">
        <v>-0.65800000000000003</v>
      </c>
      <c r="L457" s="2">
        <f t="shared" si="31"/>
        <v>4.6523575358093554E-3</v>
      </c>
      <c r="M457" s="2">
        <f t="shared" si="32"/>
        <v>-8.1135277135180369E-3</v>
      </c>
      <c r="N457" s="2">
        <f t="shared" si="33"/>
        <v>4.6523575358093554E-3</v>
      </c>
    </row>
    <row r="458" spans="1:14" x14ac:dyDescent="0.3">
      <c r="A458" s="2">
        <f t="shared" si="30"/>
        <v>0.11245300000018688</v>
      </c>
      <c r="B458">
        <v>3675.4508165000002</v>
      </c>
      <c r="C458">
        <v>100</v>
      </c>
      <c r="D458" t="s">
        <v>10</v>
      </c>
      <c r="E458">
        <v>0.71899999999999997</v>
      </c>
      <c r="F458">
        <v>-5.4598823547363201E-2</v>
      </c>
      <c r="G458">
        <v>4.8209892272949202E-2</v>
      </c>
      <c r="H458">
        <v>0</v>
      </c>
      <c r="I458">
        <v>-168.16399999999999</v>
      </c>
      <c r="J458">
        <v>-0.82899999999999996</v>
      </c>
      <c r="K458">
        <v>-0.65800000000000003</v>
      </c>
      <c r="L458" s="2">
        <f t="shared" si="31"/>
        <v>4.6620477241701187E-3</v>
      </c>
      <c r="M458" s="2">
        <f t="shared" si="32"/>
        <v>-8.1245020770667996E-3</v>
      </c>
      <c r="N458" s="2">
        <f t="shared" si="33"/>
        <v>4.6620477241701187E-3</v>
      </c>
    </row>
    <row r="459" spans="1:14" x14ac:dyDescent="0.3">
      <c r="A459" s="2">
        <f t="shared" si="30"/>
        <v>0.11268840000002456</v>
      </c>
      <c r="B459">
        <v>3675.4510519</v>
      </c>
      <c r="C459">
        <v>100</v>
      </c>
      <c r="D459" t="s">
        <v>10</v>
      </c>
      <c r="E459">
        <v>0.71899999999999997</v>
      </c>
      <c r="F459">
        <v>-5.4598823547363201E-2</v>
      </c>
      <c r="G459">
        <v>4.8209892272949202E-2</v>
      </c>
      <c r="H459">
        <v>0</v>
      </c>
      <c r="I459">
        <v>-168.16399999999999</v>
      </c>
      <c r="J459">
        <v>-0.82899999999999996</v>
      </c>
      <c r="K459">
        <v>-0.65800000000000003</v>
      </c>
      <c r="L459" s="2">
        <f t="shared" si="31"/>
        <v>4.6733963328033454E-3</v>
      </c>
      <c r="M459" s="2">
        <f t="shared" si="32"/>
        <v>-8.1373546401209869E-3</v>
      </c>
      <c r="N459" s="2">
        <f t="shared" si="33"/>
        <v>4.6733963328033454E-3</v>
      </c>
    </row>
    <row r="460" spans="1:14" x14ac:dyDescent="0.3">
      <c r="A460" s="2">
        <f t="shared" si="30"/>
        <v>0.11290240000016638</v>
      </c>
      <c r="B460">
        <v>3675.4512659000002</v>
      </c>
      <c r="C460">
        <v>100</v>
      </c>
      <c r="D460" t="s">
        <v>10</v>
      </c>
      <c r="E460">
        <v>0.71899999999999997</v>
      </c>
      <c r="F460">
        <v>-5.4598823547363201E-2</v>
      </c>
      <c r="G460">
        <v>4.8209892272949202E-2</v>
      </c>
      <c r="H460">
        <v>0</v>
      </c>
      <c r="I460">
        <v>-168.16399999999999</v>
      </c>
      <c r="J460">
        <v>-0.82899999999999996</v>
      </c>
      <c r="K460">
        <v>-0.65800000000000003</v>
      </c>
      <c r="L460" s="2">
        <f t="shared" si="31"/>
        <v>4.6837132497565938E-3</v>
      </c>
      <c r="M460" s="2">
        <f t="shared" si="32"/>
        <v>-8.1490387883678666E-3</v>
      </c>
      <c r="N460" s="2">
        <f t="shared" si="33"/>
        <v>4.6837132497565938E-3</v>
      </c>
    </row>
    <row r="461" spans="1:14" x14ac:dyDescent="0.3">
      <c r="A461" s="2">
        <f t="shared" si="30"/>
        <v>0.11309080000000904</v>
      </c>
      <c r="B461">
        <v>3675.4514543</v>
      </c>
      <c r="C461">
        <v>100</v>
      </c>
      <c r="D461" t="s">
        <v>10</v>
      </c>
      <c r="E461">
        <v>0.71899999999999997</v>
      </c>
      <c r="F461">
        <v>-5.4598823547363201E-2</v>
      </c>
      <c r="G461">
        <v>4.8209892272949202E-2</v>
      </c>
      <c r="H461">
        <v>0</v>
      </c>
      <c r="I461">
        <v>-168.16399999999999</v>
      </c>
      <c r="J461">
        <v>-0.82899999999999996</v>
      </c>
      <c r="K461">
        <v>-0.65800000000000003</v>
      </c>
      <c r="L461" s="2">
        <f t="shared" si="31"/>
        <v>4.6927959934532325E-3</v>
      </c>
      <c r="M461" s="2">
        <f t="shared" si="32"/>
        <v>-8.1593252067155998E-3</v>
      </c>
      <c r="N461" s="2">
        <f t="shared" si="33"/>
        <v>4.6927959934532325E-3</v>
      </c>
    </row>
    <row r="462" spans="1:14" x14ac:dyDescent="0.3">
      <c r="A462" s="2">
        <f t="shared" si="30"/>
        <v>0.11330809999981284</v>
      </c>
      <c r="B462">
        <v>3675.4516715999998</v>
      </c>
      <c r="C462">
        <v>100</v>
      </c>
      <c r="D462" t="s">
        <v>10</v>
      </c>
      <c r="E462">
        <v>0.71899999999999997</v>
      </c>
      <c r="F462">
        <v>-5.4598823547363201E-2</v>
      </c>
      <c r="G462">
        <v>4.8209892272949202E-2</v>
      </c>
      <c r="H462">
        <v>0</v>
      </c>
      <c r="I462">
        <v>-168.16399999999999</v>
      </c>
      <c r="J462">
        <v>-0.82899999999999996</v>
      </c>
      <c r="K462">
        <v>-0.65800000000000003</v>
      </c>
      <c r="L462" s="2">
        <f t="shared" si="31"/>
        <v>4.7032720030346859E-3</v>
      </c>
      <c r="M462" s="2">
        <f t="shared" si="32"/>
        <v>-8.1711895310617299E-3</v>
      </c>
      <c r="N462" s="2">
        <f t="shared" si="33"/>
        <v>4.7032720030346859E-3</v>
      </c>
    </row>
    <row r="463" spans="1:14" x14ac:dyDescent="0.3">
      <c r="A463" s="2">
        <f t="shared" si="30"/>
        <v>0.11350179999999455</v>
      </c>
      <c r="B463">
        <v>3675.4518653</v>
      </c>
      <c r="C463">
        <v>100</v>
      </c>
      <c r="D463" t="s">
        <v>10</v>
      </c>
      <c r="E463">
        <v>0.71899999999999997</v>
      </c>
      <c r="F463">
        <v>-5.4598823547363201E-2</v>
      </c>
      <c r="G463">
        <v>4.8209892272949202E-2</v>
      </c>
      <c r="H463">
        <v>0</v>
      </c>
      <c r="I463">
        <v>-168.16399999999999</v>
      </c>
      <c r="J463">
        <v>-0.82899999999999996</v>
      </c>
      <c r="K463">
        <v>-0.65800000000000003</v>
      </c>
      <c r="L463" s="2">
        <f t="shared" si="31"/>
        <v>4.7126102591767164E-3</v>
      </c>
      <c r="M463" s="2">
        <f t="shared" si="32"/>
        <v>-8.1817653231927752E-3</v>
      </c>
      <c r="N463" s="2">
        <f t="shared" si="33"/>
        <v>4.7126102591767164E-3</v>
      </c>
    </row>
    <row r="464" spans="1:14" x14ac:dyDescent="0.3">
      <c r="A464" s="2">
        <f t="shared" si="30"/>
        <v>0.11373920000005455</v>
      </c>
      <c r="B464">
        <v>3675.4521027000001</v>
      </c>
      <c r="C464">
        <v>100</v>
      </c>
      <c r="D464" t="s">
        <v>10</v>
      </c>
      <c r="E464">
        <v>0.71899999999999997</v>
      </c>
      <c r="F464">
        <v>-5.4598823547363201E-2</v>
      </c>
      <c r="G464">
        <v>4.8209892272949202E-2</v>
      </c>
      <c r="H464">
        <v>0</v>
      </c>
      <c r="I464">
        <v>-168.16399999999999</v>
      </c>
      <c r="J464">
        <v>-0.82899999999999996</v>
      </c>
      <c r="K464">
        <v>-0.65800000000000003</v>
      </c>
      <c r="L464" s="2">
        <f t="shared" si="31"/>
        <v>4.7240552876052075E-3</v>
      </c>
      <c r="M464" s="2">
        <f t="shared" si="32"/>
        <v>-8.1947270839061951E-3</v>
      </c>
      <c r="N464" s="2">
        <f t="shared" si="33"/>
        <v>4.7240552876052075E-3</v>
      </c>
    </row>
    <row r="465" spans="1:14" x14ac:dyDescent="0.3">
      <c r="A465" s="2">
        <f t="shared" si="30"/>
        <v>0.11392569999998159</v>
      </c>
      <c r="B465">
        <v>3675.4522892</v>
      </c>
      <c r="C465">
        <v>100</v>
      </c>
      <c r="D465" t="s">
        <v>10</v>
      </c>
      <c r="E465">
        <v>0.71899999999999997</v>
      </c>
      <c r="F465">
        <v>-5.4598823547363201E-2</v>
      </c>
      <c r="G465">
        <v>4.8209892272949202E-2</v>
      </c>
      <c r="H465">
        <v>0</v>
      </c>
      <c r="I465">
        <v>-168.16399999999999</v>
      </c>
      <c r="J465">
        <v>-0.82899999999999996</v>
      </c>
      <c r="K465">
        <v>-0.65800000000000003</v>
      </c>
      <c r="L465" s="2">
        <f t="shared" si="31"/>
        <v>4.7330464325105953E-3</v>
      </c>
      <c r="M465" s="2">
        <f t="shared" si="32"/>
        <v>-8.2049097644937945E-3</v>
      </c>
      <c r="N465" s="2">
        <f t="shared" si="33"/>
        <v>4.7330464325105953E-3</v>
      </c>
    </row>
    <row r="466" spans="1:14" x14ac:dyDescent="0.3">
      <c r="A466" s="2">
        <f t="shared" si="30"/>
        <v>0.1141168999997717</v>
      </c>
      <c r="B466">
        <v>3675.4524803999998</v>
      </c>
      <c r="C466">
        <v>100</v>
      </c>
      <c r="D466" t="s">
        <v>10</v>
      </c>
      <c r="E466">
        <v>0.71899999999999997</v>
      </c>
      <c r="F466">
        <v>-5.4598823547363201E-2</v>
      </c>
      <c r="G466">
        <v>4.8209892272949202E-2</v>
      </c>
      <c r="H466">
        <v>0</v>
      </c>
      <c r="I466">
        <v>-168.16399999999999</v>
      </c>
      <c r="J466">
        <v>-0.82899999999999996</v>
      </c>
      <c r="K466">
        <v>-0.65800000000000003</v>
      </c>
      <c r="L466" s="2">
        <f t="shared" si="31"/>
        <v>4.7422641639030651E-3</v>
      </c>
      <c r="M466" s="2">
        <f t="shared" si="32"/>
        <v>-8.21534905954459E-3</v>
      </c>
      <c r="N466" s="2">
        <f t="shared" si="33"/>
        <v>4.7422641639030651E-3</v>
      </c>
    </row>
    <row r="467" spans="1:14" x14ac:dyDescent="0.3">
      <c r="A467" s="2">
        <f t="shared" si="30"/>
        <v>0.11434619999999995</v>
      </c>
      <c r="B467">
        <v>3675.4527097</v>
      </c>
      <c r="C467">
        <v>100</v>
      </c>
      <c r="D467" t="s">
        <v>10</v>
      </c>
      <c r="E467">
        <v>0.71899999999999997</v>
      </c>
      <c r="F467">
        <v>-5.4598823547363201E-2</v>
      </c>
      <c r="G467">
        <v>4.8209892272949202E-2</v>
      </c>
      <c r="H467">
        <v>0</v>
      </c>
      <c r="I467">
        <v>-168.16399999999999</v>
      </c>
      <c r="J467">
        <v>-0.82899999999999996</v>
      </c>
      <c r="K467">
        <v>-0.65800000000000003</v>
      </c>
      <c r="L467" s="2">
        <f t="shared" si="31"/>
        <v>4.7533186922122566E-3</v>
      </c>
      <c r="M467" s="2">
        <f t="shared" si="32"/>
        <v>-8.2278685697964628E-3</v>
      </c>
      <c r="N467" s="2">
        <f t="shared" si="33"/>
        <v>4.7533186922122566E-3</v>
      </c>
    </row>
    <row r="468" spans="1:14" x14ac:dyDescent="0.3">
      <c r="A468" s="2">
        <f t="shared" si="30"/>
        <v>0.11456279999993058</v>
      </c>
      <c r="B468">
        <v>3675.4529262999999</v>
      </c>
      <c r="C468">
        <v>100</v>
      </c>
      <c r="D468" t="s">
        <v>10</v>
      </c>
      <c r="E468">
        <v>0.71899999999999997</v>
      </c>
      <c r="F468">
        <v>-5.4598823547363201E-2</v>
      </c>
      <c r="G468">
        <v>4.8209892272949202E-2</v>
      </c>
      <c r="H468">
        <v>0</v>
      </c>
      <c r="I468">
        <v>-168.16399999999999</v>
      </c>
      <c r="J468">
        <v>-0.82899999999999996</v>
      </c>
      <c r="K468">
        <v>-0.65800000000000003</v>
      </c>
      <c r="L468" s="2">
        <f t="shared" si="31"/>
        <v>4.7637609548752324E-3</v>
      </c>
      <c r="M468" s="2">
        <f t="shared" si="32"/>
        <v>-8.2396946749730329E-3</v>
      </c>
      <c r="N468" s="2">
        <f t="shared" si="33"/>
        <v>4.7637609548752324E-3</v>
      </c>
    </row>
    <row r="469" spans="1:14" x14ac:dyDescent="0.3">
      <c r="A469" s="2">
        <f t="shared" si="30"/>
        <v>0.11475430000018605</v>
      </c>
      <c r="B469">
        <v>3675.4531178000002</v>
      </c>
      <c r="C469">
        <v>100</v>
      </c>
      <c r="D469" t="s">
        <v>10</v>
      </c>
      <c r="E469">
        <v>0.71899999999999997</v>
      </c>
      <c r="F469">
        <v>-5.4598823547363201E-2</v>
      </c>
      <c r="G469">
        <v>4.8209892272949202E-2</v>
      </c>
      <c r="H469">
        <v>0</v>
      </c>
      <c r="I469">
        <v>-168.16399999999999</v>
      </c>
      <c r="J469">
        <v>-0.82899999999999996</v>
      </c>
      <c r="K469">
        <v>-0.65800000000000003</v>
      </c>
      <c r="L469" s="2">
        <f t="shared" si="31"/>
        <v>4.7729931492578185E-3</v>
      </c>
      <c r="M469" s="2">
        <f t="shared" si="32"/>
        <v>-8.2501503496963009E-3</v>
      </c>
      <c r="N469" s="2">
        <f t="shared" si="33"/>
        <v>4.7729931492578185E-3</v>
      </c>
    </row>
    <row r="470" spans="1:14" x14ac:dyDescent="0.3">
      <c r="A470" s="2">
        <f t="shared" si="30"/>
        <v>0.11499159999993935</v>
      </c>
      <c r="B470">
        <v>3675.4533551</v>
      </c>
      <c r="C470">
        <v>100</v>
      </c>
      <c r="D470" t="s">
        <v>10</v>
      </c>
      <c r="E470">
        <v>0.71899999999999997</v>
      </c>
      <c r="F470">
        <v>-5.4598823547363201E-2</v>
      </c>
      <c r="G470">
        <v>4.8209892272949202E-2</v>
      </c>
      <c r="H470">
        <v>0</v>
      </c>
      <c r="I470">
        <v>-168.16399999999999</v>
      </c>
      <c r="J470">
        <v>-0.82899999999999996</v>
      </c>
      <c r="K470">
        <v>-0.65800000000000003</v>
      </c>
      <c r="L470" s="2">
        <f t="shared" si="31"/>
        <v>4.7844333566822959E-3</v>
      </c>
      <c r="M470" s="2">
        <f t="shared" si="32"/>
        <v>-8.2631066505106203E-3</v>
      </c>
      <c r="N470" s="2">
        <f t="shared" si="33"/>
        <v>4.7844333566822959E-3</v>
      </c>
    </row>
    <row r="471" spans="1:14" x14ac:dyDescent="0.3">
      <c r="A471" s="2">
        <f t="shared" si="30"/>
        <v>0.11519399999997404</v>
      </c>
      <c r="B471">
        <v>3675.4535575</v>
      </c>
      <c r="C471">
        <v>100</v>
      </c>
      <c r="D471" t="s">
        <v>10</v>
      </c>
      <c r="E471">
        <v>0.71899999999999997</v>
      </c>
      <c r="F471">
        <v>-5.4598823547363201E-2</v>
      </c>
      <c r="G471">
        <v>4.8209892272949202E-2</v>
      </c>
      <c r="H471">
        <v>0</v>
      </c>
      <c r="I471">
        <v>-168.16399999999999</v>
      </c>
      <c r="J471">
        <v>-0.82899999999999996</v>
      </c>
      <c r="K471">
        <v>-0.65800000000000003</v>
      </c>
      <c r="L471" s="2">
        <f t="shared" si="31"/>
        <v>4.7941910388800127E-3</v>
      </c>
      <c r="M471" s="2">
        <f t="shared" si="32"/>
        <v>-8.2741574523984996E-3</v>
      </c>
      <c r="N471" s="2">
        <f t="shared" si="33"/>
        <v>4.7941910388800127E-3</v>
      </c>
    </row>
    <row r="472" spans="1:14" x14ac:dyDescent="0.3">
      <c r="A472" s="2">
        <f t="shared" si="30"/>
        <v>0.11540340000010474</v>
      </c>
      <c r="B472">
        <v>3675.4537669000001</v>
      </c>
      <c r="C472">
        <v>100</v>
      </c>
      <c r="D472" t="s">
        <v>10</v>
      </c>
      <c r="E472">
        <v>0.71899999999999997</v>
      </c>
      <c r="F472">
        <v>-5.4598823547363201E-2</v>
      </c>
      <c r="G472">
        <v>4.8209892272949202E-2</v>
      </c>
      <c r="H472">
        <v>0</v>
      </c>
      <c r="I472">
        <v>-168.16399999999999</v>
      </c>
      <c r="J472">
        <v>-0.82899999999999996</v>
      </c>
      <c r="K472">
        <v>-0.65800000000000003</v>
      </c>
      <c r="L472" s="2">
        <f t="shared" si="31"/>
        <v>4.8042861903282693E-3</v>
      </c>
      <c r="M472" s="2">
        <f t="shared" si="32"/>
        <v>-8.2855904460564529E-3</v>
      </c>
      <c r="N472" s="2">
        <f t="shared" si="33"/>
        <v>4.8042861903282693E-3</v>
      </c>
    </row>
    <row r="473" spans="1:14" x14ac:dyDescent="0.3">
      <c r="A473" s="2">
        <f t="shared" si="30"/>
        <v>0.11559660000011718</v>
      </c>
      <c r="B473">
        <v>3675.4539601000001</v>
      </c>
      <c r="C473">
        <v>100</v>
      </c>
      <c r="D473" t="s">
        <v>10</v>
      </c>
      <c r="E473">
        <v>0.71899999999999997</v>
      </c>
      <c r="F473">
        <v>-5.4598823547363201E-2</v>
      </c>
      <c r="G473">
        <v>4.8209892272949202E-2</v>
      </c>
      <c r="H473">
        <v>0</v>
      </c>
      <c r="I473">
        <v>-168.16399999999999</v>
      </c>
      <c r="J473">
        <v>-0.82899999999999996</v>
      </c>
      <c r="K473">
        <v>-0.65800000000000003</v>
      </c>
      <c r="L473" s="2">
        <f t="shared" si="31"/>
        <v>4.8136003415160025E-3</v>
      </c>
      <c r="M473" s="2">
        <f t="shared" si="32"/>
        <v>-8.2961389387664827E-3</v>
      </c>
      <c r="N473" s="2">
        <f t="shared" si="33"/>
        <v>4.8136003415160025E-3</v>
      </c>
    </row>
    <row r="474" spans="1:14" x14ac:dyDescent="0.3">
      <c r="A474" s="2">
        <f t="shared" si="30"/>
        <v>0.1158079000001635</v>
      </c>
      <c r="B474">
        <v>3675.4541714000002</v>
      </c>
      <c r="C474">
        <v>100</v>
      </c>
      <c r="D474" t="s">
        <v>10</v>
      </c>
      <c r="E474">
        <v>0.71899999999999997</v>
      </c>
      <c r="F474">
        <v>-5.4598823547363201E-2</v>
      </c>
      <c r="G474">
        <v>4.8209892272949202E-2</v>
      </c>
      <c r="H474">
        <v>0</v>
      </c>
      <c r="I474">
        <v>-168.16399999999999</v>
      </c>
      <c r="J474">
        <v>-0.82899999999999996</v>
      </c>
      <c r="K474">
        <v>-0.65800000000000003</v>
      </c>
      <c r="L474" s="2">
        <f t="shared" si="31"/>
        <v>4.8237870917555098E-3</v>
      </c>
      <c r="M474" s="2">
        <f t="shared" si="32"/>
        <v>-8.3076756701845698E-3</v>
      </c>
      <c r="N474" s="2">
        <f t="shared" si="33"/>
        <v>4.8237870917555098E-3</v>
      </c>
    </row>
    <row r="475" spans="1:14" x14ac:dyDescent="0.3">
      <c r="A475" s="2">
        <f t="shared" si="30"/>
        <v>0.11599819999992178</v>
      </c>
      <c r="B475">
        <v>3675.4543616999999</v>
      </c>
      <c r="C475">
        <v>100</v>
      </c>
      <c r="D475" t="s">
        <v>10</v>
      </c>
      <c r="E475">
        <v>0.71899999999999997</v>
      </c>
      <c r="F475">
        <v>-5.4598823547363201E-2</v>
      </c>
      <c r="G475">
        <v>4.8209892272949202E-2</v>
      </c>
      <c r="H475">
        <v>0</v>
      </c>
      <c r="I475">
        <v>-168.16399999999999</v>
      </c>
      <c r="J475">
        <v>-0.82899999999999996</v>
      </c>
      <c r="K475">
        <v>-0.65800000000000003</v>
      </c>
      <c r="L475" s="2">
        <f t="shared" si="31"/>
        <v>4.8329614342433984E-3</v>
      </c>
      <c r="M475" s="2">
        <f t="shared" si="32"/>
        <v>-8.318065826292435E-3</v>
      </c>
      <c r="N475" s="2">
        <f t="shared" si="33"/>
        <v>4.8329614342433984E-3</v>
      </c>
    </row>
    <row r="476" spans="1:14" x14ac:dyDescent="0.3">
      <c r="A476" s="2">
        <f t="shared" si="30"/>
        <v>0.11618730000009236</v>
      </c>
      <c r="B476">
        <v>3675.4545508000001</v>
      </c>
      <c r="C476">
        <v>100</v>
      </c>
      <c r="D476" t="s">
        <v>10</v>
      </c>
      <c r="E476">
        <v>0.71899999999999997</v>
      </c>
      <c r="F476">
        <v>-5.4598823547363201E-2</v>
      </c>
      <c r="G476">
        <v>4.8209892272949202E-2</v>
      </c>
      <c r="H476">
        <v>0</v>
      </c>
      <c r="I476">
        <v>-168.16399999999999</v>
      </c>
      <c r="J476">
        <v>-0.82899999999999996</v>
      </c>
      <c r="K476">
        <v>-0.65800000000000003</v>
      </c>
      <c r="L476" s="2">
        <f t="shared" si="31"/>
        <v>4.8420779248804372E-3</v>
      </c>
      <c r="M476" s="2">
        <f t="shared" si="32"/>
        <v>-8.3283904638345556E-3</v>
      </c>
      <c r="N476" s="2">
        <f t="shared" si="33"/>
        <v>4.8420779248804372E-3</v>
      </c>
    </row>
    <row r="477" spans="1:14" x14ac:dyDescent="0.3">
      <c r="A477" s="2">
        <f t="shared" si="30"/>
        <v>0.11638679999987289</v>
      </c>
      <c r="B477">
        <v>3675.4547502999999</v>
      </c>
      <c r="C477">
        <v>100</v>
      </c>
      <c r="D477" t="s">
        <v>10</v>
      </c>
      <c r="E477">
        <v>0.71899999999999997</v>
      </c>
      <c r="F477">
        <v>-5.4598823547363201E-2</v>
      </c>
      <c r="G477">
        <v>4.8209892272949202E-2</v>
      </c>
      <c r="H477">
        <v>0</v>
      </c>
      <c r="I477">
        <v>-168.16399999999999</v>
      </c>
      <c r="J477">
        <v>-0.82899999999999996</v>
      </c>
      <c r="K477">
        <v>-0.65800000000000003</v>
      </c>
      <c r="L477" s="2">
        <f t="shared" si="31"/>
        <v>4.8516957983783101E-3</v>
      </c>
      <c r="M477" s="2">
        <f t="shared" si="32"/>
        <v>-8.339282929120272E-3</v>
      </c>
      <c r="N477" s="2">
        <f t="shared" si="33"/>
        <v>4.8516957983783101E-3</v>
      </c>
    </row>
    <row r="478" spans="1:14" x14ac:dyDescent="0.3">
      <c r="A478" s="2">
        <f t="shared" si="30"/>
        <v>0.11659469999995054</v>
      </c>
      <c r="B478">
        <v>3675.4549582</v>
      </c>
      <c r="C478">
        <v>100</v>
      </c>
      <c r="D478" t="s">
        <v>10</v>
      </c>
      <c r="E478">
        <v>0.71899999999999997</v>
      </c>
      <c r="F478">
        <v>-5.4598823547363201E-2</v>
      </c>
      <c r="G478">
        <v>4.8209892272949202E-2</v>
      </c>
      <c r="H478">
        <v>0</v>
      </c>
      <c r="I478">
        <v>-168.16399999999999</v>
      </c>
      <c r="J478">
        <v>-0.82899999999999996</v>
      </c>
      <c r="K478">
        <v>-0.65800000000000003</v>
      </c>
      <c r="L478" s="2">
        <f t="shared" si="31"/>
        <v>4.8617186349855998E-3</v>
      </c>
      <c r="M478" s="2">
        <f t="shared" si="32"/>
        <v>-8.3506340245400081E-3</v>
      </c>
      <c r="N478" s="2">
        <f t="shared" si="33"/>
        <v>4.8617186349855998E-3</v>
      </c>
    </row>
    <row r="479" spans="1:14" x14ac:dyDescent="0.3">
      <c r="A479" s="2">
        <f t="shared" si="30"/>
        <v>0.11686169999984486</v>
      </c>
      <c r="B479">
        <v>3675.4552251999999</v>
      </c>
      <c r="C479">
        <v>100</v>
      </c>
      <c r="D479" t="s">
        <v>10</v>
      </c>
      <c r="E479">
        <v>0.71899999999999997</v>
      </c>
      <c r="F479">
        <v>-5.4598823547363201E-2</v>
      </c>
      <c r="G479">
        <v>4.8209892272949202E-2</v>
      </c>
      <c r="H479">
        <v>0</v>
      </c>
      <c r="I479">
        <v>-168.16399999999999</v>
      </c>
      <c r="J479">
        <v>-0.82899999999999996</v>
      </c>
      <c r="K479">
        <v>-0.65800000000000003</v>
      </c>
      <c r="L479" s="2">
        <f t="shared" si="31"/>
        <v>4.8745906762173823E-3</v>
      </c>
      <c r="M479" s="2">
        <f t="shared" si="32"/>
        <v>-8.365211910421385E-3</v>
      </c>
      <c r="N479" s="2">
        <f t="shared" si="33"/>
        <v>4.8745906762173823E-3</v>
      </c>
    </row>
    <row r="480" spans="1:14" x14ac:dyDescent="0.3">
      <c r="A480" s="2">
        <f t="shared" si="30"/>
        <v>0.11709419999988313</v>
      </c>
      <c r="B480">
        <v>3675.4554576999999</v>
      </c>
      <c r="C480">
        <v>100</v>
      </c>
      <c r="D480" t="s">
        <v>10</v>
      </c>
      <c r="E480">
        <v>0.71899999999999997</v>
      </c>
      <c r="F480">
        <v>-5.4598823547363201E-2</v>
      </c>
      <c r="G480">
        <v>4.8209892272949202E-2</v>
      </c>
      <c r="H480">
        <v>0</v>
      </c>
      <c r="I480">
        <v>-168.16399999999999</v>
      </c>
      <c r="J480">
        <v>-0.82899999999999996</v>
      </c>
      <c r="K480">
        <v>-0.65800000000000003</v>
      </c>
      <c r="L480" s="2">
        <f t="shared" si="31"/>
        <v>4.8857994761726878E-3</v>
      </c>
      <c r="M480" s="2">
        <f t="shared" si="32"/>
        <v>-8.3779061368982367E-3</v>
      </c>
      <c r="N480" s="2">
        <f t="shared" si="33"/>
        <v>4.8857994761726878E-3</v>
      </c>
    </row>
    <row r="481" spans="1:14" x14ac:dyDescent="0.3">
      <c r="A481" s="2">
        <f t="shared" si="30"/>
        <v>0.1173119999998562</v>
      </c>
      <c r="B481">
        <v>3675.4556754999999</v>
      </c>
      <c r="C481">
        <v>100</v>
      </c>
      <c r="D481" t="s">
        <v>10</v>
      </c>
      <c r="E481">
        <v>0.71899999999999997</v>
      </c>
      <c r="F481">
        <v>-5.4598823547363201E-2</v>
      </c>
      <c r="G481">
        <v>4.8209892272949202E-2</v>
      </c>
      <c r="H481">
        <v>0</v>
      </c>
      <c r="I481">
        <v>-168.16399999999999</v>
      </c>
      <c r="J481">
        <v>-0.82899999999999996</v>
      </c>
      <c r="K481">
        <v>-0.65800000000000003</v>
      </c>
      <c r="L481" s="2">
        <f t="shared" si="31"/>
        <v>4.8962995907084377E-3</v>
      </c>
      <c r="M481" s="2">
        <f t="shared" si="32"/>
        <v>-8.3897977606653823E-3</v>
      </c>
      <c r="N481" s="2">
        <f t="shared" si="33"/>
        <v>4.8962995907084377E-3</v>
      </c>
    </row>
    <row r="482" spans="1:14" x14ac:dyDescent="0.3">
      <c r="A482" s="2">
        <f t="shared" si="30"/>
        <v>0.11767980000013267</v>
      </c>
      <c r="B482">
        <v>3675.4560433000001</v>
      </c>
      <c r="C482">
        <v>100</v>
      </c>
      <c r="D482" t="s">
        <v>10</v>
      </c>
      <c r="E482">
        <v>0.71899999999999997</v>
      </c>
      <c r="F482">
        <v>-5.4598823547363201E-2</v>
      </c>
      <c r="G482">
        <v>4.8209892272949202E-2</v>
      </c>
      <c r="H482">
        <v>0</v>
      </c>
      <c r="I482">
        <v>-168.16399999999999</v>
      </c>
      <c r="J482">
        <v>-0.82899999999999996</v>
      </c>
      <c r="K482">
        <v>-0.65800000000000003</v>
      </c>
      <c r="L482" s="2">
        <f t="shared" si="31"/>
        <v>4.9140311890997568E-3</v>
      </c>
      <c r="M482" s="2">
        <f t="shared" si="32"/>
        <v>-8.4098792079811968E-3</v>
      </c>
      <c r="N482" s="2">
        <f t="shared" si="33"/>
        <v>4.9140311890997568E-3</v>
      </c>
    </row>
    <row r="483" spans="1:14" x14ac:dyDescent="0.3">
      <c r="A483" s="2">
        <f t="shared" si="30"/>
        <v>0.11804560000018682</v>
      </c>
      <c r="B483">
        <v>3675.4564091000002</v>
      </c>
      <c r="C483">
        <v>100</v>
      </c>
      <c r="D483" t="s">
        <v>10</v>
      </c>
      <c r="E483">
        <v>0.71899999999999997</v>
      </c>
      <c r="F483">
        <v>-5.4598823547363201E-2</v>
      </c>
      <c r="G483">
        <v>4.8209892272949202E-2</v>
      </c>
      <c r="H483">
        <v>0</v>
      </c>
      <c r="I483">
        <v>-168.16399999999999</v>
      </c>
      <c r="J483">
        <v>-0.82899999999999996</v>
      </c>
      <c r="K483">
        <v>-0.65800000000000003</v>
      </c>
      <c r="L483" s="2">
        <f t="shared" si="31"/>
        <v>4.9316663676958125E-3</v>
      </c>
      <c r="M483" s="2">
        <f t="shared" si="32"/>
        <v>-8.4298514576377787E-3</v>
      </c>
      <c r="N483" s="2">
        <f t="shared" si="33"/>
        <v>4.9316663676958125E-3</v>
      </c>
    </row>
    <row r="484" spans="1:14" x14ac:dyDescent="0.3">
      <c r="A484" s="2">
        <f t="shared" si="30"/>
        <v>0.11829059999990932</v>
      </c>
      <c r="B484">
        <v>3675.4566540999999</v>
      </c>
      <c r="C484">
        <v>100</v>
      </c>
      <c r="D484" t="s">
        <v>10</v>
      </c>
      <c r="E484">
        <v>0.71899999999999997</v>
      </c>
      <c r="F484">
        <v>-5.4598823547363201E-2</v>
      </c>
      <c r="G484">
        <v>4.8209892272949202E-2</v>
      </c>
      <c r="H484">
        <v>0</v>
      </c>
      <c r="I484">
        <v>-168.16399999999999</v>
      </c>
      <c r="J484">
        <v>-0.82899999999999996</v>
      </c>
      <c r="K484">
        <v>-0.65800000000000003</v>
      </c>
      <c r="L484" s="2">
        <f t="shared" si="31"/>
        <v>4.9434777912893066E-3</v>
      </c>
      <c r="M484" s="2">
        <f t="shared" si="32"/>
        <v>-8.4432281693917321E-3</v>
      </c>
      <c r="N484" s="2">
        <f t="shared" si="33"/>
        <v>4.9434777912893066E-3</v>
      </c>
    </row>
    <row r="485" spans="1:14" x14ac:dyDescent="0.3">
      <c r="A485" s="2">
        <f t="shared" si="30"/>
        <v>0.1185128000001896</v>
      </c>
      <c r="B485">
        <v>3675.4568763000002</v>
      </c>
      <c r="C485">
        <v>100</v>
      </c>
      <c r="D485" t="s">
        <v>10</v>
      </c>
      <c r="E485">
        <v>0.71899999999999997</v>
      </c>
      <c r="F485">
        <v>-5.4598823547363201E-2</v>
      </c>
      <c r="G485">
        <v>4.8209892272949202E-2</v>
      </c>
      <c r="H485">
        <v>0</v>
      </c>
      <c r="I485">
        <v>-168.16399999999999</v>
      </c>
      <c r="J485">
        <v>-0.82899999999999996</v>
      </c>
      <c r="K485">
        <v>-0.65800000000000003</v>
      </c>
      <c r="L485" s="2">
        <f t="shared" si="31"/>
        <v>4.9541900293658681E-3</v>
      </c>
      <c r="M485" s="2">
        <f t="shared" si="32"/>
        <v>-8.4553600279992595E-3</v>
      </c>
      <c r="N485" s="2">
        <f t="shared" si="33"/>
        <v>4.9541900293658681E-3</v>
      </c>
    </row>
    <row r="486" spans="1:14" x14ac:dyDescent="0.3">
      <c r="A486" s="2">
        <f t="shared" si="30"/>
        <v>0.11873830000013186</v>
      </c>
      <c r="B486">
        <v>3675.4571018000001</v>
      </c>
      <c r="C486">
        <v>100</v>
      </c>
      <c r="D486" t="s">
        <v>10</v>
      </c>
      <c r="E486">
        <v>0.71899999999999997</v>
      </c>
      <c r="F486">
        <v>-5.4598823547363201E-2</v>
      </c>
      <c r="G486">
        <v>4.8209892272949202E-2</v>
      </c>
      <c r="H486">
        <v>0</v>
      </c>
      <c r="I486">
        <v>-168.16399999999999</v>
      </c>
      <c r="J486">
        <v>-0.82899999999999996</v>
      </c>
      <c r="K486">
        <v>-0.65800000000000003</v>
      </c>
      <c r="L486" s="2">
        <f t="shared" si="31"/>
        <v>4.9650613600706345E-3</v>
      </c>
      <c r="M486" s="2">
        <f t="shared" si="32"/>
        <v>-8.4676720627060373E-3</v>
      </c>
      <c r="N486" s="2">
        <f t="shared" si="33"/>
        <v>4.9650613600706345E-3</v>
      </c>
    </row>
    <row r="487" spans="1:14" x14ac:dyDescent="0.3">
      <c r="A487" s="2">
        <f t="shared" si="30"/>
        <v>0.11896239999987301</v>
      </c>
      <c r="B487">
        <v>3675.4573258999999</v>
      </c>
      <c r="C487">
        <v>100</v>
      </c>
      <c r="D487" t="s">
        <v>10</v>
      </c>
      <c r="E487">
        <v>0.71899999999999997</v>
      </c>
      <c r="F487">
        <v>-5.4598823547363201E-2</v>
      </c>
      <c r="G487">
        <v>4.8209892272949202E-2</v>
      </c>
      <c r="H487">
        <v>0</v>
      </c>
      <c r="I487">
        <v>-168.16399999999999</v>
      </c>
      <c r="J487">
        <v>-0.82899999999999996</v>
      </c>
      <c r="K487">
        <v>-0.65800000000000003</v>
      </c>
      <c r="L487" s="2">
        <f t="shared" si="31"/>
        <v>4.9758651969165233E-3</v>
      </c>
      <c r="M487" s="2">
        <f t="shared" si="32"/>
        <v>-8.4799076590488694E-3</v>
      </c>
      <c r="N487" s="2">
        <f t="shared" si="33"/>
        <v>4.9758651969165233E-3</v>
      </c>
    </row>
    <row r="488" spans="1:14" x14ac:dyDescent="0.3">
      <c r="A488" s="2">
        <f t="shared" si="30"/>
        <v>0.11917249999987689</v>
      </c>
      <c r="B488">
        <v>3675.4575359999999</v>
      </c>
      <c r="C488">
        <v>100</v>
      </c>
      <c r="D488" t="s">
        <v>10</v>
      </c>
      <c r="E488">
        <v>0.71899999999999997</v>
      </c>
      <c r="F488">
        <v>-5.4598823547363201E-2</v>
      </c>
      <c r="G488">
        <v>4.8209892272949202E-2</v>
      </c>
      <c r="H488">
        <v>0</v>
      </c>
      <c r="I488">
        <v>-168.16399999999999</v>
      </c>
      <c r="J488">
        <v>-0.82899999999999996</v>
      </c>
      <c r="K488">
        <v>-0.65800000000000003</v>
      </c>
      <c r="L488" s="2">
        <f t="shared" si="31"/>
        <v>4.9859940952832566E-3</v>
      </c>
      <c r="M488" s="2">
        <f t="shared" si="32"/>
        <v>-8.4913788718763827E-3</v>
      </c>
      <c r="N488" s="2">
        <f t="shared" si="33"/>
        <v>4.9859940952832566E-3</v>
      </c>
    </row>
    <row r="489" spans="1:14" x14ac:dyDescent="0.3">
      <c r="A489" s="2">
        <f t="shared" si="30"/>
        <v>0.1193889000001036</v>
      </c>
      <c r="B489">
        <v>3675.4577524000001</v>
      </c>
      <c r="C489">
        <v>100</v>
      </c>
      <c r="D489" t="s">
        <v>10</v>
      </c>
      <c r="E489">
        <v>0.71899999999999997</v>
      </c>
      <c r="F489">
        <v>-5.4598823547363201E-2</v>
      </c>
      <c r="G489">
        <v>4.8209892272949202E-2</v>
      </c>
      <c r="H489">
        <v>0</v>
      </c>
      <c r="I489">
        <v>-168.16399999999999</v>
      </c>
      <c r="J489">
        <v>-0.82899999999999996</v>
      </c>
      <c r="K489">
        <v>-0.65800000000000003</v>
      </c>
      <c r="L489" s="2">
        <f t="shared" si="31"/>
        <v>4.9964267159820523E-3</v>
      </c>
      <c r="M489" s="2">
        <f t="shared" si="32"/>
        <v>-8.5031940573044099E-3</v>
      </c>
      <c r="N489" s="2">
        <f t="shared" si="33"/>
        <v>4.9964267159820523E-3</v>
      </c>
    </row>
    <row r="490" spans="1:14" x14ac:dyDescent="0.3">
      <c r="A490" s="2">
        <f t="shared" si="30"/>
        <v>0.11961070000006657</v>
      </c>
      <c r="B490">
        <v>3675.4579742000001</v>
      </c>
      <c r="C490">
        <v>100</v>
      </c>
      <c r="D490" t="s">
        <v>10</v>
      </c>
      <c r="E490">
        <v>0.71899999999999997</v>
      </c>
      <c r="F490">
        <v>-5.4598823547363201E-2</v>
      </c>
      <c r="G490">
        <v>4.8209892272949202E-2</v>
      </c>
      <c r="H490">
        <v>0</v>
      </c>
      <c r="I490">
        <v>-168.16399999999999</v>
      </c>
      <c r="J490">
        <v>-0.82899999999999996</v>
      </c>
      <c r="K490">
        <v>-0.65800000000000003</v>
      </c>
      <c r="L490" s="2">
        <f t="shared" si="31"/>
        <v>5.0071196700864073E-3</v>
      </c>
      <c r="M490" s="2">
        <f t="shared" si="32"/>
        <v>-8.5153040763651933E-3</v>
      </c>
      <c r="N490" s="2">
        <f t="shared" si="33"/>
        <v>5.0071196700864073E-3</v>
      </c>
    </row>
    <row r="491" spans="1:14" x14ac:dyDescent="0.3">
      <c r="A491" s="2">
        <f t="shared" si="30"/>
        <v>0.11982499999976426</v>
      </c>
      <c r="B491">
        <v>3675.4581884999998</v>
      </c>
      <c r="C491">
        <v>100</v>
      </c>
      <c r="D491" t="s">
        <v>10</v>
      </c>
      <c r="E491">
        <v>0.71899999999999997</v>
      </c>
      <c r="F491">
        <v>-5.4598823547363201E-2</v>
      </c>
      <c r="G491">
        <v>4.8209892272949202E-2</v>
      </c>
      <c r="H491">
        <v>0</v>
      </c>
      <c r="I491">
        <v>-168.16399999999999</v>
      </c>
      <c r="J491">
        <v>-0.82899999999999996</v>
      </c>
      <c r="K491">
        <v>-0.65800000000000003</v>
      </c>
      <c r="L491" s="2">
        <f t="shared" si="31"/>
        <v>5.017451049985926E-3</v>
      </c>
      <c r="M491" s="2">
        <f t="shared" si="32"/>
        <v>-8.5270046042348873E-3</v>
      </c>
      <c r="N491" s="2">
        <f t="shared" si="33"/>
        <v>5.017451049985926E-3</v>
      </c>
    </row>
    <row r="492" spans="1:14" x14ac:dyDescent="0.3">
      <c r="A492" s="2">
        <f t="shared" si="30"/>
        <v>0.12004639999986466</v>
      </c>
      <c r="B492">
        <v>3675.4584098999999</v>
      </c>
      <c r="C492">
        <v>100</v>
      </c>
      <c r="D492" t="s">
        <v>10</v>
      </c>
      <c r="E492">
        <v>0.71899999999999997</v>
      </c>
      <c r="F492">
        <v>-5.4598823547363201E-2</v>
      </c>
      <c r="G492">
        <v>4.8209892272949202E-2</v>
      </c>
      <c r="H492">
        <v>0</v>
      </c>
      <c r="I492">
        <v>-168.16399999999999</v>
      </c>
      <c r="J492">
        <v>-0.82899999999999996</v>
      </c>
      <c r="K492">
        <v>-0.65800000000000003</v>
      </c>
      <c r="L492" s="2">
        <f t="shared" si="31"/>
        <v>5.0281247201399972E-3</v>
      </c>
      <c r="M492" s="2">
        <f t="shared" si="32"/>
        <v>-8.5390927837737558E-3</v>
      </c>
      <c r="N492" s="2">
        <f t="shared" si="33"/>
        <v>5.0281247201399972E-3</v>
      </c>
    </row>
    <row r="493" spans="1:14" x14ac:dyDescent="0.3">
      <c r="A493" s="2">
        <f t="shared" si="30"/>
        <v>0.12025919999996404</v>
      </c>
      <c r="B493">
        <v>3675.4586227</v>
      </c>
      <c r="C493">
        <v>100</v>
      </c>
      <c r="D493" t="s">
        <v>10</v>
      </c>
      <c r="E493">
        <v>0.71899999999999997</v>
      </c>
      <c r="F493">
        <v>-5.4598823547363201E-2</v>
      </c>
      <c r="G493">
        <v>4.8209892272949202E-2</v>
      </c>
      <c r="H493">
        <v>0</v>
      </c>
      <c r="I493">
        <v>-168.16399999999999</v>
      </c>
      <c r="J493">
        <v>-0.82899999999999996</v>
      </c>
      <c r="K493">
        <v>-0.65800000000000003</v>
      </c>
      <c r="L493" s="2">
        <f t="shared" si="31"/>
        <v>5.0383837852204716E-3</v>
      </c>
      <c r="M493" s="2">
        <f t="shared" si="32"/>
        <v>-8.5507114134300601E-3</v>
      </c>
      <c r="N493" s="2">
        <f t="shared" si="33"/>
        <v>5.0383837852204716E-3</v>
      </c>
    </row>
    <row r="494" spans="1:14" x14ac:dyDescent="0.3">
      <c r="A494" s="2">
        <f t="shared" si="30"/>
        <v>0.12047759999995833</v>
      </c>
      <c r="B494">
        <v>3675.4588411</v>
      </c>
      <c r="C494">
        <v>100</v>
      </c>
      <c r="D494" t="s">
        <v>10</v>
      </c>
      <c r="E494">
        <v>0.71899999999999997</v>
      </c>
      <c r="F494">
        <v>-5.4598823547363201E-2</v>
      </c>
      <c r="G494">
        <v>4.8209892272949202E-2</v>
      </c>
      <c r="H494">
        <v>0</v>
      </c>
      <c r="I494">
        <v>-168.16399999999999</v>
      </c>
      <c r="J494">
        <v>-0.82899999999999996</v>
      </c>
      <c r="K494">
        <v>-0.65800000000000003</v>
      </c>
      <c r="L494" s="2">
        <f t="shared" si="31"/>
        <v>5.0489128256926081E-3</v>
      </c>
      <c r="M494" s="2">
        <f t="shared" si="32"/>
        <v>-8.5626357964924925E-3</v>
      </c>
      <c r="N494" s="2">
        <f t="shared" si="33"/>
        <v>5.0489128256926081E-3</v>
      </c>
    </row>
    <row r="495" spans="1:14" x14ac:dyDescent="0.3">
      <c r="A495" s="2">
        <f t="shared" si="30"/>
        <v>0.12068970000018453</v>
      </c>
      <c r="B495">
        <v>3675.4590532000002</v>
      </c>
      <c r="C495">
        <v>100</v>
      </c>
      <c r="D495" t="s">
        <v>10</v>
      </c>
      <c r="E495">
        <v>0.71899999999999997</v>
      </c>
      <c r="F495">
        <v>-5.4598823547363201E-2</v>
      </c>
      <c r="G495">
        <v>4.8209892272949202E-2</v>
      </c>
      <c r="H495">
        <v>0</v>
      </c>
      <c r="I495">
        <v>-168.16399999999999</v>
      </c>
      <c r="J495">
        <v>-0.82899999999999996</v>
      </c>
      <c r="K495">
        <v>-0.65800000000000003</v>
      </c>
      <c r="L495" s="2">
        <f t="shared" si="31"/>
        <v>5.0591381438546057E-3</v>
      </c>
      <c r="M495" s="2">
        <f t="shared" si="32"/>
        <v>-8.5742162069792384E-3</v>
      </c>
      <c r="N495" s="2">
        <f t="shared" si="33"/>
        <v>5.0591381438546057E-3</v>
      </c>
    </row>
    <row r="496" spans="1:14" x14ac:dyDescent="0.3">
      <c r="A496" s="2">
        <f t="shared" si="30"/>
        <v>0.12090399999988222</v>
      </c>
      <c r="B496">
        <v>3675.4592674999999</v>
      </c>
      <c r="C496">
        <v>100</v>
      </c>
      <c r="D496" t="s">
        <v>10</v>
      </c>
      <c r="E496">
        <v>0.71899999999999997</v>
      </c>
      <c r="F496">
        <v>-5.4598823547363201E-2</v>
      </c>
      <c r="G496">
        <v>4.8209892272949202E-2</v>
      </c>
      <c r="H496">
        <v>0</v>
      </c>
      <c r="I496">
        <v>-168.16399999999999</v>
      </c>
      <c r="J496">
        <v>-0.82899999999999996</v>
      </c>
      <c r="K496">
        <v>-0.65800000000000003</v>
      </c>
      <c r="L496" s="2">
        <f t="shared" si="31"/>
        <v>5.0694695237541243E-3</v>
      </c>
      <c r="M496" s="2">
        <f t="shared" si="32"/>
        <v>-8.5859167348489324E-3</v>
      </c>
      <c r="N496" s="2">
        <f t="shared" si="33"/>
        <v>5.0694695237541243E-3</v>
      </c>
    </row>
    <row r="497" spans="1:14" x14ac:dyDescent="0.3">
      <c r="A497" s="2">
        <f t="shared" si="30"/>
        <v>0.12112909999996191</v>
      </c>
      <c r="B497">
        <v>3675.4594926</v>
      </c>
      <c r="C497">
        <v>100</v>
      </c>
      <c r="D497" t="s">
        <v>10</v>
      </c>
      <c r="E497">
        <v>0.71899999999999997</v>
      </c>
      <c r="F497">
        <v>-5.4598823547363201E-2</v>
      </c>
      <c r="G497">
        <v>4.8209892272949202E-2</v>
      </c>
      <c r="H497">
        <v>0</v>
      </c>
      <c r="I497">
        <v>-168.16399999999999</v>
      </c>
      <c r="J497">
        <v>-0.82899999999999996</v>
      </c>
      <c r="K497">
        <v>-0.65800000000000003</v>
      </c>
      <c r="L497" s="2">
        <f t="shared" si="31"/>
        <v>5.080321570508607E-3</v>
      </c>
      <c r="M497" s="2">
        <f t="shared" si="32"/>
        <v>-8.5982069300337954E-3</v>
      </c>
      <c r="N497" s="2">
        <f t="shared" si="33"/>
        <v>5.080321570508607E-3</v>
      </c>
    </row>
    <row r="498" spans="1:14" x14ac:dyDescent="0.3">
      <c r="A498" s="2">
        <f t="shared" si="30"/>
        <v>0.12135159999979805</v>
      </c>
      <c r="B498">
        <v>3675.4597150999998</v>
      </c>
      <c r="C498">
        <v>100</v>
      </c>
      <c r="D498" t="s">
        <v>10</v>
      </c>
      <c r="E498">
        <v>0.71899999999999997</v>
      </c>
      <c r="F498">
        <v>-5.4598823547363201E-2</v>
      </c>
      <c r="G498">
        <v>4.8209892272949202E-2</v>
      </c>
      <c r="H498">
        <v>0</v>
      </c>
      <c r="I498">
        <v>-168.16399999999999</v>
      </c>
      <c r="J498">
        <v>-0.82899999999999996</v>
      </c>
      <c r="K498">
        <v>-0.65800000000000003</v>
      </c>
      <c r="L498" s="2">
        <f t="shared" si="31"/>
        <v>5.0910482715314388E-3</v>
      </c>
      <c r="M498" s="2">
        <f t="shared" si="32"/>
        <v>-8.6103551682641371E-3</v>
      </c>
      <c r="N498" s="2">
        <f t="shared" si="33"/>
        <v>5.0910482715314388E-3</v>
      </c>
    </row>
    <row r="499" spans="1:14" x14ac:dyDescent="0.3">
      <c r="A499" s="2">
        <f t="shared" si="30"/>
        <v>0.12156610000010915</v>
      </c>
      <c r="B499">
        <v>3675.4599296000001</v>
      </c>
      <c r="C499">
        <v>100</v>
      </c>
      <c r="D499" t="s">
        <v>10</v>
      </c>
      <c r="E499">
        <v>0.71899999999999997</v>
      </c>
      <c r="F499">
        <v>-5.4598823547363201E-2</v>
      </c>
      <c r="G499">
        <v>4.8209892272949202E-2</v>
      </c>
      <c r="H499">
        <v>0</v>
      </c>
      <c r="I499">
        <v>-168.16399999999999</v>
      </c>
      <c r="J499">
        <v>-0.82899999999999996</v>
      </c>
      <c r="K499">
        <v>-0.65800000000000003</v>
      </c>
      <c r="L499" s="2">
        <f t="shared" si="31"/>
        <v>5.1013892934389836E-3</v>
      </c>
      <c r="M499" s="2">
        <f t="shared" si="32"/>
        <v>-8.6220666159320322E-3</v>
      </c>
      <c r="N499" s="2">
        <f t="shared" si="33"/>
        <v>5.1013892934389836E-3</v>
      </c>
    </row>
    <row r="500" spans="1:14" x14ac:dyDescent="0.3">
      <c r="A500" s="2">
        <f t="shared" si="30"/>
        <v>0.12196320000020933</v>
      </c>
      <c r="B500">
        <v>3675.4603267000002</v>
      </c>
      <c r="C500">
        <v>100</v>
      </c>
      <c r="D500" t="s">
        <v>10</v>
      </c>
      <c r="E500">
        <v>0.71899999999999997</v>
      </c>
      <c r="F500">
        <v>-5.4598823547363201E-2</v>
      </c>
      <c r="G500">
        <v>4.8209892272949202E-2</v>
      </c>
      <c r="H500">
        <v>0</v>
      </c>
      <c r="I500">
        <v>-168.16399999999999</v>
      </c>
      <c r="J500">
        <v>-0.82899999999999996</v>
      </c>
      <c r="K500">
        <v>-0.65800000000000003</v>
      </c>
      <c r="L500" s="2">
        <f t="shared" si="31"/>
        <v>5.1205334416654013E-3</v>
      </c>
      <c r="M500" s="2">
        <f t="shared" si="32"/>
        <v>-8.6437478087681603E-3</v>
      </c>
      <c r="N500" s="2">
        <f t="shared" si="33"/>
        <v>5.1205334416654013E-3</v>
      </c>
    </row>
    <row r="501" spans="1:14" x14ac:dyDescent="0.3">
      <c r="A501" s="2">
        <f t="shared" si="30"/>
        <v>0.12233000000014727</v>
      </c>
      <c r="B501">
        <v>3675.4606935000002</v>
      </c>
      <c r="C501">
        <v>100</v>
      </c>
      <c r="D501" t="s">
        <v>10</v>
      </c>
      <c r="E501">
        <v>0.71899999999999997</v>
      </c>
      <c r="F501">
        <v>-5.4598823547363201E-2</v>
      </c>
      <c r="G501">
        <v>4.8209892272949202E-2</v>
      </c>
      <c r="H501">
        <v>0</v>
      </c>
      <c r="I501">
        <v>-168.16399999999999</v>
      </c>
      <c r="J501">
        <v>-0.82899999999999996</v>
      </c>
      <c r="K501">
        <v>-0.65800000000000003</v>
      </c>
      <c r="L501" s="2">
        <f t="shared" si="31"/>
        <v>5.1382168301481275E-3</v>
      </c>
      <c r="M501" s="2">
        <f t="shared" si="32"/>
        <v>-8.663774657241944E-3</v>
      </c>
      <c r="N501" s="2">
        <f t="shared" si="33"/>
        <v>5.1382168301481275E-3</v>
      </c>
    </row>
    <row r="502" spans="1:14" x14ac:dyDescent="0.3">
      <c r="A502" s="2">
        <f t="shared" si="30"/>
        <v>0.12256960000013351</v>
      </c>
      <c r="B502">
        <v>3675.4609331000001</v>
      </c>
      <c r="C502">
        <v>100</v>
      </c>
      <c r="D502" t="s">
        <v>10</v>
      </c>
      <c r="E502">
        <v>0.71899999999999997</v>
      </c>
      <c r="F502">
        <v>-5.4598823547363201E-2</v>
      </c>
      <c r="G502">
        <v>4.8209892272949202E-2</v>
      </c>
      <c r="H502">
        <v>0</v>
      </c>
      <c r="I502">
        <v>-168.16399999999999</v>
      </c>
      <c r="J502">
        <v>-0.82899999999999996</v>
      </c>
      <c r="K502">
        <v>-0.65800000000000003</v>
      </c>
      <c r="L502" s="2">
        <f t="shared" si="31"/>
        <v>5.149767920336063E-3</v>
      </c>
      <c r="M502" s="2">
        <f t="shared" si="32"/>
        <v>-8.6768565353631411E-3</v>
      </c>
      <c r="N502" s="2">
        <f t="shared" si="33"/>
        <v>5.149767920336063E-3</v>
      </c>
    </row>
    <row r="503" spans="1:14" x14ac:dyDescent="0.3">
      <c r="A503" s="2">
        <f t="shared" si="30"/>
        <v>0.12281679999978223</v>
      </c>
      <c r="B503">
        <v>3675.4611802999998</v>
      </c>
      <c r="C503">
        <v>100</v>
      </c>
      <c r="D503" t="s">
        <v>10</v>
      </c>
      <c r="E503">
        <v>0.71899999999999997</v>
      </c>
      <c r="F503">
        <v>-5.4598823547363201E-2</v>
      </c>
      <c r="G503">
        <v>4.8209892272949202E-2</v>
      </c>
      <c r="H503">
        <v>0</v>
      </c>
      <c r="I503">
        <v>-168.16399999999999</v>
      </c>
      <c r="J503">
        <v>-0.82899999999999996</v>
      </c>
      <c r="K503">
        <v>-0.65800000000000003</v>
      </c>
      <c r="L503" s="2">
        <f t="shared" si="31"/>
        <v>5.1616854056890015E-3</v>
      </c>
      <c r="M503" s="2">
        <f t="shared" si="32"/>
        <v>-8.69035336452487E-3</v>
      </c>
      <c r="N503" s="2">
        <f t="shared" si="33"/>
        <v>5.1616854056890015E-3</v>
      </c>
    </row>
    <row r="504" spans="1:14" x14ac:dyDescent="0.3">
      <c r="A504" s="2">
        <f t="shared" si="30"/>
        <v>0.12304450000010547</v>
      </c>
      <c r="B504">
        <v>3675.4614080000001</v>
      </c>
      <c r="C504">
        <v>100</v>
      </c>
      <c r="D504" t="s">
        <v>10</v>
      </c>
      <c r="E504">
        <v>0.71899999999999997</v>
      </c>
      <c r="F504">
        <v>-5.4598823547363201E-2</v>
      </c>
      <c r="G504">
        <v>4.8209892272949202E-2</v>
      </c>
      <c r="H504">
        <v>0</v>
      </c>
      <c r="I504">
        <v>-168.16399999999999</v>
      </c>
      <c r="J504">
        <v>-0.82899999999999996</v>
      </c>
      <c r="K504">
        <v>-0.65800000000000003</v>
      </c>
      <c r="L504" s="2">
        <f t="shared" si="31"/>
        <v>5.1726627981751351E-3</v>
      </c>
      <c r="M504" s="2">
        <f t="shared" si="32"/>
        <v>-8.7027855166642524E-3</v>
      </c>
      <c r="N504" s="2">
        <f t="shared" si="33"/>
        <v>5.1726627981751351E-3</v>
      </c>
    </row>
    <row r="505" spans="1:14" x14ac:dyDescent="0.3">
      <c r="A505" s="2">
        <f t="shared" si="30"/>
        <v>0.12326590000020587</v>
      </c>
      <c r="B505">
        <v>3675.4616294000002</v>
      </c>
      <c r="C505">
        <v>100</v>
      </c>
      <c r="D505" t="s">
        <v>10</v>
      </c>
      <c r="E505">
        <v>0.71899999999999997</v>
      </c>
      <c r="F505">
        <v>-5.4598823547363201E-2</v>
      </c>
      <c r="G505">
        <v>4.8209892272949202E-2</v>
      </c>
      <c r="H505">
        <v>0</v>
      </c>
      <c r="I505">
        <v>-168.16399999999999</v>
      </c>
      <c r="J505">
        <v>-0.82899999999999996</v>
      </c>
      <c r="K505">
        <v>-0.65800000000000003</v>
      </c>
      <c r="L505" s="2">
        <f t="shared" si="31"/>
        <v>5.1833364683292063E-3</v>
      </c>
      <c r="M505" s="2">
        <f t="shared" si="32"/>
        <v>-8.7148736962031209E-3</v>
      </c>
      <c r="N505" s="2">
        <f t="shared" si="33"/>
        <v>5.1833364683292063E-3</v>
      </c>
    </row>
    <row r="506" spans="1:14" x14ac:dyDescent="0.3">
      <c r="A506" s="2">
        <f t="shared" si="30"/>
        <v>0.12347499999987122</v>
      </c>
      <c r="B506">
        <v>3675.4618384999999</v>
      </c>
      <c r="C506">
        <v>100</v>
      </c>
      <c r="D506" t="s">
        <v>10</v>
      </c>
      <c r="E506">
        <v>0.71899999999999997</v>
      </c>
      <c r="F506">
        <v>-5.4598823547363201E-2</v>
      </c>
      <c r="G506">
        <v>4.8209892272949202E-2</v>
      </c>
      <c r="H506">
        <v>0</v>
      </c>
      <c r="I506">
        <v>-168.16399999999999</v>
      </c>
      <c r="J506">
        <v>-0.82899999999999996</v>
      </c>
      <c r="K506">
        <v>-0.65800000000000003</v>
      </c>
      <c r="L506" s="2">
        <f t="shared" si="31"/>
        <v>5.1934171567873458E-3</v>
      </c>
      <c r="M506" s="2">
        <f t="shared" si="32"/>
        <v>-8.7262903101886034E-3</v>
      </c>
      <c r="N506" s="2">
        <f t="shared" si="33"/>
        <v>5.1934171567873458E-3</v>
      </c>
    </row>
    <row r="507" spans="1:14" x14ac:dyDescent="0.3">
      <c r="A507" s="2">
        <f t="shared" si="30"/>
        <v>0.12369489999991856</v>
      </c>
      <c r="B507">
        <v>3675.4620583999999</v>
      </c>
      <c r="C507">
        <v>100</v>
      </c>
      <c r="D507" t="s">
        <v>10</v>
      </c>
      <c r="E507">
        <v>0.71899999999999997</v>
      </c>
      <c r="F507">
        <v>-5.4598823547363201E-2</v>
      </c>
      <c r="G507">
        <v>4.8209892272949202E-2</v>
      </c>
      <c r="H507">
        <v>0</v>
      </c>
      <c r="I507">
        <v>-168.16399999999999</v>
      </c>
      <c r="J507">
        <v>-0.82899999999999996</v>
      </c>
      <c r="K507">
        <v>-0.65800000000000003</v>
      </c>
      <c r="L507" s="2">
        <f t="shared" si="31"/>
        <v>5.2040185121004501E-3</v>
      </c>
      <c r="M507" s="2">
        <f t="shared" si="32"/>
        <v>-8.738296591489253E-3</v>
      </c>
      <c r="N507" s="2">
        <f t="shared" si="33"/>
        <v>5.2040185121004501E-3</v>
      </c>
    </row>
    <row r="508" spans="1:14" x14ac:dyDescent="0.3">
      <c r="A508" s="2">
        <f t="shared" si="30"/>
        <v>0.12390760000016598</v>
      </c>
      <c r="B508">
        <v>3675.4622711000002</v>
      </c>
      <c r="C508">
        <v>100</v>
      </c>
      <c r="D508" t="s">
        <v>10</v>
      </c>
      <c r="E508">
        <v>0.71899999999999997</v>
      </c>
      <c r="F508">
        <v>-5.4598823547363201E-2</v>
      </c>
      <c r="G508">
        <v>4.8209892272949202E-2</v>
      </c>
      <c r="H508">
        <v>0</v>
      </c>
      <c r="I508">
        <v>-168.16399999999999</v>
      </c>
      <c r="J508">
        <v>-0.82899999999999996</v>
      </c>
      <c r="K508">
        <v>-0.65800000000000003</v>
      </c>
      <c r="L508" s="2">
        <f t="shared" si="31"/>
        <v>5.2142727561988343E-3</v>
      </c>
      <c r="M508" s="2">
        <f t="shared" si="32"/>
        <v>-8.7499097612712858E-3</v>
      </c>
      <c r="N508" s="2">
        <f t="shared" si="33"/>
        <v>5.2142727561988343E-3</v>
      </c>
    </row>
    <row r="509" spans="1:14" x14ac:dyDescent="0.3">
      <c r="A509" s="2">
        <f t="shared" si="30"/>
        <v>0.12411870000005365</v>
      </c>
      <c r="B509">
        <v>3675.4624822000001</v>
      </c>
      <c r="C509">
        <v>100</v>
      </c>
      <c r="D509" t="s">
        <v>10</v>
      </c>
      <c r="E509">
        <v>0.71899999999999997</v>
      </c>
      <c r="F509">
        <v>-5.4598823547363201E-2</v>
      </c>
      <c r="G509">
        <v>4.8209892272949202E-2</v>
      </c>
      <c r="H509">
        <v>0</v>
      </c>
      <c r="I509">
        <v>-168.16399999999999</v>
      </c>
      <c r="J509">
        <v>-0.82899999999999996</v>
      </c>
      <c r="K509">
        <v>-0.65800000000000003</v>
      </c>
      <c r="L509" s="2">
        <f t="shared" si="31"/>
        <v>5.224449864452238E-3</v>
      </c>
      <c r="M509" s="2">
        <f t="shared" si="32"/>
        <v>-8.7614355729160008E-3</v>
      </c>
      <c r="N509" s="2">
        <f t="shared" si="33"/>
        <v>5.224449864452238E-3</v>
      </c>
    </row>
    <row r="510" spans="1:14" x14ac:dyDescent="0.3">
      <c r="A510" s="2">
        <f t="shared" si="30"/>
        <v>0.12433789999977307</v>
      </c>
      <c r="B510">
        <v>3675.4627013999998</v>
      </c>
      <c r="C510">
        <v>100</v>
      </c>
      <c r="D510" t="s">
        <v>10</v>
      </c>
      <c r="E510">
        <v>0.71899999999999997</v>
      </c>
      <c r="F510">
        <v>-5.4598823547363201E-2</v>
      </c>
      <c r="G510">
        <v>4.8209892272949202E-2</v>
      </c>
      <c r="H510">
        <v>0</v>
      </c>
      <c r="I510">
        <v>-168.16399999999999</v>
      </c>
      <c r="J510">
        <v>-0.82899999999999996</v>
      </c>
      <c r="K510">
        <v>-0.65800000000000003</v>
      </c>
      <c r="L510" s="2">
        <f t="shared" si="31"/>
        <v>5.2350174728249422E-3</v>
      </c>
      <c r="M510" s="2">
        <f t="shared" si="32"/>
        <v>-8.773403635022263E-3</v>
      </c>
      <c r="N510" s="2">
        <f t="shared" si="33"/>
        <v>5.2350174728249422E-3</v>
      </c>
    </row>
    <row r="511" spans="1:14" x14ac:dyDescent="0.3">
      <c r="A511" s="2">
        <f t="shared" si="30"/>
        <v>0.12455709999994724</v>
      </c>
      <c r="B511">
        <v>3675.4629206</v>
      </c>
      <c r="C511">
        <v>100</v>
      </c>
      <c r="D511" t="s">
        <v>10</v>
      </c>
      <c r="E511">
        <v>0.71899999999999997</v>
      </c>
      <c r="F511">
        <v>-5.4598823547363201E-2</v>
      </c>
      <c r="G511">
        <v>4.8209892272949202E-2</v>
      </c>
      <c r="H511">
        <v>0</v>
      </c>
      <c r="I511">
        <v>-168.16399999999999</v>
      </c>
      <c r="J511">
        <v>-0.82899999999999996</v>
      </c>
      <c r="K511">
        <v>-0.65800000000000003</v>
      </c>
      <c r="L511" s="2">
        <f t="shared" si="31"/>
        <v>5.2455850812195689E-3</v>
      </c>
      <c r="M511" s="2">
        <f t="shared" si="32"/>
        <v>-8.7853716971533543E-3</v>
      </c>
      <c r="N511" s="2">
        <f t="shared" si="33"/>
        <v>5.2455850812195689E-3</v>
      </c>
    </row>
    <row r="512" spans="1:14" x14ac:dyDescent="0.3">
      <c r="A512" s="2">
        <f t="shared" si="30"/>
        <v>0.12477089999993041</v>
      </c>
      <c r="B512">
        <v>3675.4631343999999</v>
      </c>
      <c r="C512">
        <v>100</v>
      </c>
      <c r="D512" t="s">
        <v>10</v>
      </c>
      <c r="E512">
        <v>0.71899999999999997</v>
      </c>
      <c r="F512">
        <v>-5.4598823547363201E-2</v>
      </c>
      <c r="G512">
        <v>4.8209892272949202E-2</v>
      </c>
      <c r="H512">
        <v>0</v>
      </c>
      <c r="I512">
        <v>-168.16399999999999</v>
      </c>
      <c r="J512">
        <v>-0.82899999999999996</v>
      </c>
      <c r="K512">
        <v>-0.65800000000000003</v>
      </c>
      <c r="L512" s="2">
        <f t="shared" si="31"/>
        <v>5.2558923561867137E-3</v>
      </c>
      <c r="M512" s="2">
        <f t="shared" si="32"/>
        <v>-8.797044925626862E-3</v>
      </c>
      <c r="N512" s="2">
        <f t="shared" si="33"/>
        <v>5.2558923561867137E-3</v>
      </c>
    </row>
    <row r="513" spans="1:14" x14ac:dyDescent="0.3">
      <c r="A513" s="2">
        <f t="shared" si="30"/>
        <v>0.12498109999978624</v>
      </c>
      <c r="B513">
        <v>3675.4633445999998</v>
      </c>
      <c r="C513">
        <v>100</v>
      </c>
      <c r="D513" t="s">
        <v>10</v>
      </c>
      <c r="E513">
        <v>0.71899999999999997</v>
      </c>
      <c r="F513">
        <v>-5.4598823547363201E-2</v>
      </c>
      <c r="G513">
        <v>4.8209892272949202E-2</v>
      </c>
      <c r="H513">
        <v>0</v>
      </c>
      <c r="I513">
        <v>-168.16399999999999</v>
      </c>
      <c r="J513">
        <v>-0.82899999999999996</v>
      </c>
      <c r="K513">
        <v>-0.65800000000000003</v>
      </c>
      <c r="L513" s="2">
        <f t="shared" si="31"/>
        <v>5.2660260755355371E-3</v>
      </c>
      <c r="M513" s="2">
        <f t="shared" si="32"/>
        <v>-8.8085215983286468E-3</v>
      </c>
      <c r="N513" s="2">
        <f t="shared" si="33"/>
        <v>5.2660260755355371E-3</v>
      </c>
    </row>
    <row r="514" spans="1:14" x14ac:dyDescent="0.3">
      <c r="A514" s="2">
        <f t="shared" si="30"/>
        <v>0.12519830000019283</v>
      </c>
      <c r="B514">
        <v>3675.4635618000002</v>
      </c>
      <c r="C514">
        <v>100</v>
      </c>
      <c r="D514" t="s">
        <v>10</v>
      </c>
      <c r="E514">
        <v>0.71899999999999997</v>
      </c>
      <c r="F514">
        <v>-5.4598823547363201E-2</v>
      </c>
      <c r="G514">
        <v>4.8209892272949202E-2</v>
      </c>
      <c r="H514">
        <v>0</v>
      </c>
      <c r="I514">
        <v>-168.16399999999999</v>
      </c>
      <c r="J514">
        <v>-0.82899999999999996</v>
      </c>
      <c r="K514">
        <v>-0.65800000000000003</v>
      </c>
      <c r="L514" s="2">
        <f t="shared" si="31"/>
        <v>5.2764972641568238E-3</v>
      </c>
      <c r="M514" s="2">
        <f t="shared" si="32"/>
        <v>-8.8203804628253328E-3</v>
      </c>
      <c r="N514" s="2">
        <f t="shared" si="33"/>
        <v>5.2764972641568238E-3</v>
      </c>
    </row>
    <row r="515" spans="1:14" x14ac:dyDescent="0.3">
      <c r="A515" s="2">
        <f t="shared" ref="A515:A578" si="34">B515-$B$2</f>
        <v>0.12541280000004917</v>
      </c>
      <c r="B515">
        <v>3675.4637763000001</v>
      </c>
      <c r="C515">
        <v>100</v>
      </c>
      <c r="D515" t="s">
        <v>10</v>
      </c>
      <c r="E515">
        <v>0.71899999999999997</v>
      </c>
      <c r="F515">
        <v>-5.4598823547363201E-2</v>
      </c>
      <c r="G515">
        <v>4.8209892272949202E-2</v>
      </c>
      <c r="H515">
        <v>0</v>
      </c>
      <c r="I515">
        <v>-168.16399999999999</v>
      </c>
      <c r="J515">
        <v>-0.82899999999999996</v>
      </c>
      <c r="K515">
        <v>-0.65800000000000003</v>
      </c>
      <c r="L515" s="2">
        <f t="shared" si="31"/>
        <v>5.2868382860424461E-3</v>
      </c>
      <c r="M515" s="2">
        <f t="shared" si="32"/>
        <v>-8.8320919104683988E-3</v>
      </c>
      <c r="N515" s="2">
        <f t="shared" si="33"/>
        <v>5.2868382860424461E-3</v>
      </c>
    </row>
    <row r="516" spans="1:14" x14ac:dyDescent="0.3">
      <c r="A516" s="2">
        <f t="shared" si="34"/>
        <v>0.12561969999978828</v>
      </c>
      <c r="B516">
        <v>3675.4639831999998</v>
      </c>
      <c r="C516">
        <v>100</v>
      </c>
      <c r="D516" t="s">
        <v>10</v>
      </c>
      <c r="E516">
        <v>0.71899999999999997</v>
      </c>
      <c r="F516">
        <v>-5.4598823547363201E-2</v>
      </c>
      <c r="G516">
        <v>4.8209892272949202E-2</v>
      </c>
      <c r="H516">
        <v>0</v>
      </c>
      <c r="I516">
        <v>-168.16399999999999</v>
      </c>
      <c r="J516">
        <v>-0.82899999999999996</v>
      </c>
      <c r="K516">
        <v>-0.65800000000000003</v>
      </c>
      <c r="L516" s="2">
        <f t="shared" ref="L516:L579" si="35">N515+(G516*(A516-A515))</f>
        <v>5.2968129127411419E-3</v>
      </c>
      <c r="M516" s="2">
        <f t="shared" ref="M516:M579" si="36">M515+(F516*(A516-A515))</f>
        <v>-8.8433884070461041E-3</v>
      </c>
      <c r="N516" s="2">
        <f t="shared" ref="N516:N579" si="37">N515+(G516*(A516-A515))</f>
        <v>5.2968129127411419E-3</v>
      </c>
    </row>
    <row r="517" spans="1:14" x14ac:dyDescent="0.3">
      <c r="A517" s="2">
        <f t="shared" si="34"/>
        <v>0.12582879999990837</v>
      </c>
      <c r="B517">
        <v>3675.4641922999999</v>
      </c>
      <c r="C517">
        <v>100</v>
      </c>
      <c r="D517" t="s">
        <v>10</v>
      </c>
      <c r="E517">
        <v>0.71899999999999997</v>
      </c>
      <c r="F517">
        <v>-5.4598823547363201E-2</v>
      </c>
      <c r="G517">
        <v>4.8209892272949202E-2</v>
      </c>
      <c r="H517">
        <v>0</v>
      </c>
      <c r="I517">
        <v>-168.16399999999999</v>
      </c>
      <c r="J517">
        <v>-0.82899999999999996</v>
      </c>
      <c r="K517">
        <v>-0.65800000000000003</v>
      </c>
      <c r="L517" s="2">
        <f t="shared" si="35"/>
        <v>5.3068936012212048E-3</v>
      </c>
      <c r="M517" s="2">
        <f t="shared" si="36"/>
        <v>-8.8548050210564139E-3</v>
      </c>
      <c r="N517" s="2">
        <f t="shared" si="37"/>
        <v>5.3068936012212048E-3</v>
      </c>
    </row>
    <row r="518" spans="1:14" x14ac:dyDescent="0.3">
      <c r="A518" s="2">
        <f t="shared" si="34"/>
        <v>0.12605179999991378</v>
      </c>
      <c r="B518">
        <v>3675.4644152999999</v>
      </c>
      <c r="C518">
        <v>100</v>
      </c>
      <c r="D518" t="s">
        <v>10</v>
      </c>
      <c r="E518">
        <v>0.71899999999999997</v>
      </c>
      <c r="F518">
        <v>-5.4598823547363201E-2</v>
      </c>
      <c r="G518">
        <v>4.8209892272949202E-2</v>
      </c>
      <c r="H518">
        <v>0</v>
      </c>
      <c r="I518">
        <v>-168.16399999999999</v>
      </c>
      <c r="J518">
        <v>-0.82899999999999996</v>
      </c>
      <c r="K518">
        <v>-0.65800000000000003</v>
      </c>
      <c r="L518" s="2">
        <f t="shared" si="35"/>
        <v>5.3176444071983331E-3</v>
      </c>
      <c r="M518" s="2">
        <f t="shared" si="36"/>
        <v>-8.866980558707771E-3</v>
      </c>
      <c r="N518" s="2">
        <f t="shared" si="37"/>
        <v>5.3176444071983331E-3</v>
      </c>
    </row>
    <row r="519" spans="1:14" x14ac:dyDescent="0.3">
      <c r="A519" s="2">
        <f t="shared" si="34"/>
        <v>0.12626069999987521</v>
      </c>
      <c r="B519">
        <v>3675.4646241999999</v>
      </c>
      <c r="C519">
        <v>100</v>
      </c>
      <c r="D519" t="s">
        <v>10</v>
      </c>
      <c r="E519">
        <v>0.71899999999999997</v>
      </c>
      <c r="F519">
        <v>-5.4598823547363201E-2</v>
      </c>
      <c r="G519">
        <v>4.8209892272949202E-2</v>
      </c>
      <c r="H519">
        <v>0</v>
      </c>
      <c r="I519">
        <v>-168.16399999999999</v>
      </c>
      <c r="J519">
        <v>-0.82899999999999996</v>
      </c>
      <c r="K519">
        <v>-0.65800000000000003</v>
      </c>
      <c r="L519" s="2">
        <f t="shared" si="35"/>
        <v>5.3277154536922932E-3</v>
      </c>
      <c r="M519" s="2">
        <f t="shared" si="36"/>
        <v>-8.8783862529447088E-3</v>
      </c>
      <c r="N519" s="2">
        <f t="shared" si="37"/>
        <v>5.3277154536922932E-3</v>
      </c>
    </row>
    <row r="520" spans="1:14" x14ac:dyDescent="0.3">
      <c r="A520" s="2">
        <f t="shared" si="34"/>
        <v>0.12645789999987755</v>
      </c>
      <c r="B520">
        <v>3675.4648213999999</v>
      </c>
      <c r="C520">
        <v>100</v>
      </c>
      <c r="D520" t="s">
        <v>10</v>
      </c>
      <c r="E520">
        <v>0.71899999999999997</v>
      </c>
      <c r="F520">
        <v>-5.4598823547363201E-2</v>
      </c>
      <c r="G520">
        <v>4.8209892272949202E-2</v>
      </c>
      <c r="H520">
        <v>0</v>
      </c>
      <c r="I520">
        <v>-168.16399999999999</v>
      </c>
      <c r="J520">
        <v>-0.82899999999999996</v>
      </c>
      <c r="K520">
        <v>-0.65800000000000003</v>
      </c>
      <c r="L520" s="2">
        <f t="shared" si="35"/>
        <v>5.3372224444486315E-3</v>
      </c>
      <c r="M520" s="2">
        <f t="shared" si="36"/>
        <v>-8.8891531409483766E-3</v>
      </c>
      <c r="N520" s="2">
        <f t="shared" si="37"/>
        <v>5.3372224444486315E-3</v>
      </c>
    </row>
    <row r="521" spans="1:14" x14ac:dyDescent="0.3">
      <c r="A521" s="2">
        <f t="shared" si="34"/>
        <v>0.12664189999986775</v>
      </c>
      <c r="B521">
        <v>3675.4650053999999</v>
      </c>
      <c r="C521">
        <v>100</v>
      </c>
      <c r="D521" t="s">
        <v>10</v>
      </c>
      <c r="E521">
        <v>0.71899999999999997</v>
      </c>
      <c r="F521">
        <v>-5.4598823547363201E-2</v>
      </c>
      <c r="G521">
        <v>4.8209892272949202E-2</v>
      </c>
      <c r="H521">
        <v>0</v>
      </c>
      <c r="I521">
        <v>-168.16399999999999</v>
      </c>
      <c r="J521">
        <v>-0.82899999999999996</v>
      </c>
      <c r="K521">
        <v>-0.65800000000000003</v>
      </c>
      <c r="L521" s="2">
        <f t="shared" si="35"/>
        <v>5.3460930646263812E-3</v>
      </c>
      <c r="M521" s="2">
        <f t="shared" si="36"/>
        <v>-8.8991993244805553E-3</v>
      </c>
      <c r="N521" s="2">
        <f t="shared" si="37"/>
        <v>5.3460930646263812E-3</v>
      </c>
    </row>
    <row r="522" spans="1:14" x14ac:dyDescent="0.3">
      <c r="A522" s="2">
        <f t="shared" si="34"/>
        <v>0.12683520000018689</v>
      </c>
      <c r="B522">
        <v>3675.4651987000002</v>
      </c>
      <c r="C522">
        <v>100</v>
      </c>
      <c r="D522" t="s">
        <v>10</v>
      </c>
      <c r="E522">
        <v>0.71899999999999997</v>
      </c>
      <c r="F522">
        <v>-5.4598823547363201E-2</v>
      </c>
      <c r="G522">
        <v>4.8209892272949202E-2</v>
      </c>
      <c r="H522">
        <v>0</v>
      </c>
      <c r="I522">
        <v>-168.16399999999999</v>
      </c>
      <c r="J522">
        <v>-0.82899999999999996</v>
      </c>
      <c r="K522">
        <v>-0.65800000000000003</v>
      </c>
      <c r="L522" s="2">
        <f t="shared" si="35"/>
        <v>5.3554120368181279E-3</v>
      </c>
      <c r="M522" s="2">
        <f t="shared" si="36"/>
        <v>-8.9097532770896857E-3</v>
      </c>
      <c r="N522" s="2">
        <f t="shared" si="37"/>
        <v>5.3554120368181279E-3</v>
      </c>
    </row>
    <row r="523" spans="1:14" x14ac:dyDescent="0.3">
      <c r="A523" s="2">
        <f t="shared" si="34"/>
        <v>0.12702140000010331</v>
      </c>
      <c r="B523">
        <v>3675.4653849000001</v>
      </c>
      <c r="C523">
        <v>100</v>
      </c>
      <c r="D523" t="s">
        <v>10</v>
      </c>
      <c r="E523">
        <v>0.71899999999999997</v>
      </c>
      <c r="F523">
        <v>-5.4598823547363201E-2</v>
      </c>
      <c r="G523">
        <v>4.8209892272949202E-2</v>
      </c>
      <c r="H523">
        <v>0</v>
      </c>
      <c r="I523">
        <v>-168.16399999999999</v>
      </c>
      <c r="J523">
        <v>-0.82899999999999996</v>
      </c>
      <c r="K523">
        <v>-0.65800000000000003</v>
      </c>
      <c r="L523" s="2">
        <f t="shared" si="35"/>
        <v>5.3643887187553221E-3</v>
      </c>
      <c r="M523" s="2">
        <f t="shared" si="36"/>
        <v>-8.9199195780296416E-3</v>
      </c>
      <c r="N523" s="2">
        <f t="shared" si="37"/>
        <v>5.3643887187553221E-3</v>
      </c>
    </row>
    <row r="524" spans="1:14" x14ac:dyDescent="0.3">
      <c r="A524" s="2">
        <f t="shared" si="34"/>
        <v>0.12721590000001015</v>
      </c>
      <c r="B524">
        <v>3675.4655794</v>
      </c>
      <c r="C524">
        <v>100</v>
      </c>
      <c r="D524" t="s">
        <v>10</v>
      </c>
      <c r="E524">
        <v>0.71899999999999997</v>
      </c>
      <c r="F524">
        <v>-5.4598823547363201E-2</v>
      </c>
      <c r="G524">
        <v>4.8209892272949202E-2</v>
      </c>
      <c r="H524">
        <v>0</v>
      </c>
      <c r="I524">
        <v>-168.16399999999999</v>
      </c>
      <c r="J524">
        <v>-0.82899999999999996</v>
      </c>
      <c r="K524">
        <v>-0.65800000000000003</v>
      </c>
      <c r="L524" s="2">
        <f t="shared" si="35"/>
        <v>5.3737655427979194E-3</v>
      </c>
      <c r="M524" s="2">
        <f t="shared" si="36"/>
        <v>-8.9305390492045167E-3</v>
      </c>
      <c r="N524" s="2">
        <f t="shared" si="37"/>
        <v>5.3737655427979194E-3</v>
      </c>
    </row>
    <row r="525" spans="1:14" x14ac:dyDescent="0.3">
      <c r="A525" s="2">
        <f t="shared" si="34"/>
        <v>0.12740230000008523</v>
      </c>
      <c r="B525">
        <v>3675.4657658000001</v>
      </c>
      <c r="C525">
        <v>100</v>
      </c>
      <c r="D525" t="s">
        <v>10</v>
      </c>
      <c r="E525">
        <v>0.71899999999999997</v>
      </c>
      <c r="F525">
        <v>-5.4598823547363201E-2</v>
      </c>
      <c r="G525">
        <v>4.8209892272949202E-2</v>
      </c>
      <c r="H525">
        <v>0</v>
      </c>
      <c r="I525">
        <v>-168.16399999999999</v>
      </c>
      <c r="J525">
        <v>-0.82899999999999996</v>
      </c>
      <c r="K525">
        <v>-0.65800000000000003</v>
      </c>
      <c r="L525" s="2">
        <f t="shared" si="35"/>
        <v>5.3827518667212172E-3</v>
      </c>
      <c r="M525" s="2">
        <f t="shared" si="36"/>
        <v>-8.9407162699178446E-3</v>
      </c>
      <c r="N525" s="2">
        <f t="shared" si="37"/>
        <v>5.3827518667212172E-3</v>
      </c>
    </row>
    <row r="526" spans="1:14" x14ac:dyDescent="0.3">
      <c r="A526" s="2">
        <f t="shared" si="34"/>
        <v>0.12777599999981248</v>
      </c>
      <c r="B526">
        <v>3675.4661394999998</v>
      </c>
      <c r="C526">
        <v>100</v>
      </c>
      <c r="D526" t="s">
        <v>10</v>
      </c>
      <c r="E526">
        <v>0.71899999999999997</v>
      </c>
      <c r="F526">
        <v>-5.4598823547363201E-2</v>
      </c>
      <c r="G526">
        <v>4.8209892272949202E-2</v>
      </c>
      <c r="H526">
        <v>0</v>
      </c>
      <c r="I526">
        <v>-168.16399999999999</v>
      </c>
      <c r="J526">
        <v>-0.82899999999999996</v>
      </c>
      <c r="K526">
        <v>-0.65800000000000003</v>
      </c>
      <c r="L526" s="2">
        <f t="shared" si="35"/>
        <v>5.4007679034504688E-3</v>
      </c>
      <c r="M526" s="2">
        <f t="shared" si="36"/>
        <v>-8.9611198502626017E-3</v>
      </c>
      <c r="N526" s="2">
        <f t="shared" si="37"/>
        <v>5.4007679034504688E-3</v>
      </c>
    </row>
    <row r="527" spans="1:14" x14ac:dyDescent="0.3">
      <c r="A527" s="2">
        <f t="shared" si="34"/>
        <v>0.1279765999997835</v>
      </c>
      <c r="B527">
        <v>3675.4663400999998</v>
      </c>
      <c r="C527">
        <v>100</v>
      </c>
      <c r="D527" t="s">
        <v>10</v>
      </c>
      <c r="E527">
        <v>0.71899999999999997</v>
      </c>
      <c r="F527">
        <v>-5.4598823547363201E-2</v>
      </c>
      <c r="G527">
        <v>4.8209892272949202E-2</v>
      </c>
      <c r="H527">
        <v>0</v>
      </c>
      <c r="I527">
        <v>-168.16399999999999</v>
      </c>
      <c r="J527">
        <v>-0.82899999999999996</v>
      </c>
      <c r="K527">
        <v>-0.65800000000000003</v>
      </c>
      <c r="L527" s="2">
        <f t="shared" si="35"/>
        <v>5.4104388078390249E-3</v>
      </c>
      <c r="M527" s="2">
        <f t="shared" si="36"/>
        <v>-8.9720723742646204E-3</v>
      </c>
      <c r="N527" s="2">
        <f t="shared" si="37"/>
        <v>5.4104388078390249E-3</v>
      </c>
    </row>
    <row r="528" spans="1:14" x14ac:dyDescent="0.3">
      <c r="A528" s="2">
        <f t="shared" si="34"/>
        <v>0.12816359999987981</v>
      </c>
      <c r="B528">
        <v>3675.4665270999999</v>
      </c>
      <c r="C528">
        <v>100</v>
      </c>
      <c r="D528" t="s">
        <v>10</v>
      </c>
      <c r="E528">
        <v>0.71899999999999997</v>
      </c>
      <c r="F528">
        <v>-5.4598823547363201E-2</v>
      </c>
      <c r="G528">
        <v>4.8209892272949202E-2</v>
      </c>
      <c r="H528">
        <v>0</v>
      </c>
      <c r="I528">
        <v>-168.16399999999999</v>
      </c>
      <c r="J528">
        <v>-0.82899999999999996</v>
      </c>
      <c r="K528">
        <v>-0.65800000000000003</v>
      </c>
      <c r="L528" s="2">
        <f t="shared" si="35"/>
        <v>5.4194540576987093E-3</v>
      </c>
      <c r="M528" s="2">
        <f t="shared" si="36"/>
        <v>-8.9822823542732352E-3</v>
      </c>
      <c r="N528" s="2">
        <f t="shared" si="37"/>
        <v>5.4194540576987093E-3</v>
      </c>
    </row>
    <row r="529" spans="1:14" x14ac:dyDescent="0.3">
      <c r="A529" s="2">
        <f t="shared" si="34"/>
        <v>0.12834740000016609</v>
      </c>
      <c r="B529">
        <v>3675.4667109000002</v>
      </c>
      <c r="C529">
        <v>100</v>
      </c>
      <c r="D529" t="s">
        <v>10</v>
      </c>
      <c r="E529">
        <v>0.71899999999999997</v>
      </c>
      <c r="F529">
        <v>-5.4598823547363201E-2</v>
      </c>
      <c r="G529">
        <v>4.8209892272949202E-2</v>
      </c>
      <c r="H529">
        <v>0</v>
      </c>
      <c r="I529">
        <v>-168.16399999999999</v>
      </c>
      <c r="J529">
        <v>-0.82899999999999996</v>
      </c>
      <c r="K529">
        <v>-0.65800000000000003</v>
      </c>
      <c r="L529" s="2">
        <f t="shared" si="35"/>
        <v>5.4283150359122788E-3</v>
      </c>
      <c r="M529" s="2">
        <f t="shared" si="36"/>
        <v>-8.992317618056871E-3</v>
      </c>
      <c r="N529" s="2">
        <f t="shared" si="37"/>
        <v>5.4283150359122788E-3</v>
      </c>
    </row>
    <row r="530" spans="1:14" x14ac:dyDescent="0.3">
      <c r="A530" s="2">
        <f t="shared" si="34"/>
        <v>0.12852900000007139</v>
      </c>
      <c r="B530">
        <v>3675.4668925000001</v>
      </c>
      <c r="C530">
        <v>100</v>
      </c>
      <c r="D530" t="s">
        <v>10</v>
      </c>
      <c r="E530">
        <v>0.71899999999999997</v>
      </c>
      <c r="F530">
        <v>-5.4598823547363201E-2</v>
      </c>
      <c r="G530">
        <v>4.8209892272949202E-2</v>
      </c>
      <c r="H530">
        <v>0</v>
      </c>
      <c r="I530">
        <v>-168.16399999999999</v>
      </c>
      <c r="J530">
        <v>-0.82899999999999996</v>
      </c>
      <c r="K530">
        <v>-0.65800000000000003</v>
      </c>
      <c r="L530" s="2">
        <f t="shared" si="35"/>
        <v>5.4370699523444812E-3</v>
      </c>
      <c r="M530" s="2">
        <f t="shared" si="36"/>
        <v>-9.0022327644079022E-3</v>
      </c>
      <c r="N530" s="2">
        <f t="shared" si="37"/>
        <v>5.4370699523444812E-3</v>
      </c>
    </row>
    <row r="531" spans="1:14" x14ac:dyDescent="0.3">
      <c r="A531" s="2">
        <f t="shared" si="34"/>
        <v>0.12871459999996659</v>
      </c>
      <c r="B531">
        <v>3675.4670781</v>
      </c>
      <c r="C531">
        <v>100</v>
      </c>
      <c r="D531" t="s">
        <v>10</v>
      </c>
      <c r="E531">
        <v>0.71899999999999997</v>
      </c>
      <c r="F531">
        <v>-5.4598823547363201E-2</v>
      </c>
      <c r="G531">
        <v>4.8209892272949202E-2</v>
      </c>
      <c r="H531">
        <v>0</v>
      </c>
      <c r="I531">
        <v>-168.16399999999999</v>
      </c>
      <c r="J531">
        <v>-0.82899999999999996</v>
      </c>
      <c r="K531">
        <v>-0.65800000000000003</v>
      </c>
      <c r="L531" s="2">
        <f t="shared" si="35"/>
        <v>5.4460177083452879E-3</v>
      </c>
      <c r="M531" s="2">
        <f t="shared" si="36"/>
        <v>-9.0123663060525713E-3</v>
      </c>
      <c r="N531" s="2">
        <f t="shared" si="37"/>
        <v>5.4460177083452879E-3</v>
      </c>
    </row>
    <row r="532" spans="1:14" x14ac:dyDescent="0.3">
      <c r="A532" s="2">
        <f t="shared" si="34"/>
        <v>0.12890849999985221</v>
      </c>
      <c r="B532">
        <v>3675.4672719999999</v>
      </c>
      <c r="C532">
        <v>100</v>
      </c>
      <c r="D532" t="s">
        <v>10</v>
      </c>
      <c r="E532">
        <v>0.71899999999999997</v>
      </c>
      <c r="F532">
        <v>-5.4598823547363201E-2</v>
      </c>
      <c r="G532">
        <v>4.8209892272949202E-2</v>
      </c>
      <c r="H532">
        <v>0</v>
      </c>
      <c r="I532">
        <v>-168.16399999999999</v>
      </c>
      <c r="J532">
        <v>-0.82899999999999996</v>
      </c>
      <c r="K532">
        <v>-0.65800000000000003</v>
      </c>
      <c r="L532" s="2">
        <f t="shared" si="35"/>
        <v>5.4553656064514986E-3</v>
      </c>
      <c r="M532" s="2">
        <f t="shared" si="36"/>
        <v>-9.0229530179321595E-3</v>
      </c>
      <c r="N532" s="2">
        <f t="shared" si="37"/>
        <v>5.4553656064514986E-3</v>
      </c>
    </row>
    <row r="533" spans="1:14" x14ac:dyDescent="0.3">
      <c r="A533" s="2">
        <f t="shared" si="34"/>
        <v>0.12909709999985353</v>
      </c>
      <c r="B533">
        <v>3675.4674605999999</v>
      </c>
      <c r="C533">
        <v>100</v>
      </c>
      <c r="D533" t="s">
        <v>10</v>
      </c>
      <c r="E533">
        <v>0.71899999999999997</v>
      </c>
      <c r="F533">
        <v>-5.4598823547363201E-2</v>
      </c>
      <c r="G533">
        <v>4.8209892272949202E-2</v>
      </c>
      <c r="H533">
        <v>0</v>
      </c>
      <c r="I533">
        <v>-168.16399999999999</v>
      </c>
      <c r="J533">
        <v>-0.82899999999999996</v>
      </c>
      <c r="K533">
        <v>-0.65800000000000003</v>
      </c>
      <c r="L533" s="2">
        <f t="shared" si="35"/>
        <v>5.46445799213424E-3</v>
      </c>
      <c r="M533" s="2">
        <f t="shared" si="36"/>
        <v>-9.0332503560532646E-3</v>
      </c>
      <c r="N533" s="2">
        <f t="shared" si="37"/>
        <v>5.46445799213424E-3</v>
      </c>
    </row>
    <row r="534" spans="1:14" x14ac:dyDescent="0.3">
      <c r="A534" s="2">
        <f t="shared" si="34"/>
        <v>0.12929420000000391</v>
      </c>
      <c r="B534">
        <v>3675.4676577</v>
      </c>
      <c r="C534">
        <v>100</v>
      </c>
      <c r="D534" t="s">
        <v>10</v>
      </c>
      <c r="E534">
        <v>0.71899999999999997</v>
      </c>
      <c r="F534">
        <v>-5.4598823547363201E-2</v>
      </c>
      <c r="G534">
        <v>4.8209892272949202E-2</v>
      </c>
      <c r="H534">
        <v>0</v>
      </c>
      <c r="I534">
        <v>-168.16399999999999</v>
      </c>
      <c r="J534">
        <v>-0.82899999999999996</v>
      </c>
      <c r="K534">
        <v>-0.65800000000000003</v>
      </c>
      <c r="L534" s="2">
        <f t="shared" si="35"/>
        <v>5.4739601619084883E-3</v>
      </c>
      <c r="M534" s="2">
        <f t="shared" si="36"/>
        <v>-9.0440117841826609E-3</v>
      </c>
      <c r="N534" s="2">
        <f t="shared" si="37"/>
        <v>5.4739601619084883E-3</v>
      </c>
    </row>
    <row r="535" spans="1:14" x14ac:dyDescent="0.3">
      <c r="A535" s="2">
        <f t="shared" si="34"/>
        <v>0.12950080000018716</v>
      </c>
      <c r="B535">
        <v>3675.4678643000002</v>
      </c>
      <c r="C535">
        <v>100</v>
      </c>
      <c r="D535" t="s">
        <v>10</v>
      </c>
      <c r="E535">
        <v>0.71899999999999997</v>
      </c>
      <c r="F535">
        <v>-5.4598823547363201E-2</v>
      </c>
      <c r="G535">
        <v>4.8209892272949202E-2</v>
      </c>
      <c r="H535">
        <v>0</v>
      </c>
      <c r="I535">
        <v>-168.16399999999999</v>
      </c>
      <c r="J535">
        <v>-0.82899999999999996</v>
      </c>
      <c r="K535">
        <v>-0.65800000000000003</v>
      </c>
      <c r="L535" s="2">
        <f t="shared" si="35"/>
        <v>5.4839203256609138E-3</v>
      </c>
      <c r="M535" s="2">
        <f t="shared" si="36"/>
        <v>-9.0552919011375518E-3</v>
      </c>
      <c r="N535" s="2">
        <f t="shared" si="37"/>
        <v>5.4839203256609138E-3</v>
      </c>
    </row>
    <row r="536" spans="1:14" x14ac:dyDescent="0.3">
      <c r="A536" s="2">
        <f t="shared" si="34"/>
        <v>0.12973019999981261</v>
      </c>
      <c r="B536">
        <v>3675.4680936999998</v>
      </c>
      <c r="C536">
        <v>100</v>
      </c>
      <c r="D536" t="s">
        <v>10</v>
      </c>
      <c r="E536">
        <v>0.71899999999999997</v>
      </c>
      <c r="F536">
        <v>-5.4598823547363201E-2</v>
      </c>
      <c r="G536">
        <v>4.8209892272949202E-2</v>
      </c>
      <c r="H536">
        <v>0</v>
      </c>
      <c r="I536">
        <v>-168.16399999999999</v>
      </c>
      <c r="J536">
        <v>-0.82899999999999996</v>
      </c>
      <c r="K536">
        <v>-0.65800000000000003</v>
      </c>
      <c r="L536" s="2">
        <f t="shared" si="35"/>
        <v>5.4949796749302719E-3</v>
      </c>
      <c r="M536" s="2">
        <f t="shared" si="36"/>
        <v>-9.0678168712388669E-3</v>
      </c>
      <c r="N536" s="2">
        <f t="shared" si="37"/>
        <v>5.4949796749302719E-3</v>
      </c>
    </row>
    <row r="537" spans="1:14" x14ac:dyDescent="0.3">
      <c r="A537" s="2">
        <f t="shared" si="34"/>
        <v>0.13013880000016798</v>
      </c>
      <c r="B537">
        <v>3675.4685023000002</v>
      </c>
      <c r="C537">
        <v>100</v>
      </c>
      <c r="D537" t="s">
        <v>10</v>
      </c>
      <c r="E537">
        <v>0.71899999999999997</v>
      </c>
      <c r="F537">
        <v>-5.4598823547363201E-2</v>
      </c>
      <c r="G537">
        <v>4.8209892272949202E-2</v>
      </c>
      <c r="H537">
        <v>0</v>
      </c>
      <c r="I537">
        <v>-168.16399999999999</v>
      </c>
      <c r="J537">
        <v>-0.82899999999999996</v>
      </c>
      <c r="K537">
        <v>-0.65800000000000003</v>
      </c>
      <c r="L537" s="2">
        <f t="shared" si="35"/>
        <v>5.5146782369301312E-3</v>
      </c>
      <c r="M537" s="2">
        <f t="shared" si="36"/>
        <v>-9.0901259505597222E-3</v>
      </c>
      <c r="N537" s="2">
        <f t="shared" si="37"/>
        <v>5.5146782369301312E-3</v>
      </c>
    </row>
    <row r="538" spans="1:14" x14ac:dyDescent="0.3">
      <c r="A538" s="2">
        <f t="shared" si="34"/>
        <v>0.13051099999984217</v>
      </c>
      <c r="B538">
        <v>3675.4688744999999</v>
      </c>
      <c r="C538">
        <v>100</v>
      </c>
      <c r="D538" t="s">
        <v>10</v>
      </c>
      <c r="E538">
        <v>0.71899999999999997</v>
      </c>
      <c r="F538">
        <v>-5.4598823547363201E-2</v>
      </c>
      <c r="G538">
        <v>4.8209892272949202E-2</v>
      </c>
      <c r="H538">
        <v>0</v>
      </c>
      <c r="I538">
        <v>-168.16399999999999</v>
      </c>
      <c r="J538">
        <v>-0.82899999999999996</v>
      </c>
      <c r="K538">
        <v>-0.65800000000000003</v>
      </c>
      <c r="L538" s="2">
        <f t="shared" si="35"/>
        <v>5.5326219588184159E-3</v>
      </c>
      <c r="M538" s="2">
        <f t="shared" si="36"/>
        <v>-9.1104476326662621E-3</v>
      </c>
      <c r="N538" s="2">
        <f t="shared" si="37"/>
        <v>5.5326219588184159E-3</v>
      </c>
    </row>
    <row r="539" spans="1:14" x14ac:dyDescent="0.3">
      <c r="A539" s="2">
        <f t="shared" si="34"/>
        <v>0.13090620000002673</v>
      </c>
      <c r="B539">
        <v>3675.4692697</v>
      </c>
      <c r="C539">
        <v>100</v>
      </c>
      <c r="D539" t="s">
        <v>10</v>
      </c>
      <c r="E539">
        <v>0.71899999999999997</v>
      </c>
      <c r="F539">
        <v>-5.4598823547363201E-2</v>
      </c>
      <c r="G539">
        <v>4.8209892272949202E-2</v>
      </c>
      <c r="H539">
        <v>0</v>
      </c>
      <c r="I539">
        <v>-168.16399999999999</v>
      </c>
      <c r="J539">
        <v>-0.82899999999999996</v>
      </c>
      <c r="K539">
        <v>-0.65800000000000003</v>
      </c>
      <c r="L539" s="2">
        <f t="shared" si="35"/>
        <v>5.5516745082535828E-3</v>
      </c>
      <c r="M539" s="2">
        <f t="shared" si="36"/>
        <v>-9.1320250877422564E-3</v>
      </c>
      <c r="N539" s="2">
        <f t="shared" si="37"/>
        <v>5.5516745082535828E-3</v>
      </c>
    </row>
    <row r="540" spans="1:14" x14ac:dyDescent="0.3">
      <c r="A540" s="2">
        <f t="shared" si="34"/>
        <v>0.13149029999976847</v>
      </c>
      <c r="B540">
        <v>3675.4698537999998</v>
      </c>
      <c r="C540">
        <v>100</v>
      </c>
      <c r="D540" t="s">
        <v>10</v>
      </c>
      <c r="E540">
        <v>0.71899999999999997</v>
      </c>
      <c r="F540">
        <v>-5.4598823547363201E-2</v>
      </c>
      <c r="G540">
        <v>4.8209892272949202E-2</v>
      </c>
      <c r="H540">
        <v>0</v>
      </c>
      <c r="I540">
        <v>-168.16399999999999</v>
      </c>
      <c r="J540">
        <v>-0.82899999999999996</v>
      </c>
      <c r="K540">
        <v>-0.65800000000000003</v>
      </c>
      <c r="L540" s="2">
        <f t="shared" si="35"/>
        <v>5.5798339063177615E-3</v>
      </c>
      <c r="M540" s="2">
        <f t="shared" si="36"/>
        <v>-9.1639162605621702E-3</v>
      </c>
      <c r="N540" s="2">
        <f t="shared" si="37"/>
        <v>5.5798339063177615E-3</v>
      </c>
    </row>
    <row r="541" spans="1:14" x14ac:dyDescent="0.3">
      <c r="A541" s="2">
        <f t="shared" si="34"/>
        <v>0.13185010000006514</v>
      </c>
      <c r="B541">
        <v>3675.4702136000001</v>
      </c>
      <c r="C541">
        <v>100</v>
      </c>
      <c r="D541" t="s">
        <v>10</v>
      </c>
      <c r="E541">
        <v>0.71899999999999997</v>
      </c>
      <c r="F541">
        <v>-5.4598823547363201E-2</v>
      </c>
      <c r="G541">
        <v>4.8209892272949202E-2</v>
      </c>
      <c r="H541">
        <v>0</v>
      </c>
      <c r="I541">
        <v>-168.16399999999999</v>
      </c>
      <c r="J541">
        <v>-0.82899999999999996</v>
      </c>
      <c r="K541">
        <v>-0.65800000000000003</v>
      </c>
      <c r="L541" s="2">
        <f t="shared" si="35"/>
        <v>5.5971798255718712E-3</v>
      </c>
      <c r="M541" s="2">
        <f t="shared" si="36"/>
        <v>-9.183560917290709E-3</v>
      </c>
      <c r="N541" s="2">
        <f t="shared" si="37"/>
        <v>5.5971798255718712E-3</v>
      </c>
    </row>
    <row r="542" spans="1:14" x14ac:dyDescent="0.3">
      <c r="A542" s="2">
        <f t="shared" si="34"/>
        <v>0.13212750000002416</v>
      </c>
      <c r="B542">
        <v>3675.470491</v>
      </c>
      <c r="C542">
        <v>100</v>
      </c>
      <c r="D542" t="s">
        <v>10</v>
      </c>
      <c r="E542">
        <v>0.71899999999999997</v>
      </c>
      <c r="F542">
        <v>-5.4598823547363201E-2</v>
      </c>
      <c r="G542">
        <v>4.8209892272949202E-2</v>
      </c>
      <c r="H542">
        <v>0</v>
      </c>
      <c r="I542">
        <v>-168.16399999999999</v>
      </c>
      <c r="J542">
        <v>-0.82899999999999996</v>
      </c>
      <c r="K542">
        <v>-0.65800000000000003</v>
      </c>
      <c r="L542" s="2">
        <f t="shared" si="35"/>
        <v>5.6105532496864112E-3</v>
      </c>
      <c r="M542" s="2">
        <f t="shared" si="36"/>
        <v>-9.1987066309405091E-3</v>
      </c>
      <c r="N542" s="2">
        <f t="shared" si="37"/>
        <v>5.6105532496864112E-3</v>
      </c>
    </row>
    <row r="543" spans="1:14" x14ac:dyDescent="0.3">
      <c r="A543" s="2">
        <f t="shared" si="34"/>
        <v>0.13233159999981581</v>
      </c>
      <c r="B543">
        <v>3675.4706950999998</v>
      </c>
      <c r="C543">
        <v>100</v>
      </c>
      <c r="D543" t="s">
        <v>10</v>
      </c>
      <c r="E543">
        <v>0.71899999999999997</v>
      </c>
      <c r="F543">
        <v>-5.4598823547363201E-2</v>
      </c>
      <c r="G543">
        <v>4.8209892272949202E-2</v>
      </c>
      <c r="H543">
        <v>0</v>
      </c>
      <c r="I543">
        <v>-168.16399999999999</v>
      </c>
      <c r="J543">
        <v>-0.82899999999999996</v>
      </c>
      <c r="K543">
        <v>-0.65800000000000003</v>
      </c>
      <c r="L543" s="2">
        <f t="shared" si="35"/>
        <v>5.6203928886892759E-3</v>
      </c>
      <c r="M543" s="2">
        <f t="shared" si="36"/>
        <v>-9.2098502508151502E-3</v>
      </c>
      <c r="N543" s="2">
        <f t="shared" si="37"/>
        <v>5.6203928886892759E-3</v>
      </c>
    </row>
    <row r="544" spans="1:14" x14ac:dyDescent="0.3">
      <c r="A544" s="2">
        <f t="shared" si="34"/>
        <v>0.13253200000008292</v>
      </c>
      <c r="B544">
        <v>3675.4708955000001</v>
      </c>
      <c r="C544">
        <v>100</v>
      </c>
      <c r="D544" t="s">
        <v>10</v>
      </c>
      <c r="E544">
        <v>0.71899999999999997</v>
      </c>
      <c r="F544">
        <v>-5.4598823547363201E-2</v>
      </c>
      <c r="G544">
        <v>4.8209892272949202E-2</v>
      </c>
      <c r="H544">
        <v>0</v>
      </c>
      <c r="I544">
        <v>-168.16399999999999</v>
      </c>
      <c r="J544">
        <v>-0.82899999999999996</v>
      </c>
      <c r="K544">
        <v>-0.65800000000000003</v>
      </c>
      <c r="L544" s="2">
        <f t="shared" si="35"/>
        <v>5.6300541511136526E-3</v>
      </c>
      <c r="M544" s="2">
        <f t="shared" si="36"/>
        <v>-9.220791855068626E-3</v>
      </c>
      <c r="N544" s="2">
        <f t="shared" si="37"/>
        <v>5.6300541511136526E-3</v>
      </c>
    </row>
    <row r="545" spans="1:14" x14ac:dyDescent="0.3">
      <c r="A545" s="2">
        <f t="shared" si="34"/>
        <v>0.13272839999990538</v>
      </c>
      <c r="B545">
        <v>3675.4710918999999</v>
      </c>
      <c r="C545">
        <v>100</v>
      </c>
      <c r="D545" t="s">
        <v>10</v>
      </c>
      <c r="E545">
        <v>0.71899999999999997</v>
      </c>
      <c r="F545">
        <v>-5.4598823547363201E-2</v>
      </c>
      <c r="G545">
        <v>4.8209892272949202E-2</v>
      </c>
      <c r="H545">
        <v>0</v>
      </c>
      <c r="I545">
        <v>-168.16399999999999</v>
      </c>
      <c r="J545">
        <v>-0.82899999999999996</v>
      </c>
      <c r="K545">
        <v>-0.65800000000000003</v>
      </c>
      <c r="L545" s="2">
        <f t="shared" si="35"/>
        <v>5.6395225739475007E-3</v>
      </c>
      <c r="M545" s="2">
        <f t="shared" si="36"/>
        <v>-9.2315150640036349E-3</v>
      </c>
      <c r="N545" s="2">
        <f t="shared" si="37"/>
        <v>5.6395225739475007E-3</v>
      </c>
    </row>
    <row r="546" spans="1:14" x14ac:dyDescent="0.3">
      <c r="A546" s="2">
        <f t="shared" si="34"/>
        <v>0.13292439999986527</v>
      </c>
      <c r="B546">
        <v>3675.4712878999999</v>
      </c>
      <c r="C546">
        <v>100</v>
      </c>
      <c r="D546" t="s">
        <v>10</v>
      </c>
      <c r="E546">
        <v>0.71899999999999997</v>
      </c>
      <c r="F546">
        <v>-5.4598823547363201E-2</v>
      </c>
      <c r="G546">
        <v>4.8209892272949202E-2</v>
      </c>
      <c r="H546">
        <v>0</v>
      </c>
      <c r="I546">
        <v>-168.16399999999999</v>
      </c>
      <c r="J546">
        <v>-0.82899999999999996</v>
      </c>
      <c r="K546">
        <v>-0.65800000000000003</v>
      </c>
      <c r="L546" s="2">
        <f t="shared" si="35"/>
        <v>5.648971712831065E-3</v>
      </c>
      <c r="M546" s="2">
        <f t="shared" si="36"/>
        <v>-9.2422164334167289E-3</v>
      </c>
      <c r="N546" s="2">
        <f t="shared" si="37"/>
        <v>5.648971712831065E-3</v>
      </c>
    </row>
    <row r="547" spans="1:14" x14ac:dyDescent="0.3">
      <c r="A547" s="2">
        <f t="shared" si="34"/>
        <v>0.13311419999990903</v>
      </c>
      <c r="B547">
        <v>3675.4714776999999</v>
      </c>
      <c r="C547">
        <v>100</v>
      </c>
      <c r="D547" t="s">
        <v>10</v>
      </c>
      <c r="E547">
        <v>0.71899999999999997</v>
      </c>
      <c r="F547">
        <v>-5.4598823547363201E-2</v>
      </c>
      <c r="G547">
        <v>4.8209892272949202E-2</v>
      </c>
      <c r="H547">
        <v>0</v>
      </c>
      <c r="I547">
        <v>-168.16399999999999</v>
      </c>
      <c r="J547">
        <v>-0.82899999999999996</v>
      </c>
      <c r="K547">
        <v>-0.65800000000000003</v>
      </c>
      <c r="L547" s="2">
        <f t="shared" si="35"/>
        <v>5.6581219503865805E-3</v>
      </c>
      <c r="M547" s="2">
        <f t="shared" si="36"/>
        <v>-9.2525792901284078E-3</v>
      </c>
      <c r="N547" s="2">
        <f t="shared" si="37"/>
        <v>5.6581219503865805E-3</v>
      </c>
    </row>
    <row r="548" spans="1:14" x14ac:dyDescent="0.3">
      <c r="A548" s="2">
        <f t="shared" si="34"/>
        <v>0.13332279999985985</v>
      </c>
      <c r="B548">
        <v>3675.4716862999999</v>
      </c>
      <c r="C548">
        <v>100</v>
      </c>
      <c r="D548" t="s">
        <v>10</v>
      </c>
      <c r="E548">
        <v>0.71899999999999997</v>
      </c>
      <c r="F548">
        <v>-5.4598823547363201E-2</v>
      </c>
      <c r="G548">
        <v>4.8209892272949202E-2</v>
      </c>
      <c r="H548">
        <v>0</v>
      </c>
      <c r="I548">
        <v>-168.16399999999999</v>
      </c>
      <c r="J548">
        <v>-0.82899999999999996</v>
      </c>
      <c r="K548">
        <v>-0.65800000000000003</v>
      </c>
      <c r="L548" s="2">
        <f t="shared" si="35"/>
        <v>5.6681785339123469E-3</v>
      </c>
      <c r="M548" s="2">
        <f t="shared" si="36"/>
        <v>-9.2639686047177022E-3</v>
      </c>
      <c r="N548" s="2">
        <f t="shared" si="37"/>
        <v>5.6681785339123469E-3</v>
      </c>
    </row>
    <row r="549" spans="1:14" x14ac:dyDescent="0.3">
      <c r="A549" s="2">
        <f t="shared" si="34"/>
        <v>0.13352350000013757</v>
      </c>
      <c r="B549">
        <v>3675.4718870000002</v>
      </c>
      <c r="C549">
        <v>100</v>
      </c>
      <c r="D549" t="s">
        <v>10</v>
      </c>
      <c r="E549">
        <v>0.71899999999999997</v>
      </c>
      <c r="F549">
        <v>-5.4598823547363201E-2</v>
      </c>
      <c r="G549">
        <v>4.8209892272949202E-2</v>
      </c>
      <c r="H549">
        <v>0</v>
      </c>
      <c r="I549">
        <v>-168.16399999999999</v>
      </c>
      <c r="J549">
        <v>-0.82899999999999996</v>
      </c>
      <c r="K549">
        <v>-0.65800000000000003</v>
      </c>
      <c r="L549" s="2">
        <f t="shared" si="35"/>
        <v>5.6778542593049165E-3</v>
      </c>
      <c r="M549" s="2">
        <f t="shared" si="36"/>
        <v>-9.2749265886188214E-3</v>
      </c>
      <c r="N549" s="2">
        <f t="shared" si="37"/>
        <v>5.6778542593049165E-3</v>
      </c>
    </row>
    <row r="550" spans="1:14" x14ac:dyDescent="0.3">
      <c r="A550" s="2">
        <f t="shared" si="34"/>
        <v>0.1337202999998226</v>
      </c>
      <c r="B550">
        <v>3675.4720837999998</v>
      </c>
      <c r="C550">
        <v>100</v>
      </c>
      <c r="D550" t="s">
        <v>10</v>
      </c>
      <c r="E550">
        <v>0.71899999999999997</v>
      </c>
      <c r="F550">
        <v>-5.4598823547363201E-2</v>
      </c>
      <c r="G550">
        <v>4.8209892272949202E-2</v>
      </c>
      <c r="H550">
        <v>0</v>
      </c>
      <c r="I550">
        <v>-168.16399999999999</v>
      </c>
      <c r="J550">
        <v>-0.82899999999999996</v>
      </c>
      <c r="K550">
        <v>-0.65800000000000003</v>
      </c>
      <c r="L550" s="2">
        <f t="shared" si="35"/>
        <v>5.6873419660890484E-3</v>
      </c>
      <c r="M550" s="2">
        <f t="shared" si="36"/>
        <v>-9.2856716370757451E-3</v>
      </c>
      <c r="N550" s="2">
        <f t="shared" si="37"/>
        <v>5.6873419660890484E-3</v>
      </c>
    </row>
    <row r="551" spans="1:14" x14ac:dyDescent="0.3">
      <c r="A551" s="2">
        <f t="shared" si="34"/>
        <v>0.13393480000013369</v>
      </c>
      <c r="B551">
        <v>3675.4722983000001</v>
      </c>
      <c r="C551">
        <v>100</v>
      </c>
      <c r="D551" t="s">
        <v>10</v>
      </c>
      <c r="E551">
        <v>0.71899999999999997</v>
      </c>
      <c r="F551">
        <v>-5.4598823547363201E-2</v>
      </c>
      <c r="G551">
        <v>4.8209892272949202E-2</v>
      </c>
      <c r="H551">
        <v>0</v>
      </c>
      <c r="I551">
        <v>-168.16399999999999</v>
      </c>
      <c r="J551">
        <v>-0.82899999999999996</v>
      </c>
      <c r="K551">
        <v>-0.65800000000000003</v>
      </c>
      <c r="L551" s="2">
        <f t="shared" si="35"/>
        <v>5.6976829879965933E-3</v>
      </c>
      <c r="M551" s="2">
        <f t="shared" si="36"/>
        <v>-9.2973830847436403E-3</v>
      </c>
      <c r="N551" s="2">
        <f t="shared" si="37"/>
        <v>5.6976829879965933E-3</v>
      </c>
    </row>
    <row r="552" spans="1:14" x14ac:dyDescent="0.3">
      <c r="A552" s="2">
        <f t="shared" si="34"/>
        <v>0.1341471000000638</v>
      </c>
      <c r="B552">
        <v>3675.4725106000001</v>
      </c>
      <c r="C552">
        <v>100</v>
      </c>
      <c r="D552" t="s">
        <v>10</v>
      </c>
      <c r="E552">
        <v>0.71899999999999997</v>
      </c>
      <c r="F552">
        <v>-5.4598823547363201E-2</v>
      </c>
      <c r="G552">
        <v>4.8209892272949202E-2</v>
      </c>
      <c r="H552">
        <v>0</v>
      </c>
      <c r="I552">
        <v>-168.16399999999999</v>
      </c>
      <c r="J552">
        <v>-0.82899999999999996</v>
      </c>
      <c r="K552">
        <v>-0.65800000000000003</v>
      </c>
      <c r="L552" s="2">
        <f t="shared" si="35"/>
        <v>5.7079179481227711E-3</v>
      </c>
      <c r="M552" s="2">
        <f t="shared" si="36"/>
        <v>-9.3089744149789291E-3</v>
      </c>
      <c r="N552" s="2">
        <f t="shared" si="37"/>
        <v>5.7079179481227711E-3</v>
      </c>
    </row>
    <row r="553" spans="1:14" x14ac:dyDescent="0.3">
      <c r="A553" s="2">
        <f t="shared" si="34"/>
        <v>0.13446269999985816</v>
      </c>
      <c r="B553">
        <v>3675.4728261999999</v>
      </c>
      <c r="C553">
        <v>100</v>
      </c>
      <c r="D553" t="s">
        <v>10</v>
      </c>
      <c r="E553">
        <v>0.71899999999999997</v>
      </c>
      <c r="F553">
        <v>-5.4598823547363201E-2</v>
      </c>
      <c r="G553">
        <v>4.8209892272949202E-2</v>
      </c>
      <c r="H553">
        <v>0</v>
      </c>
      <c r="I553">
        <v>-168.16399999999999</v>
      </c>
      <c r="J553">
        <v>-0.82899999999999996</v>
      </c>
      <c r="K553">
        <v>-0.65800000000000003</v>
      </c>
      <c r="L553" s="2">
        <f t="shared" si="35"/>
        <v>5.7231329901141995E-3</v>
      </c>
      <c r="M553" s="2">
        <f t="shared" si="36"/>
        <v>-9.3262058036792488E-3</v>
      </c>
      <c r="N553" s="2">
        <f t="shared" si="37"/>
        <v>5.7231329901141995E-3</v>
      </c>
    </row>
    <row r="554" spans="1:14" x14ac:dyDescent="0.3">
      <c r="A554" s="2">
        <f t="shared" si="34"/>
        <v>0.13469870000017181</v>
      </c>
      <c r="B554">
        <v>3675.4730622000002</v>
      </c>
      <c r="C554">
        <v>100</v>
      </c>
      <c r="D554" t="s">
        <v>10</v>
      </c>
      <c r="E554">
        <v>0.71899999999999997</v>
      </c>
      <c r="F554">
        <v>-5.4598823547363201E-2</v>
      </c>
      <c r="G554">
        <v>4.8209892272949202E-2</v>
      </c>
      <c r="H554">
        <v>0</v>
      </c>
      <c r="I554">
        <v>-168.16399999999999</v>
      </c>
      <c r="J554">
        <v>-0.82899999999999996</v>
      </c>
      <c r="K554">
        <v>-0.65800000000000003</v>
      </c>
      <c r="L554" s="2">
        <f t="shared" si="35"/>
        <v>5.7345105247057363E-3</v>
      </c>
      <c r="M554" s="2">
        <f t="shared" si="36"/>
        <v>-9.339091126053552E-3</v>
      </c>
      <c r="N554" s="2">
        <f t="shared" si="37"/>
        <v>5.7345105247057363E-3</v>
      </c>
    </row>
    <row r="555" spans="1:14" x14ac:dyDescent="0.3">
      <c r="A555" s="2">
        <f t="shared" si="34"/>
        <v>0.13488890000007814</v>
      </c>
      <c r="B555">
        <v>3675.4732524000001</v>
      </c>
      <c r="C555">
        <v>100</v>
      </c>
      <c r="D555" t="s">
        <v>10</v>
      </c>
      <c r="E555">
        <v>0.71899999999999997</v>
      </c>
      <c r="F555">
        <v>-5.4598823547363201E-2</v>
      </c>
      <c r="G555">
        <v>4.8209892272949202E-2</v>
      </c>
      <c r="H555">
        <v>0</v>
      </c>
      <c r="I555">
        <v>-168.16399999999999</v>
      </c>
      <c r="J555">
        <v>-0.82899999999999996</v>
      </c>
      <c r="K555">
        <v>-0.65800000000000003</v>
      </c>
      <c r="L555" s="2">
        <f t="shared" si="35"/>
        <v>5.7436800462115356E-3</v>
      </c>
      <c r="M555" s="2">
        <f t="shared" si="36"/>
        <v>-9.3494758222871458E-3</v>
      </c>
      <c r="N555" s="2">
        <f t="shared" si="37"/>
        <v>5.7436800462115356E-3</v>
      </c>
    </row>
    <row r="556" spans="1:14" x14ac:dyDescent="0.3">
      <c r="A556" s="2">
        <f t="shared" si="34"/>
        <v>0.13507799999979397</v>
      </c>
      <c r="B556">
        <v>3675.4734414999998</v>
      </c>
      <c r="C556">
        <v>100</v>
      </c>
      <c r="D556" t="s">
        <v>10</v>
      </c>
      <c r="E556">
        <v>0.71899999999999997</v>
      </c>
      <c r="F556">
        <v>-5.4598823547363201E-2</v>
      </c>
      <c r="G556">
        <v>4.8209892272949202E-2</v>
      </c>
      <c r="H556">
        <v>0</v>
      </c>
      <c r="I556">
        <v>-168.16399999999999</v>
      </c>
      <c r="J556">
        <v>-0.82899999999999996</v>
      </c>
      <c r="K556">
        <v>-0.65800000000000003</v>
      </c>
      <c r="L556" s="2">
        <f t="shared" si="35"/>
        <v>5.752796536826651E-3</v>
      </c>
      <c r="M556" s="2">
        <f t="shared" si="36"/>
        <v>-9.3598004598044373E-3</v>
      </c>
      <c r="N556" s="2">
        <f t="shared" si="37"/>
        <v>5.752796536826651E-3</v>
      </c>
    </row>
    <row r="557" spans="1:14" x14ac:dyDescent="0.3">
      <c r="A557" s="2">
        <f t="shared" si="34"/>
        <v>0.13527239999984886</v>
      </c>
      <c r="B557">
        <v>3675.4736358999999</v>
      </c>
      <c r="C557">
        <v>100</v>
      </c>
      <c r="D557" t="s">
        <v>10</v>
      </c>
      <c r="E557">
        <v>0.71899999999999997</v>
      </c>
      <c r="F557">
        <v>-5.4598823547363201E-2</v>
      </c>
      <c r="G557">
        <v>4.8209892272949202E-2</v>
      </c>
      <c r="H557">
        <v>0</v>
      </c>
      <c r="I557">
        <v>-168.16399999999999</v>
      </c>
      <c r="J557">
        <v>-0.82899999999999996</v>
      </c>
      <c r="K557">
        <v>-0.65800000000000003</v>
      </c>
      <c r="L557" s="2">
        <f t="shared" si="35"/>
        <v>5.7621685398871582E-3</v>
      </c>
      <c r="M557" s="2">
        <f t="shared" si="36"/>
        <v>-9.3704144711050409E-3</v>
      </c>
      <c r="N557" s="2">
        <f t="shared" si="37"/>
        <v>5.7621685398871582E-3</v>
      </c>
    </row>
    <row r="558" spans="1:14" x14ac:dyDescent="0.3">
      <c r="A558" s="2">
        <f t="shared" si="34"/>
        <v>0.13548339999988457</v>
      </c>
      <c r="B558">
        <v>3675.4738468999999</v>
      </c>
      <c r="C558">
        <v>100</v>
      </c>
      <c r="D558" t="s">
        <v>10</v>
      </c>
      <c r="E558">
        <v>0.71899999999999997</v>
      </c>
      <c r="F558">
        <v>-5.4598823547363201E-2</v>
      </c>
      <c r="G558">
        <v>4.8209892272949202E-2</v>
      </c>
      <c r="H558">
        <v>0</v>
      </c>
      <c r="I558">
        <v>-168.16399999999999</v>
      </c>
      <c r="J558">
        <v>-0.82899999999999996</v>
      </c>
      <c r="K558">
        <v>-0.65800000000000003</v>
      </c>
      <c r="L558" s="2">
        <f t="shared" si="35"/>
        <v>5.7723408271584719E-3</v>
      </c>
      <c r="M558" s="2">
        <f t="shared" si="36"/>
        <v>-9.3819348228754845E-3</v>
      </c>
      <c r="N558" s="2">
        <f t="shared" si="37"/>
        <v>5.7723408271584719E-3</v>
      </c>
    </row>
    <row r="559" spans="1:14" x14ac:dyDescent="0.3">
      <c r="A559" s="2">
        <f t="shared" si="34"/>
        <v>0.13574190000008457</v>
      </c>
      <c r="B559">
        <v>3675.4741054000001</v>
      </c>
      <c r="C559">
        <v>100</v>
      </c>
      <c r="D559" t="s">
        <v>10</v>
      </c>
      <c r="E559">
        <v>0.71899999999999997</v>
      </c>
      <c r="F559">
        <v>-5.4598823547363201E-2</v>
      </c>
      <c r="G559">
        <v>4.8209892272949202E-2</v>
      </c>
      <c r="H559">
        <v>0</v>
      </c>
      <c r="I559">
        <v>-168.16399999999999</v>
      </c>
      <c r="J559">
        <v>-0.82899999999999996</v>
      </c>
      <c r="K559">
        <v>-0.65800000000000003</v>
      </c>
      <c r="L559" s="2">
        <f t="shared" si="35"/>
        <v>5.7848030843206709E-3</v>
      </c>
      <c r="M559" s="2">
        <f t="shared" si="36"/>
        <v>-9.3960486187733977E-3</v>
      </c>
      <c r="N559" s="2">
        <f t="shared" si="37"/>
        <v>5.7848030843206709E-3</v>
      </c>
    </row>
    <row r="560" spans="1:14" x14ac:dyDescent="0.3">
      <c r="A560" s="2">
        <f t="shared" si="34"/>
        <v>0.13621659999989788</v>
      </c>
      <c r="B560">
        <v>3675.4745800999999</v>
      </c>
      <c r="C560">
        <v>100</v>
      </c>
      <c r="D560" t="s">
        <v>10</v>
      </c>
      <c r="E560">
        <v>0.71899999999999997</v>
      </c>
      <c r="F560">
        <v>-5.4598823547363201E-2</v>
      </c>
      <c r="G560">
        <v>4.8209892272949202E-2</v>
      </c>
      <c r="H560">
        <v>0</v>
      </c>
      <c r="I560">
        <v>-168.16399999999999</v>
      </c>
      <c r="J560">
        <v>-0.82899999999999996</v>
      </c>
      <c r="K560">
        <v>-0.65800000000000003</v>
      </c>
      <c r="L560" s="2">
        <f t="shared" si="35"/>
        <v>5.8076883201736394E-3</v>
      </c>
      <c r="M560" s="2">
        <f t="shared" si="36"/>
        <v>-9.4219666803011387E-3</v>
      </c>
      <c r="N560" s="2">
        <f t="shared" si="37"/>
        <v>5.8076883201736394E-3</v>
      </c>
    </row>
    <row r="561" spans="1:14" x14ac:dyDescent="0.3">
      <c r="A561" s="2">
        <f t="shared" si="34"/>
        <v>0.13661820000015723</v>
      </c>
      <c r="B561">
        <v>3675.4749817000002</v>
      </c>
      <c r="C561">
        <v>100</v>
      </c>
      <c r="D561" t="s">
        <v>10</v>
      </c>
      <c r="E561">
        <v>0.71899999999999997</v>
      </c>
      <c r="F561">
        <v>-5.4598823547363201E-2</v>
      </c>
      <c r="G561">
        <v>4.8209892272949202E-2</v>
      </c>
      <c r="H561">
        <v>0</v>
      </c>
      <c r="I561">
        <v>-168.16399999999999</v>
      </c>
      <c r="J561">
        <v>-0.82899999999999996</v>
      </c>
      <c r="K561">
        <v>-0.65800000000000003</v>
      </c>
      <c r="L561" s="2">
        <f t="shared" si="35"/>
        <v>5.8270494129229588E-3</v>
      </c>
      <c r="M561" s="2">
        <f t="shared" si="36"/>
        <v>-9.4438935678519201E-3</v>
      </c>
      <c r="N561" s="2">
        <f t="shared" si="37"/>
        <v>5.8270494129229588E-3</v>
      </c>
    </row>
    <row r="562" spans="1:14" x14ac:dyDescent="0.3">
      <c r="A562" s="2">
        <f t="shared" si="34"/>
        <v>0.13702530000000479</v>
      </c>
      <c r="B562">
        <v>3675.4753888</v>
      </c>
      <c r="C562">
        <v>100</v>
      </c>
      <c r="D562" t="s">
        <v>10</v>
      </c>
      <c r="E562">
        <v>0.71899999999999997</v>
      </c>
      <c r="F562">
        <v>-5.4598823547363201E-2</v>
      </c>
      <c r="G562">
        <v>4.8209892272949202E-2</v>
      </c>
      <c r="H562">
        <v>0</v>
      </c>
      <c r="I562">
        <v>-168.16399999999999</v>
      </c>
      <c r="J562">
        <v>-0.82899999999999996</v>
      </c>
      <c r="K562">
        <v>-0.65800000000000003</v>
      </c>
      <c r="L562" s="2">
        <f t="shared" si="35"/>
        <v>5.8466756600599277E-3</v>
      </c>
      <c r="M562" s="2">
        <f t="shared" si="36"/>
        <v>-9.4661207489097291E-3</v>
      </c>
      <c r="N562" s="2">
        <f t="shared" si="37"/>
        <v>5.8466756600599277E-3</v>
      </c>
    </row>
    <row r="563" spans="1:14" x14ac:dyDescent="0.3">
      <c r="A563" s="2">
        <f t="shared" si="34"/>
        <v>0.13745650000009846</v>
      </c>
      <c r="B563">
        <v>3675.4758200000001</v>
      </c>
      <c r="C563">
        <v>100</v>
      </c>
      <c r="D563" t="s">
        <v>10</v>
      </c>
      <c r="E563">
        <v>0.71899999999999997</v>
      </c>
      <c r="F563">
        <v>-5.4598823547363201E-2</v>
      </c>
      <c r="G563">
        <v>4.8209892272949202E-2</v>
      </c>
      <c r="H563">
        <v>0</v>
      </c>
      <c r="I563">
        <v>-168.16399999999999</v>
      </c>
      <c r="J563">
        <v>-0.82899999999999996</v>
      </c>
      <c r="K563">
        <v>-0.65800000000000003</v>
      </c>
      <c r="L563" s="2">
        <f t="shared" si="35"/>
        <v>5.8674637656125394E-3</v>
      </c>
      <c r="M563" s="2">
        <f t="shared" si="36"/>
        <v>-9.4896637616284658E-3</v>
      </c>
      <c r="N563" s="2">
        <f t="shared" si="37"/>
        <v>5.8674637656125394E-3</v>
      </c>
    </row>
    <row r="564" spans="1:14" x14ac:dyDescent="0.3">
      <c r="A564" s="2">
        <f t="shared" si="34"/>
        <v>0.13780069999984335</v>
      </c>
      <c r="B564">
        <v>3675.4761641999999</v>
      </c>
      <c r="C564">
        <v>100</v>
      </c>
      <c r="D564" t="s">
        <v>10</v>
      </c>
      <c r="E564">
        <v>0.71899999999999997</v>
      </c>
      <c r="F564">
        <v>-5.4598823547363201E-2</v>
      </c>
      <c r="G564">
        <v>4.8209892272949202E-2</v>
      </c>
      <c r="H564">
        <v>0</v>
      </c>
      <c r="I564">
        <v>-168.16399999999999</v>
      </c>
      <c r="J564">
        <v>-0.82899999999999996</v>
      </c>
      <c r="K564">
        <v>-0.65800000000000003</v>
      </c>
      <c r="L564" s="2">
        <f t="shared" si="35"/>
        <v>5.8840576105205896E-3</v>
      </c>
      <c r="M564" s="2">
        <f t="shared" si="36"/>
        <v>-9.508456676679539E-3</v>
      </c>
      <c r="N564" s="2">
        <f t="shared" si="37"/>
        <v>5.8840576105205896E-3</v>
      </c>
    </row>
    <row r="565" spans="1:14" x14ac:dyDescent="0.3">
      <c r="A565" s="2">
        <f t="shared" si="34"/>
        <v>0.13817280000012033</v>
      </c>
      <c r="B565">
        <v>3675.4765363000001</v>
      </c>
      <c r="C565">
        <v>100</v>
      </c>
      <c r="D565" t="s">
        <v>10</v>
      </c>
      <c r="E565">
        <v>0.71899999999999997</v>
      </c>
      <c r="F565">
        <v>-5.4598823547363201E-2</v>
      </c>
      <c r="G565">
        <v>4.8209892272949202E-2</v>
      </c>
      <c r="H565">
        <v>0</v>
      </c>
      <c r="I565">
        <v>-168.16399999999999</v>
      </c>
      <c r="J565">
        <v>-0.82899999999999996</v>
      </c>
      <c r="K565">
        <v>-0.65800000000000003</v>
      </c>
      <c r="L565" s="2">
        <f t="shared" si="35"/>
        <v>5.9019965114487077E-3</v>
      </c>
      <c r="M565" s="2">
        <f t="shared" si="36"/>
        <v>-9.5287728989366365E-3</v>
      </c>
      <c r="N565" s="2">
        <f t="shared" si="37"/>
        <v>5.9019965114487077E-3</v>
      </c>
    </row>
    <row r="566" spans="1:14" x14ac:dyDescent="0.3">
      <c r="A566" s="2">
        <f t="shared" si="34"/>
        <v>0.13851800000020376</v>
      </c>
      <c r="B566">
        <v>3675.4768815000002</v>
      </c>
      <c r="C566">
        <v>100</v>
      </c>
      <c r="D566" t="s">
        <v>10</v>
      </c>
      <c r="E566">
        <v>0.71899999999999997</v>
      </c>
      <c r="F566">
        <v>-5.4598823547363201E-2</v>
      </c>
      <c r="G566">
        <v>4.8209892272949202E-2</v>
      </c>
      <c r="H566">
        <v>0</v>
      </c>
      <c r="I566">
        <v>-168.16399999999999</v>
      </c>
      <c r="J566">
        <v>-0.82899999999999996</v>
      </c>
      <c r="K566">
        <v>-0.65800000000000003</v>
      </c>
      <c r="L566" s="2">
        <f t="shared" si="35"/>
        <v>5.9186385662653518E-3</v>
      </c>
      <c r="M566" s="2">
        <f t="shared" si="36"/>
        <v>-9.5476204128297406E-3</v>
      </c>
      <c r="N566" s="2">
        <f t="shared" si="37"/>
        <v>5.9186385662653518E-3</v>
      </c>
    </row>
    <row r="567" spans="1:14" x14ac:dyDescent="0.3">
      <c r="A567" s="2">
        <f t="shared" si="34"/>
        <v>0.13888859999997294</v>
      </c>
      <c r="B567">
        <v>3675.4772521</v>
      </c>
      <c r="C567">
        <v>100</v>
      </c>
      <c r="D567" t="s">
        <v>10</v>
      </c>
      <c r="E567">
        <v>0.71899999999999997</v>
      </c>
      <c r="F567">
        <v>-5.4598823547363201E-2</v>
      </c>
      <c r="G567">
        <v>4.8209892272949202E-2</v>
      </c>
      <c r="H567">
        <v>0</v>
      </c>
      <c r="I567">
        <v>-168.16399999999999</v>
      </c>
      <c r="J567">
        <v>-0.82899999999999996</v>
      </c>
      <c r="K567">
        <v>-0.65800000000000003</v>
      </c>
      <c r="L567" s="2">
        <f t="shared" si="35"/>
        <v>5.9365051523305795E-3</v>
      </c>
      <c r="M567" s="2">
        <f t="shared" si="36"/>
        <v>-9.5678547368237919E-3</v>
      </c>
      <c r="N567" s="2">
        <f t="shared" si="37"/>
        <v>5.9365051523305795E-3</v>
      </c>
    </row>
    <row r="568" spans="1:14" x14ac:dyDescent="0.3">
      <c r="A568" s="2">
        <f t="shared" si="34"/>
        <v>0.13921040000013818</v>
      </c>
      <c r="B568">
        <v>3675.4775739000002</v>
      </c>
      <c r="C568">
        <v>100</v>
      </c>
      <c r="D568" t="s">
        <v>10</v>
      </c>
      <c r="E568">
        <v>0.71899999999999997</v>
      </c>
      <c r="F568">
        <v>-5.4598823547363201E-2</v>
      </c>
      <c r="G568">
        <v>4.8209892272949202E-2</v>
      </c>
      <c r="H568">
        <v>0</v>
      </c>
      <c r="I568">
        <v>-168.16399999999999</v>
      </c>
      <c r="J568">
        <v>-0.82899999999999996</v>
      </c>
      <c r="K568">
        <v>-0.65800000000000003</v>
      </c>
      <c r="L568" s="2">
        <f t="shared" si="35"/>
        <v>5.952019095671981E-3</v>
      </c>
      <c r="M568" s="2">
        <f t="shared" si="36"/>
        <v>-9.5854246382503557E-3</v>
      </c>
      <c r="N568" s="2">
        <f t="shared" si="37"/>
        <v>5.952019095671981E-3</v>
      </c>
    </row>
    <row r="569" spans="1:14" x14ac:dyDescent="0.3">
      <c r="A569" s="2">
        <f t="shared" si="34"/>
        <v>0.13953839999976481</v>
      </c>
      <c r="B569">
        <v>3675.4779018999998</v>
      </c>
      <c r="C569">
        <v>100</v>
      </c>
      <c r="D569" t="s">
        <v>10</v>
      </c>
      <c r="E569">
        <v>0.71899999999999997</v>
      </c>
      <c r="F569">
        <v>-5.4598823547363201E-2</v>
      </c>
      <c r="G569">
        <v>4.8209892272949202E-2</v>
      </c>
      <c r="H569">
        <v>0</v>
      </c>
      <c r="I569">
        <v>-168.16399999999999</v>
      </c>
      <c r="J569">
        <v>-0.82899999999999996</v>
      </c>
      <c r="K569">
        <v>-0.65800000000000003</v>
      </c>
      <c r="L569" s="2">
        <f t="shared" si="35"/>
        <v>5.9678319403195079E-3</v>
      </c>
      <c r="M569" s="2">
        <f t="shared" si="36"/>
        <v>-9.6033330523535056E-3</v>
      </c>
      <c r="N569" s="2">
        <f t="shared" si="37"/>
        <v>5.9678319403195079E-3</v>
      </c>
    </row>
    <row r="570" spans="1:14" x14ac:dyDescent="0.3">
      <c r="A570" s="2">
        <f t="shared" si="34"/>
        <v>0.13985199999979159</v>
      </c>
      <c r="B570">
        <v>3675.4782154999998</v>
      </c>
      <c r="C570">
        <v>100</v>
      </c>
      <c r="D570" t="s">
        <v>10</v>
      </c>
      <c r="E570">
        <v>0.71899999999999997</v>
      </c>
      <c r="F570">
        <v>-5.4598823547363201E-2</v>
      </c>
      <c r="G570">
        <v>4.8209892272949202E-2</v>
      </c>
      <c r="H570">
        <v>0</v>
      </c>
      <c r="I570">
        <v>-168.16399999999999</v>
      </c>
      <c r="J570">
        <v>-0.82899999999999996</v>
      </c>
      <c r="K570">
        <v>-0.65800000000000003</v>
      </c>
      <c r="L570" s="2">
        <f t="shared" si="35"/>
        <v>5.9829505625375963E-3</v>
      </c>
      <c r="M570" s="2">
        <f t="shared" si="36"/>
        <v>-9.6204552434194218E-3</v>
      </c>
      <c r="N570" s="2">
        <f t="shared" si="37"/>
        <v>5.9829505625375963E-3</v>
      </c>
    </row>
    <row r="571" spans="1:14" x14ac:dyDescent="0.3">
      <c r="A571" s="2">
        <f t="shared" si="34"/>
        <v>0.14019229999985328</v>
      </c>
      <c r="B571">
        <v>3675.4785557999999</v>
      </c>
      <c r="C571">
        <v>100</v>
      </c>
      <c r="D571" t="s">
        <v>10</v>
      </c>
      <c r="E571">
        <v>0.71899999999999997</v>
      </c>
      <c r="F571">
        <v>-5.4598823547363201E-2</v>
      </c>
      <c r="G571">
        <v>4.8209892272949202E-2</v>
      </c>
      <c r="H571">
        <v>0</v>
      </c>
      <c r="I571">
        <v>-168.16399999999999</v>
      </c>
      <c r="J571">
        <v>-0.82899999999999996</v>
      </c>
      <c r="K571">
        <v>-0.65800000000000003</v>
      </c>
      <c r="L571" s="2">
        <f t="shared" si="35"/>
        <v>5.9993563888810549E-3</v>
      </c>
      <c r="M571" s="2">
        <f t="shared" si="36"/>
        <v>-9.6390352230759577E-3</v>
      </c>
      <c r="N571" s="2">
        <f t="shared" si="37"/>
        <v>5.9993563888810549E-3</v>
      </c>
    </row>
    <row r="572" spans="1:14" x14ac:dyDescent="0.3">
      <c r="A572" s="2">
        <f t="shared" si="34"/>
        <v>0.14053830000011658</v>
      </c>
      <c r="B572">
        <v>3675.4789018000001</v>
      </c>
      <c r="C572">
        <v>100</v>
      </c>
      <c r="D572" t="s">
        <v>10</v>
      </c>
      <c r="E572">
        <v>0.71899999999999997</v>
      </c>
      <c r="F572">
        <v>-5.4598823547363201E-2</v>
      </c>
      <c r="G572">
        <v>4.8209892272949202E-2</v>
      </c>
      <c r="H572">
        <v>0</v>
      </c>
      <c r="I572">
        <v>-168.16399999999999</v>
      </c>
      <c r="J572">
        <v>-0.82899999999999996</v>
      </c>
      <c r="K572">
        <v>-0.65800000000000003</v>
      </c>
      <c r="L572" s="2">
        <f t="shared" si="35"/>
        <v>6.0160370116201893E-3</v>
      </c>
      <c r="M572" s="2">
        <f t="shared" si="36"/>
        <v>-9.6579264160377206E-3</v>
      </c>
      <c r="N572" s="2">
        <f t="shared" si="37"/>
        <v>6.0160370116201893E-3</v>
      </c>
    </row>
    <row r="573" spans="1:14" x14ac:dyDescent="0.3">
      <c r="A573" s="2">
        <f t="shared" si="34"/>
        <v>0.14086069999984829</v>
      </c>
      <c r="B573">
        <v>3675.4792241999999</v>
      </c>
      <c r="C573">
        <v>100</v>
      </c>
      <c r="D573" t="s">
        <v>10</v>
      </c>
      <c r="E573">
        <v>0.71899999999999997</v>
      </c>
      <c r="F573">
        <v>-5.4598823547363201E-2</v>
      </c>
      <c r="G573">
        <v>4.8209892272949202E-2</v>
      </c>
      <c r="H573">
        <v>0</v>
      </c>
      <c r="I573">
        <v>-168.16399999999999</v>
      </c>
      <c r="J573">
        <v>-0.82899999999999996</v>
      </c>
      <c r="K573">
        <v>-0.65800000000000003</v>
      </c>
      <c r="L573" s="2">
        <f t="shared" si="35"/>
        <v>6.031579880876054E-3</v>
      </c>
      <c r="M573" s="2">
        <f t="shared" si="36"/>
        <v>-9.6755290767347422E-3</v>
      </c>
      <c r="N573" s="2">
        <f t="shared" si="37"/>
        <v>6.031579880876054E-3</v>
      </c>
    </row>
    <row r="574" spans="1:14" x14ac:dyDescent="0.3">
      <c r="A574" s="2">
        <f t="shared" si="34"/>
        <v>0.14120499999989988</v>
      </c>
      <c r="B574">
        <v>3675.4795684999999</v>
      </c>
      <c r="C574">
        <v>100</v>
      </c>
      <c r="D574" t="s">
        <v>10</v>
      </c>
      <c r="E574">
        <v>0.71899999999999997</v>
      </c>
      <c r="F574">
        <v>-5.4598823547363201E-2</v>
      </c>
      <c r="G574">
        <v>4.8209892272949202E-2</v>
      </c>
      <c r="H574">
        <v>0</v>
      </c>
      <c r="I574">
        <v>-168.16399999999999</v>
      </c>
      <c r="J574">
        <v>-0.82899999999999996</v>
      </c>
      <c r="K574">
        <v>-0.65800000000000003</v>
      </c>
      <c r="L574" s="2">
        <f t="shared" si="35"/>
        <v>6.0481785467881178E-3</v>
      </c>
      <c r="M574" s="2">
        <f t="shared" si="36"/>
        <v>-9.694327451684916E-3</v>
      </c>
      <c r="N574" s="2">
        <f t="shared" si="37"/>
        <v>6.0481785467881178E-3</v>
      </c>
    </row>
    <row r="575" spans="1:14" x14ac:dyDescent="0.3">
      <c r="A575" s="2">
        <f t="shared" si="34"/>
        <v>0.14170610000019224</v>
      </c>
      <c r="B575">
        <v>3675.4800696000002</v>
      </c>
      <c r="C575">
        <v>100</v>
      </c>
      <c r="D575" t="s">
        <v>10</v>
      </c>
      <c r="E575">
        <v>0.71899999999999997</v>
      </c>
      <c r="F575">
        <v>-5.4598823547363201E-2</v>
      </c>
      <c r="G575">
        <v>4.8209892272949202E-2</v>
      </c>
      <c r="H575">
        <v>0</v>
      </c>
      <c r="I575">
        <v>-168.16399999999999</v>
      </c>
      <c r="J575">
        <v>-0.82899999999999996</v>
      </c>
      <c r="K575">
        <v>-0.65800000000000003</v>
      </c>
      <c r="L575" s="2">
        <f t="shared" si="35"/>
        <v>6.0723365238201871E-3</v>
      </c>
      <c r="M575" s="2">
        <f t="shared" si="36"/>
        <v>-9.7216869221804624E-3</v>
      </c>
      <c r="N575" s="2">
        <f t="shared" si="37"/>
        <v>6.0723365238201871E-3</v>
      </c>
    </row>
    <row r="576" spans="1:14" x14ac:dyDescent="0.3">
      <c r="A576" s="2">
        <f t="shared" si="34"/>
        <v>0.14221559999987221</v>
      </c>
      <c r="B576">
        <v>3675.4805790999999</v>
      </c>
      <c r="C576">
        <v>100</v>
      </c>
      <c r="D576" t="s">
        <v>10</v>
      </c>
      <c r="E576">
        <v>0.71899999999999997</v>
      </c>
      <c r="F576">
        <v>-5.4598823547363201E-2</v>
      </c>
      <c r="G576">
        <v>4.8209892272949202E-2</v>
      </c>
      <c r="H576">
        <v>0</v>
      </c>
      <c r="I576">
        <v>-168.16399999999999</v>
      </c>
      <c r="J576">
        <v>-0.82899999999999996</v>
      </c>
      <c r="K576">
        <v>-0.65800000000000003</v>
      </c>
      <c r="L576" s="2">
        <f t="shared" si="35"/>
        <v>6.0968994639178263E-3</v>
      </c>
      <c r="M576" s="2">
        <f t="shared" si="36"/>
        <v>-9.7495050227603703E-3</v>
      </c>
      <c r="N576" s="2">
        <f t="shared" si="37"/>
        <v>6.0968994639178263E-3</v>
      </c>
    </row>
    <row r="577" spans="1:14" x14ac:dyDescent="0.3">
      <c r="A577" s="2">
        <f t="shared" si="34"/>
        <v>0.14280319999988933</v>
      </c>
      <c r="B577">
        <v>3675.4811666999999</v>
      </c>
      <c r="C577">
        <v>100</v>
      </c>
      <c r="D577" t="s">
        <v>10</v>
      </c>
      <c r="E577">
        <v>0.71899999999999997</v>
      </c>
      <c r="F577">
        <v>-5.4598823547363201E-2</v>
      </c>
      <c r="G577">
        <v>4.8209892272949202E-2</v>
      </c>
      <c r="H577">
        <v>0</v>
      </c>
      <c r="I577">
        <v>-168.16399999999999</v>
      </c>
      <c r="J577">
        <v>-0.82899999999999996</v>
      </c>
      <c r="K577">
        <v>-0.65800000000000003</v>
      </c>
      <c r="L577" s="2">
        <f t="shared" si="35"/>
        <v>6.1252275966182362E-3</v>
      </c>
      <c r="M577" s="2">
        <f t="shared" si="36"/>
        <v>-9.7815872914777356E-3</v>
      </c>
      <c r="N577" s="2">
        <f t="shared" si="37"/>
        <v>6.1252275966182362E-3</v>
      </c>
    </row>
    <row r="578" spans="1:14" x14ac:dyDescent="0.3">
      <c r="A578" s="2">
        <f t="shared" si="34"/>
        <v>0.14330149999977948</v>
      </c>
      <c r="B578">
        <v>3675.4816649999998</v>
      </c>
      <c r="C578">
        <v>100</v>
      </c>
      <c r="D578" t="s">
        <v>10</v>
      </c>
      <c r="E578">
        <v>0.71899999999999997</v>
      </c>
      <c r="F578">
        <v>-5.4598823547363201E-2</v>
      </c>
      <c r="G578">
        <v>4.8209892272949202E-2</v>
      </c>
      <c r="H578">
        <v>0</v>
      </c>
      <c r="I578">
        <v>-168.16399999999999</v>
      </c>
      <c r="J578">
        <v>-0.82899999999999996</v>
      </c>
      <c r="K578">
        <v>-0.65800000000000003</v>
      </c>
      <c r="L578" s="2">
        <f t="shared" si="35"/>
        <v>6.1492505859325509E-3</v>
      </c>
      <c r="M578" s="2">
        <f t="shared" si="36"/>
        <v>-9.8087938852453888E-3</v>
      </c>
      <c r="N578" s="2">
        <f t="shared" si="37"/>
        <v>6.1492505859325509E-3</v>
      </c>
    </row>
    <row r="579" spans="1:14" x14ac:dyDescent="0.3">
      <c r="A579" s="2">
        <f t="shared" ref="A579:A642" si="38">B579-$B$2</f>
        <v>0.14364489999979924</v>
      </c>
      <c r="B579">
        <v>3675.4820083999998</v>
      </c>
      <c r="C579">
        <v>100</v>
      </c>
      <c r="D579" t="s">
        <v>10</v>
      </c>
      <c r="E579">
        <v>0.71899999999999997</v>
      </c>
      <c r="F579">
        <v>-5.4598823547363201E-2</v>
      </c>
      <c r="G579">
        <v>4.8209892272949202E-2</v>
      </c>
      <c r="H579">
        <v>0</v>
      </c>
      <c r="I579">
        <v>-168.16399999999999</v>
      </c>
      <c r="J579">
        <v>-0.82899999999999996</v>
      </c>
      <c r="K579">
        <v>-0.65800000000000003</v>
      </c>
      <c r="L579" s="2">
        <f t="shared" si="35"/>
        <v>6.1658058629400344E-3</v>
      </c>
      <c r="M579" s="2">
        <f t="shared" si="36"/>
        <v>-9.8275431212526323E-3</v>
      </c>
      <c r="N579" s="2">
        <f t="shared" si="37"/>
        <v>6.1658058629400344E-3</v>
      </c>
    </row>
    <row r="580" spans="1:14" x14ac:dyDescent="0.3">
      <c r="A580" s="2">
        <f t="shared" si="38"/>
        <v>0.14397409999992306</v>
      </c>
      <c r="B580">
        <v>3675.4823375999999</v>
      </c>
      <c r="C580">
        <v>100</v>
      </c>
      <c r="D580" t="s">
        <v>10</v>
      </c>
      <c r="E580">
        <v>0.71899999999999997</v>
      </c>
      <c r="F580">
        <v>-5.4598823547363201E-2</v>
      </c>
      <c r="G580">
        <v>4.8209892272949202E-2</v>
      </c>
      <c r="H580">
        <v>0</v>
      </c>
      <c r="I580">
        <v>-168.16399999999999</v>
      </c>
      <c r="J580">
        <v>-0.82899999999999996</v>
      </c>
      <c r="K580">
        <v>-0.65800000000000003</v>
      </c>
      <c r="L580" s="2">
        <f t="shared" ref="L580:L643" si="39">N579+(G580*(A580-A579))</f>
        <v>6.1816765594822588E-3</v>
      </c>
      <c r="M580" s="2">
        <f t="shared" ref="M580:M643" si="40">M579+(F580*(A580-A579))</f>
        <v>-9.845517053971185E-3</v>
      </c>
      <c r="N580" s="2">
        <f t="shared" ref="N580:N643" si="41">N579+(G580*(A580-A579))</f>
        <v>6.1816765594822588E-3</v>
      </c>
    </row>
    <row r="581" spans="1:14" x14ac:dyDescent="0.3">
      <c r="A581" s="2">
        <f t="shared" si="38"/>
        <v>0.14430170000014186</v>
      </c>
      <c r="B581">
        <v>3675.4826652000002</v>
      </c>
      <c r="C581">
        <v>100</v>
      </c>
      <c r="D581" t="s">
        <v>10</v>
      </c>
      <c r="E581">
        <v>0.71899999999999997</v>
      </c>
      <c r="F581">
        <v>-5.4598823547363201E-2</v>
      </c>
      <c r="G581">
        <v>4.8209892272949202E-2</v>
      </c>
      <c r="H581">
        <v>0</v>
      </c>
      <c r="I581">
        <v>-168.16399999999999</v>
      </c>
      <c r="J581">
        <v>-0.82899999999999996</v>
      </c>
      <c r="K581">
        <v>-0.65800000000000003</v>
      </c>
      <c r="L581" s="2">
        <f t="shared" si="39"/>
        <v>6.1974701202014253E-3</v>
      </c>
      <c r="M581" s="2">
        <f t="shared" si="40"/>
        <v>-9.8634036285772473E-3</v>
      </c>
      <c r="N581" s="2">
        <f t="shared" si="41"/>
        <v>6.1974701202014253E-3</v>
      </c>
    </row>
    <row r="582" spans="1:14" x14ac:dyDescent="0.3">
      <c r="A582" s="2">
        <f t="shared" si="38"/>
        <v>0.14462670000011713</v>
      </c>
      <c r="B582">
        <v>3675.4829902000001</v>
      </c>
      <c r="C582">
        <v>100</v>
      </c>
      <c r="D582" t="s">
        <v>10</v>
      </c>
      <c r="E582">
        <v>0.71899999999999997</v>
      </c>
      <c r="F582">
        <v>-5.4598823547363201E-2</v>
      </c>
      <c r="G582">
        <v>4.8209892272949202E-2</v>
      </c>
      <c r="H582">
        <v>0</v>
      </c>
      <c r="I582">
        <v>-168.16399999999999</v>
      </c>
      <c r="J582">
        <v>-0.82899999999999996</v>
      </c>
      <c r="K582">
        <v>-0.65800000000000003</v>
      </c>
      <c r="L582" s="2">
        <f t="shared" si="39"/>
        <v>6.2131383351889408E-3</v>
      </c>
      <c r="M582" s="2">
        <f t="shared" si="40"/>
        <v>-9.8811482462287901E-3</v>
      </c>
      <c r="N582" s="2">
        <f t="shared" si="41"/>
        <v>6.2131383351889408E-3</v>
      </c>
    </row>
    <row r="583" spans="1:14" x14ac:dyDescent="0.3">
      <c r="A583" s="2">
        <f t="shared" si="38"/>
        <v>0.14495940000006158</v>
      </c>
      <c r="B583">
        <v>3675.4833229000001</v>
      </c>
      <c r="C583">
        <v>100</v>
      </c>
      <c r="D583" t="s">
        <v>10</v>
      </c>
      <c r="E583">
        <v>0.71899999999999997</v>
      </c>
      <c r="F583">
        <v>-5.4598823547363201E-2</v>
      </c>
      <c r="G583">
        <v>4.8209892272949202E-2</v>
      </c>
      <c r="H583">
        <v>0</v>
      </c>
      <c r="I583">
        <v>-168.16399999999999</v>
      </c>
      <c r="J583">
        <v>-0.82899999999999996</v>
      </c>
      <c r="K583">
        <v>-0.65800000000000003</v>
      </c>
      <c r="L583" s="2">
        <f t="shared" si="39"/>
        <v>6.229177766345473E-3</v>
      </c>
      <c r="M583" s="2">
        <f t="shared" si="40"/>
        <v>-9.8993132748199653E-3</v>
      </c>
      <c r="N583" s="2">
        <f t="shared" si="41"/>
        <v>6.229177766345473E-3</v>
      </c>
    </row>
    <row r="584" spans="1:14" x14ac:dyDescent="0.3">
      <c r="A584" s="2">
        <f t="shared" si="38"/>
        <v>0.1452846000001955</v>
      </c>
      <c r="B584">
        <v>3675.4836481000002</v>
      </c>
      <c r="C584">
        <v>100</v>
      </c>
      <c r="D584" t="s">
        <v>10</v>
      </c>
      <c r="E584">
        <v>0.71899999999999997</v>
      </c>
      <c r="F584">
        <v>-5.4598823547363201E-2</v>
      </c>
      <c r="G584">
        <v>4.8209892272949202E-2</v>
      </c>
      <c r="H584">
        <v>0</v>
      </c>
      <c r="I584">
        <v>-168.16399999999999</v>
      </c>
      <c r="J584">
        <v>-0.82899999999999996</v>
      </c>
      <c r="K584">
        <v>-0.65800000000000003</v>
      </c>
      <c r="L584" s="2">
        <f t="shared" si="39"/>
        <v>6.2448556233190922E-3</v>
      </c>
      <c r="M584" s="2">
        <f t="shared" si="40"/>
        <v>-9.9170688122448801E-3</v>
      </c>
      <c r="N584" s="2">
        <f t="shared" si="41"/>
        <v>6.2448556233190922E-3</v>
      </c>
    </row>
    <row r="585" spans="1:14" x14ac:dyDescent="0.3">
      <c r="A585" s="2">
        <f t="shared" si="38"/>
        <v>0.14577220000001034</v>
      </c>
      <c r="B585">
        <v>3675.4841357</v>
      </c>
      <c r="C585">
        <v>100</v>
      </c>
      <c r="D585" t="s">
        <v>10</v>
      </c>
      <c r="E585">
        <v>0.71899999999999997</v>
      </c>
      <c r="F585">
        <v>-5.4598823547363201E-2</v>
      </c>
      <c r="G585">
        <v>4.8209892272949202E-2</v>
      </c>
      <c r="H585">
        <v>0</v>
      </c>
      <c r="I585">
        <v>-168.16399999999999</v>
      </c>
      <c r="J585">
        <v>-0.82899999999999996</v>
      </c>
      <c r="K585">
        <v>-0.65800000000000003</v>
      </c>
      <c r="L585" s="2">
        <f t="shared" si="39"/>
        <v>6.2683627667824557E-3</v>
      </c>
      <c r="M585" s="2">
        <f t="shared" si="40"/>
        <v>-9.943691198596465E-3</v>
      </c>
      <c r="N585" s="2">
        <f t="shared" si="41"/>
        <v>6.2683627667824557E-3</v>
      </c>
    </row>
    <row r="586" spans="1:14" x14ac:dyDescent="0.3">
      <c r="A586" s="2">
        <f t="shared" si="38"/>
        <v>0.14611220000006142</v>
      </c>
      <c r="B586">
        <v>3675.4844757000001</v>
      </c>
      <c r="C586">
        <v>100</v>
      </c>
      <c r="D586" t="s">
        <v>10</v>
      </c>
      <c r="E586">
        <v>0.71899999999999997</v>
      </c>
      <c r="F586">
        <v>-5.4598823547363201E-2</v>
      </c>
      <c r="G586">
        <v>4.8209892272949202E-2</v>
      </c>
      <c r="H586">
        <v>0</v>
      </c>
      <c r="I586">
        <v>-168.16399999999999</v>
      </c>
      <c r="J586">
        <v>-0.82899999999999996</v>
      </c>
      <c r="K586">
        <v>-0.65800000000000003</v>
      </c>
      <c r="L586" s="2">
        <f t="shared" si="39"/>
        <v>6.2847541301577206E-3</v>
      </c>
      <c r="M586" s="2">
        <f t="shared" si="40"/>
        <v>-9.9622547986053574E-3</v>
      </c>
      <c r="N586" s="2">
        <f t="shared" si="41"/>
        <v>6.2847541301577206E-3</v>
      </c>
    </row>
    <row r="587" spans="1:14" x14ac:dyDescent="0.3">
      <c r="A587" s="2">
        <f t="shared" si="38"/>
        <v>0.14635369999996328</v>
      </c>
      <c r="B587">
        <v>3675.4847172</v>
      </c>
      <c r="C587">
        <v>100</v>
      </c>
      <c r="D587" t="s">
        <v>10</v>
      </c>
      <c r="E587">
        <v>0.71899999999999997</v>
      </c>
      <c r="F587">
        <v>-5.4598823547363201E-2</v>
      </c>
      <c r="G587">
        <v>4.8209892272949202E-2</v>
      </c>
      <c r="H587">
        <v>0</v>
      </c>
      <c r="I587">
        <v>-168.16399999999999</v>
      </c>
      <c r="J587">
        <v>-0.82899999999999996</v>
      </c>
      <c r="K587">
        <v>-0.65800000000000003</v>
      </c>
      <c r="L587" s="2">
        <f t="shared" si="39"/>
        <v>6.2963968191369069E-3</v>
      </c>
      <c r="M587" s="2">
        <f t="shared" si="40"/>
        <v>-9.9754404144866866E-3</v>
      </c>
      <c r="N587" s="2">
        <f t="shared" si="41"/>
        <v>6.2963968191369069E-3</v>
      </c>
    </row>
    <row r="588" spans="1:14" x14ac:dyDescent="0.3">
      <c r="A588" s="2">
        <f t="shared" si="38"/>
        <v>0.14659290000008696</v>
      </c>
      <c r="B588">
        <v>3675.4849564000001</v>
      </c>
      <c r="C588">
        <v>100</v>
      </c>
      <c r="D588" t="s">
        <v>10</v>
      </c>
      <c r="E588">
        <v>0.71899999999999997</v>
      </c>
      <c r="F588">
        <v>-5.4598823547363201E-2</v>
      </c>
      <c r="G588">
        <v>4.8209892272949202E-2</v>
      </c>
      <c r="H588">
        <v>0</v>
      </c>
      <c r="I588">
        <v>-168.16399999999999</v>
      </c>
      <c r="J588">
        <v>-0.82899999999999996</v>
      </c>
      <c r="K588">
        <v>-0.65800000000000003</v>
      </c>
      <c r="L588" s="2">
        <f t="shared" si="39"/>
        <v>6.3079286253745585E-3</v>
      </c>
      <c r="M588" s="2">
        <f t="shared" si="40"/>
        <v>-9.9885004530859689E-3</v>
      </c>
      <c r="N588" s="2">
        <f t="shared" si="41"/>
        <v>6.3079286253745585E-3</v>
      </c>
    </row>
    <row r="589" spans="1:14" x14ac:dyDescent="0.3">
      <c r="A589" s="2">
        <f t="shared" si="38"/>
        <v>0.14681530000007115</v>
      </c>
      <c r="B589">
        <v>3675.4851788000001</v>
      </c>
      <c r="C589">
        <v>100</v>
      </c>
      <c r="D589" t="s">
        <v>10</v>
      </c>
      <c r="E589">
        <v>0.71899999999999997</v>
      </c>
      <c r="F589">
        <v>-5.4598823547363201E-2</v>
      </c>
      <c r="G589">
        <v>4.8209892272949202E-2</v>
      </c>
      <c r="H589">
        <v>0</v>
      </c>
      <c r="I589">
        <v>-168.16399999999999</v>
      </c>
      <c r="J589">
        <v>-0.82899999999999996</v>
      </c>
      <c r="K589">
        <v>-0.65800000000000003</v>
      </c>
      <c r="L589" s="2">
        <f t="shared" si="39"/>
        <v>6.3186505054153002E-3</v>
      </c>
      <c r="M589" s="2">
        <f t="shared" si="40"/>
        <v>-1.0000643231442039E-2</v>
      </c>
      <c r="N589" s="2">
        <f t="shared" si="41"/>
        <v>6.3186505054153002E-3</v>
      </c>
    </row>
    <row r="590" spans="1:14" x14ac:dyDescent="0.3">
      <c r="A590" s="2">
        <f t="shared" si="38"/>
        <v>0.14704870000014125</v>
      </c>
      <c r="B590">
        <v>3675.4854122000002</v>
      </c>
      <c r="C590">
        <v>100</v>
      </c>
      <c r="D590" t="s">
        <v>10</v>
      </c>
      <c r="E590">
        <v>0.71899999999999997</v>
      </c>
      <c r="F590">
        <v>-5.4598823547363201E-2</v>
      </c>
      <c r="G590">
        <v>4.8209892272949202E-2</v>
      </c>
      <c r="H590">
        <v>0</v>
      </c>
      <c r="I590">
        <v>-168.16399999999999</v>
      </c>
      <c r="J590">
        <v>-0.82899999999999996</v>
      </c>
      <c r="K590">
        <v>-0.65800000000000003</v>
      </c>
      <c r="L590" s="2">
        <f t="shared" si="39"/>
        <v>6.3299026942751861E-3</v>
      </c>
      <c r="M590" s="2">
        <f t="shared" si="40"/>
        <v>-1.0013386596861821E-2</v>
      </c>
      <c r="N590" s="2">
        <f t="shared" si="41"/>
        <v>6.3299026942751861E-3</v>
      </c>
    </row>
    <row r="591" spans="1:14" x14ac:dyDescent="0.3">
      <c r="A591" s="2">
        <f t="shared" si="38"/>
        <v>0.14761920000000828</v>
      </c>
      <c r="B591">
        <v>3675.4859827</v>
      </c>
      <c r="C591">
        <v>100</v>
      </c>
      <c r="D591" t="s">
        <v>10</v>
      </c>
      <c r="E591">
        <v>0.71899999999999997</v>
      </c>
      <c r="F591">
        <v>-5.4598823547363201E-2</v>
      </c>
      <c r="G591">
        <v>4.8209892272949202E-2</v>
      </c>
      <c r="H591">
        <v>0</v>
      </c>
      <c r="I591">
        <v>-168.16399999999999</v>
      </c>
      <c r="J591">
        <v>-0.82899999999999996</v>
      </c>
      <c r="K591">
        <v>-0.65800000000000003</v>
      </c>
      <c r="L591" s="2">
        <f t="shared" si="39"/>
        <v>6.3574064378104931E-3</v>
      </c>
      <c r="M591" s="2">
        <f t="shared" si="40"/>
        <v>-1.0044535225688331E-2</v>
      </c>
      <c r="N591" s="2">
        <f t="shared" si="41"/>
        <v>6.3574064378104931E-3</v>
      </c>
    </row>
    <row r="592" spans="1:14" x14ac:dyDescent="0.3">
      <c r="A592" s="2">
        <f t="shared" si="38"/>
        <v>0.14834609999979875</v>
      </c>
      <c r="B592">
        <v>3675.4867095999998</v>
      </c>
      <c r="C592">
        <v>100</v>
      </c>
      <c r="D592" t="s">
        <v>10</v>
      </c>
      <c r="E592">
        <v>0.71899999999999997</v>
      </c>
      <c r="F592">
        <v>-5.4598823547363201E-2</v>
      </c>
      <c r="G592">
        <v>4.8209892272949202E-2</v>
      </c>
      <c r="H592">
        <v>0</v>
      </c>
      <c r="I592">
        <v>-168.16399999999999</v>
      </c>
      <c r="J592">
        <v>-0.82899999999999996</v>
      </c>
      <c r="K592">
        <v>-0.65800000000000003</v>
      </c>
      <c r="L592" s="2">
        <f t="shared" si="39"/>
        <v>6.3924502084935983E-3</v>
      </c>
      <c r="M592" s="2">
        <f t="shared" si="40"/>
        <v>-1.008422311051347E-2</v>
      </c>
      <c r="N592" s="2">
        <f t="shared" si="41"/>
        <v>6.3924502084935983E-3</v>
      </c>
    </row>
    <row r="593" spans="1:14" x14ac:dyDescent="0.3">
      <c r="A593" s="2">
        <f t="shared" si="38"/>
        <v>0.14865049999980329</v>
      </c>
      <c r="B593">
        <v>3675.4870139999998</v>
      </c>
      <c r="C593">
        <v>100</v>
      </c>
      <c r="D593" t="s">
        <v>10</v>
      </c>
      <c r="E593">
        <v>0.71899999999999997</v>
      </c>
      <c r="F593">
        <v>-5.4598823547363201E-2</v>
      </c>
      <c r="G593">
        <v>4.8209892272949202E-2</v>
      </c>
      <c r="H593">
        <v>0</v>
      </c>
      <c r="I593">
        <v>-168.16399999999999</v>
      </c>
      <c r="J593">
        <v>-0.82899999999999996</v>
      </c>
      <c r="K593">
        <v>-0.65800000000000003</v>
      </c>
      <c r="L593" s="2">
        <f t="shared" si="39"/>
        <v>6.4071252997017023E-3</v>
      </c>
      <c r="M593" s="2">
        <f t="shared" si="40"/>
        <v>-1.0100842992401535E-2</v>
      </c>
      <c r="N593" s="2">
        <f t="shared" si="41"/>
        <v>6.4071252997017023E-3</v>
      </c>
    </row>
    <row r="594" spans="1:14" x14ac:dyDescent="0.3">
      <c r="A594" s="2">
        <f t="shared" si="38"/>
        <v>0.14897960000007515</v>
      </c>
      <c r="B594">
        <v>3675.4873431000001</v>
      </c>
      <c r="C594">
        <v>100</v>
      </c>
      <c r="D594" t="s">
        <v>10</v>
      </c>
      <c r="E594">
        <v>0.71899999999999997</v>
      </c>
      <c r="F594">
        <v>-5.4598823547363201E-2</v>
      </c>
      <c r="G594">
        <v>4.8209892272949202E-2</v>
      </c>
      <c r="H594">
        <v>0</v>
      </c>
      <c r="I594">
        <v>-168.16399999999999</v>
      </c>
      <c r="J594">
        <v>-0.82899999999999996</v>
      </c>
      <c r="K594">
        <v>-0.65800000000000003</v>
      </c>
      <c r="L594" s="2">
        <f t="shared" si="39"/>
        <v>6.4229911752618366E-3</v>
      </c>
      <c r="M594" s="2">
        <f t="shared" si="40"/>
        <v>-1.0118811465245816E-2</v>
      </c>
      <c r="N594" s="2">
        <f t="shared" si="41"/>
        <v>6.4229911752618366E-3</v>
      </c>
    </row>
    <row r="595" spans="1:14" x14ac:dyDescent="0.3">
      <c r="A595" s="2">
        <f t="shared" si="38"/>
        <v>0.14933299999984229</v>
      </c>
      <c r="B595">
        <v>3675.4876964999999</v>
      </c>
      <c r="C595">
        <v>100</v>
      </c>
      <c r="D595" t="s">
        <v>10</v>
      </c>
      <c r="E595">
        <v>0.71899999999999997</v>
      </c>
      <c r="F595">
        <v>-5.4598823547363201E-2</v>
      </c>
      <c r="G595">
        <v>4.8209892272949202E-2</v>
      </c>
      <c r="H595">
        <v>0</v>
      </c>
      <c r="I595">
        <v>-168.16399999999999</v>
      </c>
      <c r="J595">
        <v>-0.82899999999999996</v>
      </c>
      <c r="K595">
        <v>-0.65800000000000003</v>
      </c>
      <c r="L595" s="2">
        <f t="shared" si="39"/>
        <v>6.4400285511798704E-3</v>
      </c>
      <c r="M595" s="2">
        <f t="shared" si="40"/>
        <v>-1.013810668947474E-2</v>
      </c>
      <c r="N595" s="2">
        <f t="shared" si="41"/>
        <v>6.4400285511798704E-3</v>
      </c>
    </row>
    <row r="596" spans="1:14" x14ac:dyDescent="0.3">
      <c r="A596" s="2">
        <f t="shared" si="38"/>
        <v>0.14966920000006212</v>
      </c>
      <c r="B596">
        <v>3675.4880327000001</v>
      </c>
      <c r="C596">
        <v>100</v>
      </c>
      <c r="D596" t="s">
        <v>10</v>
      </c>
      <c r="E596">
        <v>0.71899999999999997</v>
      </c>
      <c r="F596">
        <v>-5.4598823547363201E-2</v>
      </c>
      <c r="G596">
        <v>4.8209892272949202E-2</v>
      </c>
      <c r="H596">
        <v>0</v>
      </c>
      <c r="I596">
        <v>-168.16399999999999</v>
      </c>
      <c r="J596">
        <v>-0.82899999999999996</v>
      </c>
      <c r="K596">
        <v>-0.65800000000000003</v>
      </c>
      <c r="L596" s="2">
        <f t="shared" si="39"/>
        <v>6.4562367169726338E-3</v>
      </c>
      <c r="M596" s="2">
        <f t="shared" si="40"/>
        <v>-1.0156462813963367E-2</v>
      </c>
      <c r="N596" s="2">
        <f t="shared" si="41"/>
        <v>6.4562367169726338E-3</v>
      </c>
    </row>
    <row r="597" spans="1:14" x14ac:dyDescent="0.3">
      <c r="A597" s="2">
        <f t="shared" si="38"/>
        <v>0.1498940000001312</v>
      </c>
      <c r="B597">
        <v>3675.4882575000001</v>
      </c>
      <c r="C597">
        <v>100</v>
      </c>
      <c r="D597" t="s">
        <v>10</v>
      </c>
      <c r="E597">
        <v>0.71899999999999997</v>
      </c>
      <c r="F597">
        <v>-5.4598823547363201E-2</v>
      </c>
      <c r="G597">
        <v>4.8209892272949202E-2</v>
      </c>
      <c r="H597">
        <v>0</v>
      </c>
      <c r="I597">
        <v>-168.16399999999999</v>
      </c>
      <c r="J597">
        <v>-0.82899999999999996</v>
      </c>
      <c r="K597">
        <v>-0.65800000000000003</v>
      </c>
      <c r="L597" s="2">
        <f t="shared" si="39"/>
        <v>6.4670743007589227E-3</v>
      </c>
      <c r="M597" s="2">
        <f t="shared" si="40"/>
        <v>-1.0168736629500586E-2</v>
      </c>
      <c r="N597" s="2">
        <f t="shared" si="41"/>
        <v>6.4670743007589227E-3</v>
      </c>
    </row>
    <row r="598" spans="1:14" x14ac:dyDescent="0.3">
      <c r="A598" s="2">
        <f t="shared" si="38"/>
        <v>0.15009819999977481</v>
      </c>
      <c r="B598">
        <v>3675.4884616999998</v>
      </c>
      <c r="C598">
        <v>100</v>
      </c>
      <c r="D598" t="s">
        <v>10</v>
      </c>
      <c r="E598">
        <v>0.71899999999999997</v>
      </c>
      <c r="F598">
        <v>-5.4598823547363201E-2</v>
      </c>
      <c r="G598">
        <v>4.8209892272949202E-2</v>
      </c>
      <c r="H598">
        <v>0</v>
      </c>
      <c r="I598">
        <v>-168.16399999999999</v>
      </c>
      <c r="J598">
        <v>-0.82899999999999996</v>
      </c>
      <c r="K598">
        <v>-0.65800000000000003</v>
      </c>
      <c r="L598" s="2">
        <f t="shared" si="39"/>
        <v>6.4769187607438775E-3</v>
      </c>
      <c r="M598" s="2">
        <f t="shared" si="40"/>
        <v>-1.0179885709249499E-2</v>
      </c>
      <c r="N598" s="2">
        <f t="shared" si="41"/>
        <v>6.4769187607438775E-3</v>
      </c>
    </row>
    <row r="599" spans="1:14" x14ac:dyDescent="0.3">
      <c r="A599" s="2">
        <f t="shared" si="38"/>
        <v>0.15033159999984491</v>
      </c>
      <c r="B599">
        <v>3675.4886950999999</v>
      </c>
      <c r="C599">
        <v>100</v>
      </c>
      <c r="D599" t="s">
        <v>10</v>
      </c>
      <c r="E599">
        <v>0.71899999999999997</v>
      </c>
      <c r="F599">
        <v>-5.4598823547363201E-2</v>
      </c>
      <c r="G599">
        <v>4.8209892272949202E-2</v>
      </c>
      <c r="H599">
        <v>0</v>
      </c>
      <c r="I599">
        <v>-168.16399999999999</v>
      </c>
      <c r="J599">
        <v>-0.82899999999999996</v>
      </c>
      <c r="K599">
        <v>-0.65800000000000003</v>
      </c>
      <c r="L599" s="2">
        <f t="shared" si="39"/>
        <v>6.4881709496037634E-3</v>
      </c>
      <c r="M599" s="2">
        <f t="shared" si="40"/>
        <v>-1.0192629074669281E-2</v>
      </c>
      <c r="N599" s="2">
        <f t="shared" si="41"/>
        <v>6.4881709496037634E-3</v>
      </c>
    </row>
    <row r="600" spans="1:14" x14ac:dyDescent="0.3">
      <c r="A600" s="2">
        <f t="shared" si="38"/>
        <v>0.15053729999999632</v>
      </c>
      <c r="B600">
        <v>3675.4889008</v>
      </c>
      <c r="C600">
        <v>100</v>
      </c>
      <c r="D600" t="s">
        <v>10</v>
      </c>
      <c r="E600">
        <v>0.71899999999999997</v>
      </c>
      <c r="F600">
        <v>-5.4598823547363201E-2</v>
      </c>
      <c r="G600">
        <v>4.8209892272949202E-2</v>
      </c>
      <c r="H600">
        <v>0</v>
      </c>
      <c r="I600">
        <v>-168.16399999999999</v>
      </c>
      <c r="J600">
        <v>-0.82899999999999996</v>
      </c>
      <c r="K600">
        <v>-0.65800000000000003</v>
      </c>
      <c r="L600" s="2">
        <f t="shared" si="39"/>
        <v>6.4980877244516086E-3</v>
      </c>
      <c r="M600" s="2">
        <f t="shared" si="40"/>
        <v>-1.020386005268124E-2</v>
      </c>
      <c r="N600" s="2">
        <f t="shared" si="41"/>
        <v>6.4980877244516086E-3</v>
      </c>
    </row>
    <row r="601" spans="1:14" x14ac:dyDescent="0.3">
      <c r="A601" s="2">
        <f t="shared" si="38"/>
        <v>0.15093919999981154</v>
      </c>
      <c r="B601">
        <v>3675.4893026999998</v>
      </c>
      <c r="C601">
        <v>100</v>
      </c>
      <c r="D601" t="s">
        <v>10</v>
      </c>
      <c r="E601">
        <v>0.71899999999999997</v>
      </c>
      <c r="F601">
        <v>-5.4598823547363201E-2</v>
      </c>
      <c r="G601">
        <v>4.8209892272949202E-2</v>
      </c>
      <c r="H601">
        <v>0</v>
      </c>
      <c r="I601">
        <v>-168.16399999999999</v>
      </c>
      <c r="J601">
        <v>-0.82899999999999996</v>
      </c>
      <c r="K601">
        <v>-0.65800000000000003</v>
      </c>
      <c r="L601" s="2">
        <f t="shared" si="39"/>
        <v>6.5174632801471982E-3</v>
      </c>
      <c r="M601" s="2">
        <f t="shared" si="40"/>
        <v>-1.0225803319854836E-2</v>
      </c>
      <c r="N601" s="2">
        <f t="shared" si="41"/>
        <v>6.5174632801471982E-3</v>
      </c>
    </row>
    <row r="602" spans="1:14" x14ac:dyDescent="0.3">
      <c r="A602" s="2">
        <f t="shared" si="38"/>
        <v>0.15116870000019844</v>
      </c>
      <c r="B602">
        <v>3675.4895322000002</v>
      </c>
      <c r="C602">
        <v>100</v>
      </c>
      <c r="D602" t="s">
        <v>10</v>
      </c>
      <c r="E602">
        <v>0.71899999999999997</v>
      </c>
      <c r="F602">
        <v>-5.4598823547363201E-2</v>
      </c>
      <c r="G602">
        <v>4.8209892272949202E-2</v>
      </c>
      <c r="H602">
        <v>0</v>
      </c>
      <c r="I602">
        <v>-168.16399999999999</v>
      </c>
      <c r="J602">
        <v>-0.82899999999999996</v>
      </c>
      <c r="K602">
        <v>-0.65800000000000003</v>
      </c>
      <c r="L602" s="2">
        <f t="shared" si="39"/>
        <v>6.5285274504424924E-3</v>
      </c>
      <c r="M602" s="2">
        <f t="shared" si="40"/>
        <v>-1.023833374988008E-2</v>
      </c>
      <c r="N602" s="2">
        <f t="shared" si="41"/>
        <v>6.5285274504424924E-3</v>
      </c>
    </row>
    <row r="603" spans="1:14" x14ac:dyDescent="0.3">
      <c r="A603" s="2">
        <f t="shared" si="38"/>
        <v>0.15163350000011633</v>
      </c>
      <c r="B603">
        <v>3675.4899970000001</v>
      </c>
      <c r="C603">
        <v>100</v>
      </c>
      <c r="D603" t="s">
        <v>10</v>
      </c>
      <c r="E603">
        <v>0.71899999999999997</v>
      </c>
      <c r="F603">
        <v>-5.4598823547363201E-2</v>
      </c>
      <c r="G603">
        <v>4.8209892272949202E-2</v>
      </c>
      <c r="H603">
        <v>0</v>
      </c>
      <c r="I603">
        <v>-168.16399999999999</v>
      </c>
      <c r="J603">
        <v>-0.82899999999999996</v>
      </c>
      <c r="K603">
        <v>-0.65800000000000003</v>
      </c>
      <c r="L603" s="2">
        <f t="shared" si="39"/>
        <v>6.5509354083670007E-3</v>
      </c>
      <c r="M603" s="2">
        <f t="shared" si="40"/>
        <v>-1.0263711283060412E-2</v>
      </c>
      <c r="N603" s="2">
        <f t="shared" si="41"/>
        <v>6.5509354083670007E-3</v>
      </c>
    </row>
    <row r="604" spans="1:14" x14ac:dyDescent="0.3">
      <c r="A604" s="2">
        <f t="shared" si="38"/>
        <v>0.15188260000013543</v>
      </c>
      <c r="B604">
        <v>3675.4902461000001</v>
      </c>
      <c r="C604">
        <v>100</v>
      </c>
      <c r="D604" t="s">
        <v>10</v>
      </c>
      <c r="E604">
        <v>0.71899999999999997</v>
      </c>
      <c r="F604">
        <v>-5.4598823547363201E-2</v>
      </c>
      <c r="G604">
        <v>4.8209892272949202E-2</v>
      </c>
      <c r="H604">
        <v>0</v>
      </c>
      <c r="I604">
        <v>-168.16399999999999</v>
      </c>
      <c r="J604">
        <v>-0.82899999999999996</v>
      </c>
      <c r="K604">
        <v>-0.65800000000000003</v>
      </c>
      <c r="L604" s="2">
        <f t="shared" si="39"/>
        <v>6.5629444925331135E-3</v>
      </c>
      <c r="M604" s="2">
        <f t="shared" si="40"/>
        <v>-1.0277311850007104E-2</v>
      </c>
      <c r="N604" s="2">
        <f t="shared" si="41"/>
        <v>6.5629444925331135E-3</v>
      </c>
    </row>
    <row r="605" spans="1:14" x14ac:dyDescent="0.3">
      <c r="A605" s="2">
        <f t="shared" si="38"/>
        <v>0.15211140000019441</v>
      </c>
      <c r="B605">
        <v>3675.4904749000002</v>
      </c>
      <c r="C605">
        <v>100</v>
      </c>
      <c r="D605" t="s">
        <v>10</v>
      </c>
      <c r="E605">
        <v>0.71899999999999997</v>
      </c>
      <c r="F605">
        <v>-5.4598823547363201E-2</v>
      </c>
      <c r="G605">
        <v>4.8209892272949202E-2</v>
      </c>
      <c r="H605">
        <v>0</v>
      </c>
      <c r="I605">
        <v>-168.16399999999999</v>
      </c>
      <c r="J605">
        <v>-0.82899999999999996</v>
      </c>
      <c r="K605">
        <v>-0.65800000000000003</v>
      </c>
      <c r="L605" s="2">
        <f t="shared" si="39"/>
        <v>6.5739749158880076E-3</v>
      </c>
      <c r="M605" s="2">
        <f t="shared" si="40"/>
        <v>-1.0289804060837961E-2</v>
      </c>
      <c r="N605" s="2">
        <f t="shared" si="41"/>
        <v>6.5739749158880076E-3</v>
      </c>
    </row>
    <row r="606" spans="1:14" x14ac:dyDescent="0.3">
      <c r="A606" s="2">
        <f t="shared" si="38"/>
        <v>0.15245279999999184</v>
      </c>
      <c r="B606">
        <v>3675.4908163</v>
      </c>
      <c r="C606">
        <v>100</v>
      </c>
      <c r="D606" t="s">
        <v>10</v>
      </c>
      <c r="E606">
        <v>0.71899999999999997</v>
      </c>
      <c r="F606">
        <v>-5.4598823547363201E-2</v>
      </c>
      <c r="G606">
        <v>4.8209892272949202E-2</v>
      </c>
      <c r="H606">
        <v>0</v>
      </c>
      <c r="I606">
        <v>-168.16399999999999</v>
      </c>
      <c r="J606">
        <v>-0.82899999999999996</v>
      </c>
      <c r="K606">
        <v>-0.65800000000000003</v>
      </c>
      <c r="L606" s="2">
        <f t="shared" si="39"/>
        <v>6.5904337731002268E-3</v>
      </c>
      <c r="M606" s="2">
        <f t="shared" si="40"/>
        <v>-1.030844409918597E-2</v>
      </c>
      <c r="N606" s="2">
        <f t="shared" si="41"/>
        <v>6.5904337731002268E-3</v>
      </c>
    </row>
    <row r="607" spans="1:14" x14ac:dyDescent="0.3">
      <c r="A607" s="2">
        <f t="shared" si="38"/>
        <v>0.15308469999990848</v>
      </c>
      <c r="B607">
        <v>3675.4914481999999</v>
      </c>
      <c r="C607">
        <v>100</v>
      </c>
      <c r="D607" t="s">
        <v>10</v>
      </c>
      <c r="E607">
        <v>0.71899999999999997</v>
      </c>
      <c r="F607">
        <v>-5.4598823547363201E-2</v>
      </c>
      <c r="G607">
        <v>4.8209892272949202E-2</v>
      </c>
      <c r="H607">
        <v>0</v>
      </c>
      <c r="I607">
        <v>-168.16399999999999</v>
      </c>
      <c r="J607">
        <v>-0.82899999999999996</v>
      </c>
      <c r="K607">
        <v>-0.65800000000000003</v>
      </c>
      <c r="L607" s="2">
        <f t="shared" si="39"/>
        <v>6.6208976040234846E-3</v>
      </c>
      <c r="M607" s="2">
        <f t="shared" si="40"/>
        <v>-1.0342945095780997E-2</v>
      </c>
      <c r="N607" s="2">
        <f t="shared" si="41"/>
        <v>6.6208976040234846E-3</v>
      </c>
    </row>
    <row r="608" spans="1:14" x14ac:dyDescent="0.3">
      <c r="A608" s="2">
        <f t="shared" si="38"/>
        <v>0.15376030000015817</v>
      </c>
      <c r="B608">
        <v>3675.4921238000002</v>
      </c>
      <c r="C608">
        <v>100</v>
      </c>
      <c r="D608" t="s">
        <v>10</v>
      </c>
      <c r="E608">
        <v>0.71899999999999997</v>
      </c>
      <c r="F608">
        <v>-5.4598823547363201E-2</v>
      </c>
      <c r="G608">
        <v>4.8209892272949202E-2</v>
      </c>
      <c r="H608">
        <v>0</v>
      </c>
      <c r="I608">
        <v>-168.16399999999999</v>
      </c>
      <c r="J608">
        <v>-0.82899999999999996</v>
      </c>
      <c r="K608">
        <v>-0.65800000000000003</v>
      </c>
      <c r="L608" s="2">
        <f t="shared" si="39"/>
        <v>6.6534682072551263E-3</v>
      </c>
      <c r="M608" s="2">
        <f t="shared" si="40"/>
        <v>-1.0379832060983227E-2</v>
      </c>
      <c r="N608" s="2">
        <f t="shared" si="41"/>
        <v>6.6534682072551263E-3</v>
      </c>
    </row>
    <row r="609" spans="1:14" x14ac:dyDescent="0.3">
      <c r="A609" s="2">
        <f t="shared" si="38"/>
        <v>0.15420339999991484</v>
      </c>
      <c r="B609">
        <v>3675.4925668999999</v>
      </c>
      <c r="C609">
        <v>100</v>
      </c>
      <c r="D609" t="s">
        <v>10</v>
      </c>
      <c r="E609">
        <v>0.71899999999999997</v>
      </c>
      <c r="F609">
        <v>-5.4598823547363201E-2</v>
      </c>
      <c r="G609">
        <v>4.8209892272949202E-2</v>
      </c>
      <c r="H609">
        <v>0</v>
      </c>
      <c r="I609">
        <v>-168.16399999999999</v>
      </c>
      <c r="J609">
        <v>-0.82899999999999996</v>
      </c>
      <c r="K609">
        <v>-0.65800000000000003</v>
      </c>
      <c r="L609" s="2">
        <f t="shared" si="39"/>
        <v>6.6748300105095391E-3</v>
      </c>
      <c r="M609" s="2">
        <f t="shared" si="40"/>
        <v>-1.0404024799683779E-2</v>
      </c>
      <c r="N609" s="2">
        <f t="shared" si="41"/>
        <v>6.6748300105095391E-3</v>
      </c>
    </row>
    <row r="610" spans="1:14" x14ac:dyDescent="0.3">
      <c r="A610" s="2">
        <f t="shared" si="38"/>
        <v>0.15459819999978208</v>
      </c>
      <c r="B610">
        <v>3675.4929616999998</v>
      </c>
      <c r="C610">
        <v>100</v>
      </c>
      <c r="D610" t="s">
        <v>10</v>
      </c>
      <c r="E610">
        <v>0.71899999999999997</v>
      </c>
      <c r="F610">
        <v>-5.4598823547363201E-2</v>
      </c>
      <c r="G610">
        <v>4.8209892272949202E-2</v>
      </c>
      <c r="H610">
        <v>0</v>
      </c>
      <c r="I610">
        <v>-168.16399999999999</v>
      </c>
      <c r="J610">
        <v>-0.82899999999999996</v>
      </c>
      <c r="K610">
        <v>-0.65800000000000003</v>
      </c>
      <c r="L610" s="2">
        <f t="shared" si="39"/>
        <v>6.6938632759724996E-3</v>
      </c>
      <c r="M610" s="2">
        <f t="shared" si="40"/>
        <v>-1.0425580415213029E-2</v>
      </c>
      <c r="N610" s="2">
        <f t="shared" si="41"/>
        <v>6.6938632759724996E-3</v>
      </c>
    </row>
    <row r="611" spans="1:14" x14ac:dyDescent="0.3">
      <c r="A611" s="2">
        <f t="shared" si="38"/>
        <v>0.15491840000004231</v>
      </c>
      <c r="B611">
        <v>3675.4932819000001</v>
      </c>
      <c r="C611">
        <v>100</v>
      </c>
      <c r="D611" t="s">
        <v>10</v>
      </c>
      <c r="E611">
        <v>0.71899999999999997</v>
      </c>
      <c r="F611">
        <v>-5.4598823547363201E-2</v>
      </c>
      <c r="G611">
        <v>4.8209892272949202E-2</v>
      </c>
      <c r="H611">
        <v>0</v>
      </c>
      <c r="I611">
        <v>-168.16399999999999</v>
      </c>
      <c r="J611">
        <v>-0.82899999999999996</v>
      </c>
      <c r="K611">
        <v>-0.65800000000000003</v>
      </c>
      <c r="L611" s="2">
        <f t="shared" si="39"/>
        <v>6.7093000834908432E-3</v>
      </c>
      <c r="M611" s="2">
        <f t="shared" si="40"/>
        <v>-1.0443062958527103E-2</v>
      </c>
      <c r="N611" s="2">
        <f t="shared" si="41"/>
        <v>6.7093000834908432E-3</v>
      </c>
    </row>
    <row r="612" spans="1:14" x14ac:dyDescent="0.3">
      <c r="A612" s="2">
        <f t="shared" si="38"/>
        <v>0.15545800000018062</v>
      </c>
      <c r="B612">
        <v>3675.4938215000002</v>
      </c>
      <c r="C612">
        <v>100</v>
      </c>
      <c r="D612" t="s">
        <v>10</v>
      </c>
      <c r="E612">
        <v>0.71899999999999997</v>
      </c>
      <c r="F612">
        <v>-5.4598823547363201E-2</v>
      </c>
      <c r="G612">
        <v>4.8209892272949202E-2</v>
      </c>
      <c r="H612">
        <v>0</v>
      </c>
      <c r="I612">
        <v>-168.16399999999999</v>
      </c>
      <c r="J612">
        <v>-0.82899999999999996</v>
      </c>
      <c r="K612">
        <v>-0.65800000000000003</v>
      </c>
      <c r="L612" s="2">
        <f t="shared" si="39"/>
        <v>6.7353141413679946E-3</v>
      </c>
      <c r="M612" s="2">
        <f t="shared" si="40"/>
        <v>-1.0472524483720812E-2</v>
      </c>
      <c r="N612" s="2">
        <f t="shared" si="41"/>
        <v>6.7353141413679946E-3</v>
      </c>
    </row>
    <row r="613" spans="1:14" x14ac:dyDescent="0.3">
      <c r="A613" s="2">
        <f t="shared" si="38"/>
        <v>0.15583999999989828</v>
      </c>
      <c r="B613">
        <v>3675.4942034999999</v>
      </c>
      <c r="C613">
        <v>100</v>
      </c>
      <c r="D613" t="s">
        <v>10</v>
      </c>
      <c r="E613">
        <v>0.71899999999999997</v>
      </c>
      <c r="F613">
        <v>-5.4598823547363201E-2</v>
      </c>
      <c r="G613">
        <v>4.8209892272949202E-2</v>
      </c>
      <c r="H613">
        <v>0</v>
      </c>
      <c r="I613">
        <v>-168.16399999999999</v>
      </c>
      <c r="J613">
        <v>-0.82899999999999996</v>
      </c>
      <c r="K613">
        <v>-0.65800000000000003</v>
      </c>
      <c r="L613" s="2">
        <f t="shared" si="39"/>
        <v>6.7537303202026494E-3</v>
      </c>
      <c r="M613" s="2">
        <f t="shared" si="40"/>
        <v>-1.049338123430049E-2</v>
      </c>
      <c r="N613" s="2">
        <f t="shared" si="41"/>
        <v>6.7537303202026494E-3</v>
      </c>
    </row>
    <row r="614" spans="1:14" x14ac:dyDescent="0.3">
      <c r="A614" s="2">
        <f t="shared" si="38"/>
        <v>0.1560844000000543</v>
      </c>
      <c r="B614">
        <v>3675.4944479000001</v>
      </c>
      <c r="C614">
        <v>100</v>
      </c>
      <c r="D614" t="s">
        <v>10</v>
      </c>
      <c r="E614">
        <v>0.71899999999999997</v>
      </c>
      <c r="F614">
        <v>-5.4598823547363201E-2</v>
      </c>
      <c r="G614">
        <v>4.8209892272949202E-2</v>
      </c>
      <c r="H614">
        <v>0</v>
      </c>
      <c r="I614">
        <v>-168.16399999999999</v>
      </c>
      <c r="J614">
        <v>-0.82899999999999996</v>
      </c>
      <c r="K614">
        <v>-0.65800000000000003</v>
      </c>
      <c r="L614" s="2">
        <f t="shared" si="39"/>
        <v>6.7655128178816804E-3</v>
      </c>
      <c r="M614" s="2">
        <f t="shared" si="40"/>
        <v>-1.0506725186783984E-2</v>
      </c>
      <c r="N614" s="2">
        <f t="shared" si="41"/>
        <v>6.7655128178816804E-3</v>
      </c>
    </row>
    <row r="615" spans="1:14" x14ac:dyDescent="0.3">
      <c r="A615" s="2">
        <f t="shared" si="38"/>
        <v>0.15631299999995463</v>
      </c>
      <c r="B615">
        <v>3675.4946765</v>
      </c>
      <c r="C615">
        <v>100</v>
      </c>
      <c r="D615" t="s">
        <v>10</v>
      </c>
      <c r="E615">
        <v>0.71899999999999997</v>
      </c>
      <c r="F615">
        <v>-5.4598823547363201E-2</v>
      </c>
      <c r="G615">
        <v>4.8209892272949202E-2</v>
      </c>
      <c r="H615">
        <v>0</v>
      </c>
      <c r="I615">
        <v>-168.16399999999999</v>
      </c>
      <c r="J615">
        <v>-0.82899999999999996</v>
      </c>
      <c r="K615">
        <v>-0.65800000000000003</v>
      </c>
      <c r="L615" s="2">
        <f t="shared" si="39"/>
        <v>6.7765335992504708E-3</v>
      </c>
      <c r="M615" s="2">
        <f t="shared" si="40"/>
        <v>-1.0519206477841469E-2</v>
      </c>
      <c r="N615" s="2">
        <f t="shared" si="41"/>
        <v>6.7765335992504708E-3</v>
      </c>
    </row>
    <row r="616" spans="1:14" x14ac:dyDescent="0.3">
      <c r="A616" s="2">
        <f t="shared" si="38"/>
        <v>0.15655599999990955</v>
      </c>
      <c r="B616">
        <v>3675.4949194999999</v>
      </c>
      <c r="C616">
        <v>100</v>
      </c>
      <c r="D616" t="s">
        <v>10</v>
      </c>
      <c r="E616">
        <v>0.71899999999999997</v>
      </c>
      <c r="F616">
        <v>-5.4598823547363201E-2</v>
      </c>
      <c r="G616">
        <v>4.8209892272949202E-2</v>
      </c>
      <c r="H616">
        <v>0</v>
      </c>
      <c r="I616">
        <v>-168.16399999999999</v>
      </c>
      <c r="J616">
        <v>-0.82899999999999996</v>
      </c>
      <c r="K616">
        <v>-0.65800000000000003</v>
      </c>
      <c r="L616" s="2">
        <f t="shared" si="39"/>
        <v>6.788248603070624E-3</v>
      </c>
      <c r="M616" s="2">
        <f t="shared" si="40"/>
        <v>-1.0532473991961017E-2</v>
      </c>
      <c r="N616" s="2">
        <f t="shared" si="41"/>
        <v>6.788248603070624E-3</v>
      </c>
    </row>
    <row r="617" spans="1:14" x14ac:dyDescent="0.3">
      <c r="A617" s="2">
        <f t="shared" si="38"/>
        <v>0.15679529999988517</v>
      </c>
      <c r="B617">
        <v>3675.4951587999999</v>
      </c>
      <c r="C617">
        <v>100</v>
      </c>
      <c r="D617" t="s">
        <v>10</v>
      </c>
      <c r="E617">
        <v>0.71899999999999997</v>
      </c>
      <c r="F617">
        <v>-5.4598823547363201E-2</v>
      </c>
      <c r="G617">
        <v>4.8209892272949202E-2</v>
      </c>
      <c r="H617">
        <v>0</v>
      </c>
      <c r="I617">
        <v>-168.16399999999999</v>
      </c>
      <c r="J617">
        <v>-0.82899999999999996</v>
      </c>
      <c r="K617">
        <v>-0.65800000000000003</v>
      </c>
      <c r="L617" s="2">
        <f t="shared" si="39"/>
        <v>6.7997852302903658E-3</v>
      </c>
      <c r="M617" s="2">
        <f t="shared" si="40"/>
        <v>-1.0545539490434571E-2</v>
      </c>
      <c r="N617" s="2">
        <f t="shared" si="41"/>
        <v>6.7997852302903658E-3</v>
      </c>
    </row>
    <row r="618" spans="1:14" x14ac:dyDescent="0.3">
      <c r="A618" s="2">
        <f t="shared" si="38"/>
        <v>0.1570252999999866</v>
      </c>
      <c r="B618">
        <v>3675.4953888</v>
      </c>
      <c r="C618">
        <v>100</v>
      </c>
      <c r="D618" t="s">
        <v>10</v>
      </c>
      <c r="E618">
        <v>0.71899999999999997</v>
      </c>
      <c r="F618">
        <v>-5.4598823547363201E-2</v>
      </c>
      <c r="G618">
        <v>4.8209892272949202E-2</v>
      </c>
      <c r="H618">
        <v>0</v>
      </c>
      <c r="I618">
        <v>-168.16399999999999</v>
      </c>
      <c r="J618">
        <v>-0.82899999999999996</v>
      </c>
      <c r="K618">
        <v>-0.65800000000000003</v>
      </c>
      <c r="L618" s="2">
        <f t="shared" si="39"/>
        <v>6.810873505518034E-3</v>
      </c>
      <c r="M618" s="2">
        <f t="shared" si="40"/>
        <v>-1.0558097219856002E-2</v>
      </c>
      <c r="N618" s="2">
        <f t="shared" si="41"/>
        <v>6.810873505518034E-3</v>
      </c>
    </row>
    <row r="619" spans="1:14" x14ac:dyDescent="0.3">
      <c r="A619" s="2">
        <f t="shared" si="38"/>
        <v>0.15722950000008495</v>
      </c>
      <c r="B619">
        <v>3675.4955930000001</v>
      </c>
      <c r="C619">
        <v>100</v>
      </c>
      <c r="D619" t="s">
        <v>10</v>
      </c>
      <c r="E619">
        <v>0.71899999999999997</v>
      </c>
      <c r="F619">
        <v>-5.4598823547363201E-2</v>
      </c>
      <c r="G619">
        <v>4.8209892272949202E-2</v>
      </c>
      <c r="H619">
        <v>0</v>
      </c>
      <c r="I619">
        <v>-168.16399999999999</v>
      </c>
      <c r="J619">
        <v>-0.82899999999999996</v>
      </c>
      <c r="K619">
        <v>-0.65800000000000003</v>
      </c>
      <c r="L619" s="2">
        <f t="shared" si="39"/>
        <v>6.8207179655249122E-3</v>
      </c>
      <c r="M619" s="2">
        <f t="shared" si="40"/>
        <v>-1.0569246299629744E-2</v>
      </c>
      <c r="N619" s="2">
        <f t="shared" si="41"/>
        <v>6.8207179655249122E-3</v>
      </c>
    </row>
    <row r="620" spans="1:14" x14ac:dyDescent="0.3">
      <c r="A620" s="2">
        <f t="shared" si="38"/>
        <v>0.15745779999997467</v>
      </c>
      <c r="B620">
        <v>3675.4958213</v>
      </c>
      <c r="C620">
        <v>100</v>
      </c>
      <c r="D620" t="s">
        <v>10</v>
      </c>
      <c r="E620">
        <v>0.71899999999999997</v>
      </c>
      <c r="F620">
        <v>-5.4598823547363201E-2</v>
      </c>
      <c r="G620">
        <v>4.8209892272949202E-2</v>
      </c>
      <c r="H620">
        <v>0</v>
      </c>
      <c r="I620">
        <v>-168.16399999999999</v>
      </c>
      <c r="J620">
        <v>-0.82899999999999996</v>
      </c>
      <c r="K620">
        <v>-0.65800000000000003</v>
      </c>
      <c r="L620" s="2">
        <f t="shared" si="39"/>
        <v>6.8317242839255098E-3</v>
      </c>
      <c r="M620" s="2">
        <f t="shared" si="40"/>
        <v>-1.0581711211039586E-2</v>
      </c>
      <c r="N620" s="2">
        <f t="shared" si="41"/>
        <v>6.8317242839255098E-3</v>
      </c>
    </row>
    <row r="621" spans="1:14" x14ac:dyDescent="0.3">
      <c r="A621" s="2">
        <f t="shared" si="38"/>
        <v>0.15798039999981484</v>
      </c>
      <c r="B621">
        <v>3675.4963438999998</v>
      </c>
      <c r="C621">
        <v>100</v>
      </c>
      <c r="D621" t="s">
        <v>10</v>
      </c>
      <c r="E621">
        <v>0.71899999999999997</v>
      </c>
      <c r="F621">
        <v>-5.4598823547363201E-2</v>
      </c>
      <c r="G621">
        <v>4.8209892272949202E-2</v>
      </c>
      <c r="H621">
        <v>0</v>
      </c>
      <c r="I621">
        <v>-168.16399999999999</v>
      </c>
      <c r="J621">
        <v>-0.82899999999999996</v>
      </c>
      <c r="K621">
        <v>-0.65800000000000003</v>
      </c>
      <c r="L621" s="2">
        <f t="shared" si="39"/>
        <v>6.8569187736196476E-3</v>
      </c>
      <c r="M621" s="2">
        <f t="shared" si="40"/>
        <v>-1.0610244556216711E-2</v>
      </c>
      <c r="N621" s="2">
        <f t="shared" si="41"/>
        <v>6.8569187736196476E-3</v>
      </c>
    </row>
    <row r="622" spans="1:14" x14ac:dyDescent="0.3">
      <c r="A622" s="2">
        <f t="shared" si="38"/>
        <v>0.15853710000010324</v>
      </c>
      <c r="B622">
        <v>3675.4969006000001</v>
      </c>
      <c r="C622">
        <v>100</v>
      </c>
      <c r="D622" t="s">
        <v>10</v>
      </c>
      <c r="E622">
        <v>0.71899999999999997</v>
      </c>
      <c r="F622">
        <v>-5.4598823547363201E-2</v>
      </c>
      <c r="G622">
        <v>4.8209892272949202E-2</v>
      </c>
      <c r="H622">
        <v>0</v>
      </c>
      <c r="I622">
        <v>-168.16399999999999</v>
      </c>
      <c r="J622">
        <v>-0.82899999999999996</v>
      </c>
      <c r="K622">
        <v>-0.65800000000000003</v>
      </c>
      <c r="L622" s="2">
        <f t="shared" si="39"/>
        <v>6.8837572206619018E-3</v>
      </c>
      <c r="M622" s="2">
        <f t="shared" si="40"/>
        <v>-1.0640639721301274E-2</v>
      </c>
      <c r="N622" s="2">
        <f t="shared" si="41"/>
        <v>6.8837572206619018E-3</v>
      </c>
    </row>
    <row r="623" spans="1:14" x14ac:dyDescent="0.3">
      <c r="A623" s="2">
        <f t="shared" si="38"/>
        <v>0.15903089999983422</v>
      </c>
      <c r="B623">
        <v>3675.4973943999998</v>
      </c>
      <c r="C623">
        <v>100</v>
      </c>
      <c r="D623" t="s">
        <v>10</v>
      </c>
      <c r="E623">
        <v>0.71899999999999997</v>
      </c>
      <c r="F623">
        <v>-5.4598823547363201E-2</v>
      </c>
      <c r="G623">
        <v>4.8209892272949202E-2</v>
      </c>
      <c r="H623">
        <v>0</v>
      </c>
      <c r="I623">
        <v>-168.16399999999999</v>
      </c>
      <c r="J623">
        <v>-0.82899999999999996</v>
      </c>
      <c r="K623">
        <v>-0.65800000000000003</v>
      </c>
      <c r="L623" s="2">
        <f t="shared" si="39"/>
        <v>6.907563265453315E-3</v>
      </c>
      <c r="M623" s="2">
        <f t="shared" si="40"/>
        <v>-1.0667600620354274E-2</v>
      </c>
      <c r="N623" s="2">
        <f t="shared" si="41"/>
        <v>6.907563265453315E-3</v>
      </c>
    </row>
    <row r="624" spans="1:14" x14ac:dyDescent="0.3">
      <c r="A624" s="2">
        <f t="shared" si="38"/>
        <v>0.15934950000018944</v>
      </c>
      <c r="B624">
        <v>3675.4977130000002</v>
      </c>
      <c r="C624">
        <v>100</v>
      </c>
      <c r="D624" t="s">
        <v>10</v>
      </c>
      <c r="E624">
        <v>0.71899999999999997</v>
      </c>
      <c r="F624">
        <v>-5.4598823547363201E-2</v>
      </c>
      <c r="G624">
        <v>4.8209892272949202E-2</v>
      </c>
      <c r="H624">
        <v>0</v>
      </c>
      <c r="I624">
        <v>-168.16399999999999</v>
      </c>
      <c r="J624">
        <v>-0.82899999999999996</v>
      </c>
      <c r="K624">
        <v>-0.65800000000000003</v>
      </c>
      <c r="L624" s="2">
        <f t="shared" si="39"/>
        <v>6.9229229371486015E-3</v>
      </c>
      <c r="M624" s="2">
        <f t="shared" si="40"/>
        <v>-1.0684995805555859E-2</v>
      </c>
      <c r="N624" s="2">
        <f t="shared" si="41"/>
        <v>6.9229229371486015E-3</v>
      </c>
    </row>
    <row r="625" spans="1:14" x14ac:dyDescent="0.3">
      <c r="A625" s="2">
        <f t="shared" si="38"/>
        <v>0.1595815999999104</v>
      </c>
      <c r="B625">
        <v>3675.4979450999999</v>
      </c>
      <c r="C625">
        <v>100</v>
      </c>
      <c r="D625" t="s">
        <v>10</v>
      </c>
      <c r="E625">
        <v>0.71899999999999997</v>
      </c>
      <c r="F625">
        <v>-5.4598823547363201E-2</v>
      </c>
      <c r="G625">
        <v>4.8209892272949202E-2</v>
      </c>
      <c r="H625">
        <v>0</v>
      </c>
      <c r="I625">
        <v>-168.16399999999999</v>
      </c>
      <c r="J625">
        <v>-0.82899999999999996</v>
      </c>
      <c r="K625">
        <v>-0.65800000000000003</v>
      </c>
      <c r="L625" s="2">
        <f t="shared" si="39"/>
        <v>6.9341124531317007E-3</v>
      </c>
      <c r="M625" s="2">
        <f t="shared" si="40"/>
        <v>-1.0697668192485967E-2</v>
      </c>
      <c r="N625" s="2">
        <f t="shared" si="41"/>
        <v>6.9341124531317007E-3</v>
      </c>
    </row>
    <row r="626" spans="1:14" x14ac:dyDescent="0.3">
      <c r="A626" s="2">
        <f t="shared" si="38"/>
        <v>0.15978499999982887</v>
      </c>
      <c r="B626">
        <v>3675.4981484999998</v>
      </c>
      <c r="C626">
        <v>100</v>
      </c>
      <c r="D626" t="s">
        <v>10</v>
      </c>
      <c r="E626">
        <v>0.71899999999999997</v>
      </c>
      <c r="F626">
        <v>-5.4598823547363201E-2</v>
      </c>
      <c r="G626">
        <v>4.8209892272949202E-2</v>
      </c>
      <c r="H626">
        <v>0</v>
      </c>
      <c r="I626">
        <v>-168.16399999999999</v>
      </c>
      <c r="J626">
        <v>-0.82899999999999996</v>
      </c>
      <c r="K626">
        <v>-0.65800000000000003</v>
      </c>
      <c r="L626" s="2">
        <f t="shared" si="39"/>
        <v>6.9439183452160878E-3</v>
      </c>
      <c r="M626" s="2">
        <f t="shared" si="40"/>
        <v>-1.070877359319105E-2</v>
      </c>
      <c r="N626" s="2">
        <f t="shared" si="41"/>
        <v>6.9439183452160878E-3</v>
      </c>
    </row>
    <row r="627" spans="1:14" x14ac:dyDescent="0.3">
      <c r="A627" s="2">
        <f t="shared" si="38"/>
        <v>0.1599833000000217</v>
      </c>
      <c r="B627">
        <v>3675.4983468</v>
      </c>
      <c r="C627">
        <v>100</v>
      </c>
      <c r="D627" t="s">
        <v>10</v>
      </c>
      <c r="E627">
        <v>0.71899999999999997</v>
      </c>
      <c r="F627">
        <v>-5.4598823547363201E-2</v>
      </c>
      <c r="G627">
        <v>4.8209892272949202E-2</v>
      </c>
      <c r="H627">
        <v>0</v>
      </c>
      <c r="I627">
        <v>-168.16399999999999</v>
      </c>
      <c r="J627">
        <v>-0.82899999999999996</v>
      </c>
      <c r="K627">
        <v>-0.65800000000000003</v>
      </c>
      <c r="L627" s="2">
        <f t="shared" si="39"/>
        <v>6.9534783668631101E-3</v>
      </c>
      <c r="M627" s="2">
        <f t="shared" si="40"/>
        <v>-1.071960053991102E-2</v>
      </c>
      <c r="N627" s="2">
        <f t="shared" si="41"/>
        <v>6.9534783668631101E-3</v>
      </c>
    </row>
    <row r="628" spans="1:14" x14ac:dyDescent="0.3">
      <c r="A628" s="2">
        <f t="shared" si="38"/>
        <v>0.16018089999988661</v>
      </c>
      <c r="B628">
        <v>3675.4985443999999</v>
      </c>
      <c r="C628">
        <v>100</v>
      </c>
      <c r="D628" t="s">
        <v>10</v>
      </c>
      <c r="E628">
        <v>0.71899999999999997</v>
      </c>
      <c r="F628">
        <v>-5.4598823547363201E-2</v>
      </c>
      <c r="G628">
        <v>4.8209892272949202E-2</v>
      </c>
      <c r="H628">
        <v>0</v>
      </c>
      <c r="I628">
        <v>-168.16399999999999</v>
      </c>
      <c r="J628">
        <v>-0.82899999999999996</v>
      </c>
      <c r="K628">
        <v>-0.65800000000000003</v>
      </c>
      <c r="L628" s="2">
        <f t="shared" si="39"/>
        <v>6.9630046415697323E-3</v>
      </c>
      <c r="M628" s="2">
        <f t="shared" si="40"/>
        <v>-1.0730389267436602E-2</v>
      </c>
      <c r="N628" s="2">
        <f t="shared" si="41"/>
        <v>6.9630046415697323E-3</v>
      </c>
    </row>
    <row r="629" spans="1:14" x14ac:dyDescent="0.3">
      <c r="A629" s="2">
        <f t="shared" si="38"/>
        <v>0.16037760000017443</v>
      </c>
      <c r="B629">
        <v>3675.4987411000002</v>
      </c>
      <c r="C629">
        <v>100</v>
      </c>
      <c r="D629" t="s">
        <v>10</v>
      </c>
      <c r="E629">
        <v>0.71899999999999997</v>
      </c>
      <c r="F629">
        <v>-5.4598823547363201E-2</v>
      </c>
      <c r="G629">
        <v>4.8209892272949202E-2</v>
      </c>
      <c r="H629">
        <v>0</v>
      </c>
      <c r="I629">
        <v>-168.16399999999999</v>
      </c>
      <c r="J629">
        <v>-0.82899999999999996</v>
      </c>
      <c r="K629">
        <v>-0.65800000000000003</v>
      </c>
      <c r="L629" s="2">
        <f t="shared" si="39"/>
        <v>6.9724875273936967E-3</v>
      </c>
      <c r="M629" s="2">
        <f t="shared" si="40"/>
        <v>-1.0741128856044084E-2</v>
      </c>
      <c r="N629" s="2">
        <f t="shared" si="41"/>
        <v>6.9724875273936967E-3</v>
      </c>
    </row>
    <row r="630" spans="1:14" x14ac:dyDescent="0.3">
      <c r="A630" s="2">
        <f t="shared" si="38"/>
        <v>0.16060819999984233</v>
      </c>
      <c r="B630">
        <v>3675.4989716999999</v>
      </c>
      <c r="C630">
        <v>100</v>
      </c>
      <c r="D630" t="s">
        <v>10</v>
      </c>
      <c r="E630">
        <v>0.71899999999999997</v>
      </c>
      <c r="F630">
        <v>-5.4598823547363201E-2</v>
      </c>
      <c r="G630">
        <v>4.8209892272949202E-2</v>
      </c>
      <c r="H630">
        <v>0</v>
      </c>
      <c r="I630">
        <v>-168.16399999999999</v>
      </c>
      <c r="J630">
        <v>-0.82899999999999996</v>
      </c>
      <c r="K630">
        <v>-0.65800000000000003</v>
      </c>
      <c r="L630" s="2">
        <f t="shared" si="39"/>
        <v>6.983604728535828E-3</v>
      </c>
      <c r="M630" s="2">
        <f t="shared" si="40"/>
        <v>-1.0753719344735974E-2</v>
      </c>
      <c r="N630" s="2">
        <f t="shared" si="41"/>
        <v>6.983604728535828E-3</v>
      </c>
    </row>
    <row r="631" spans="1:14" x14ac:dyDescent="0.3">
      <c r="A631" s="2">
        <f t="shared" si="38"/>
        <v>0.16082929999993212</v>
      </c>
      <c r="B631">
        <v>3675.4991927999999</v>
      </c>
      <c r="C631">
        <v>100</v>
      </c>
      <c r="D631" t="s">
        <v>10</v>
      </c>
      <c r="E631">
        <v>0.71899999999999997</v>
      </c>
      <c r="F631">
        <v>-5.4598823547363201E-2</v>
      </c>
      <c r="G631">
        <v>4.8209892272949202E-2</v>
      </c>
      <c r="H631">
        <v>0</v>
      </c>
      <c r="I631">
        <v>-168.16399999999999</v>
      </c>
      <c r="J631">
        <v>-0.82899999999999996</v>
      </c>
      <c r="K631">
        <v>-0.65800000000000003</v>
      </c>
      <c r="L631" s="2">
        <f t="shared" si="39"/>
        <v>6.9942639357217055E-3</v>
      </c>
      <c r="M631" s="2">
        <f t="shared" si="40"/>
        <v>-1.0765791144627199E-2</v>
      </c>
      <c r="N631" s="2">
        <f t="shared" si="41"/>
        <v>6.9942639357217055E-3</v>
      </c>
    </row>
    <row r="632" spans="1:14" x14ac:dyDescent="0.3">
      <c r="A632" s="2">
        <f t="shared" si="38"/>
        <v>0.16102880000016739</v>
      </c>
      <c r="B632">
        <v>3675.4993923000002</v>
      </c>
      <c r="C632">
        <v>100</v>
      </c>
      <c r="D632" t="s">
        <v>10</v>
      </c>
      <c r="E632">
        <v>0.71899999999999997</v>
      </c>
      <c r="F632">
        <v>-5.4598823547363201E-2</v>
      </c>
      <c r="G632">
        <v>4.8209892272949202E-2</v>
      </c>
      <c r="H632">
        <v>0</v>
      </c>
      <c r="I632">
        <v>-168.16399999999999</v>
      </c>
      <c r="J632">
        <v>-0.82899999999999996</v>
      </c>
      <c r="K632">
        <v>-0.65800000000000003</v>
      </c>
      <c r="L632" s="2">
        <f t="shared" si="39"/>
        <v>7.0038818092415019E-3</v>
      </c>
      <c r="M632" s="2">
        <f t="shared" si="40"/>
        <v>-1.0776683609937745E-2</v>
      </c>
      <c r="N632" s="2">
        <f t="shared" si="41"/>
        <v>7.0038818092415019E-3</v>
      </c>
    </row>
    <row r="633" spans="1:14" x14ac:dyDescent="0.3">
      <c r="A633" s="2">
        <f t="shared" si="38"/>
        <v>0.16123120000020208</v>
      </c>
      <c r="B633">
        <v>3675.4995947000002</v>
      </c>
      <c r="C633">
        <v>100</v>
      </c>
      <c r="D633" t="s">
        <v>10</v>
      </c>
      <c r="E633">
        <v>0.71899999999999997</v>
      </c>
      <c r="F633">
        <v>-5.4598823547363201E-2</v>
      </c>
      <c r="G633">
        <v>4.8209892272949202E-2</v>
      </c>
      <c r="H633">
        <v>0</v>
      </c>
      <c r="I633">
        <v>-168.16399999999999</v>
      </c>
      <c r="J633">
        <v>-0.82899999999999996</v>
      </c>
      <c r="K633">
        <v>-0.65800000000000003</v>
      </c>
      <c r="L633" s="2">
        <f t="shared" si="39"/>
        <v>7.0136394914392186E-3</v>
      </c>
      <c r="M633" s="2">
        <f t="shared" si="40"/>
        <v>-1.0787734411825624E-2</v>
      </c>
      <c r="N633" s="2">
        <f t="shared" si="41"/>
        <v>7.0136394914392186E-3</v>
      </c>
    </row>
    <row r="634" spans="1:14" x14ac:dyDescent="0.3">
      <c r="A634" s="2">
        <f t="shared" si="38"/>
        <v>0.16146690000005037</v>
      </c>
      <c r="B634">
        <v>3675.4998304000001</v>
      </c>
      <c r="C634">
        <v>100</v>
      </c>
      <c r="D634" t="s">
        <v>10</v>
      </c>
      <c r="E634">
        <v>0.71899999999999997</v>
      </c>
      <c r="F634">
        <v>-5.4598823547363201E-2</v>
      </c>
      <c r="G634">
        <v>4.8209892272949202E-2</v>
      </c>
      <c r="H634">
        <v>0</v>
      </c>
      <c r="I634">
        <v>-168.16399999999999</v>
      </c>
      <c r="J634">
        <v>-0.82899999999999996</v>
      </c>
      <c r="K634">
        <v>-0.65800000000000003</v>
      </c>
      <c r="L634" s="2">
        <f t="shared" si="39"/>
        <v>7.0250025630406391E-3</v>
      </c>
      <c r="M634" s="2">
        <f t="shared" si="40"/>
        <v>-1.0800603354527455E-2</v>
      </c>
      <c r="N634" s="2">
        <f t="shared" si="41"/>
        <v>7.0250025630406391E-3</v>
      </c>
    </row>
    <row r="635" spans="1:14" x14ac:dyDescent="0.3">
      <c r="A635" s="2">
        <f t="shared" si="38"/>
        <v>0.16168329999982234</v>
      </c>
      <c r="B635">
        <v>3675.5000467999998</v>
      </c>
      <c r="C635">
        <v>100</v>
      </c>
      <c r="D635" t="s">
        <v>10</v>
      </c>
      <c r="E635">
        <v>0.71899999999999997</v>
      </c>
      <c r="F635">
        <v>-5.4598823547363201E-2</v>
      </c>
      <c r="G635">
        <v>4.8209892272949202E-2</v>
      </c>
      <c r="H635">
        <v>0</v>
      </c>
      <c r="I635">
        <v>-168.16399999999999</v>
      </c>
      <c r="J635">
        <v>-0.82899999999999996</v>
      </c>
      <c r="K635">
        <v>-0.65800000000000003</v>
      </c>
      <c r="L635" s="2">
        <f t="shared" si="39"/>
        <v>7.0354351837175122E-3</v>
      </c>
      <c r="M635" s="2">
        <f t="shared" si="40"/>
        <v>-1.0812418539930655E-2</v>
      </c>
      <c r="N635" s="2">
        <f t="shared" si="41"/>
        <v>7.0354351837175122E-3</v>
      </c>
    </row>
    <row r="636" spans="1:14" x14ac:dyDescent="0.3">
      <c r="A636" s="2">
        <f t="shared" si="38"/>
        <v>0.16188809999994191</v>
      </c>
      <c r="B636">
        <v>3675.5002516</v>
      </c>
      <c r="C636">
        <v>100</v>
      </c>
      <c r="D636" t="s">
        <v>10</v>
      </c>
      <c r="E636">
        <v>0.71899999999999997</v>
      </c>
      <c r="F636">
        <v>-5.4598823547363201E-2</v>
      </c>
      <c r="G636">
        <v>4.8209892272949202E-2</v>
      </c>
      <c r="H636">
        <v>0</v>
      </c>
      <c r="I636">
        <v>-168.16399999999999</v>
      </c>
      <c r="J636">
        <v>-0.82899999999999996</v>
      </c>
      <c r="K636">
        <v>-0.65800000000000003</v>
      </c>
      <c r="L636" s="2">
        <f t="shared" si="39"/>
        <v>7.045308569660777E-3</v>
      </c>
      <c r="M636" s="2">
        <f t="shared" si="40"/>
        <v>-1.0823600378999683E-2</v>
      </c>
      <c r="N636" s="2">
        <f t="shared" si="41"/>
        <v>7.045308569660777E-3</v>
      </c>
    </row>
    <row r="637" spans="1:14" x14ac:dyDescent="0.3">
      <c r="A637" s="2">
        <f t="shared" si="38"/>
        <v>0.16208939999978611</v>
      </c>
      <c r="B637">
        <v>3675.5004528999998</v>
      </c>
      <c r="C637">
        <v>100</v>
      </c>
      <c r="D637" t="s">
        <v>10</v>
      </c>
      <c r="E637">
        <v>0.71899999999999997</v>
      </c>
      <c r="F637">
        <v>-5.4598823547363201E-2</v>
      </c>
      <c r="G637">
        <v>4.8209892272949202E-2</v>
      </c>
      <c r="H637">
        <v>0</v>
      </c>
      <c r="I637">
        <v>-168.16399999999999</v>
      </c>
      <c r="J637">
        <v>-0.82899999999999996</v>
      </c>
      <c r="K637">
        <v>-0.65800000000000003</v>
      </c>
      <c r="L637" s="2">
        <f t="shared" si="39"/>
        <v>7.0550132209678106E-3</v>
      </c>
      <c r="M637" s="2">
        <f t="shared" si="40"/>
        <v>-1.083459112217126E-2</v>
      </c>
      <c r="N637" s="2">
        <f t="shared" si="41"/>
        <v>7.0550132209678106E-3</v>
      </c>
    </row>
    <row r="638" spans="1:14" x14ac:dyDescent="0.3">
      <c r="A638" s="2">
        <f t="shared" si="38"/>
        <v>0.16228839999985212</v>
      </c>
      <c r="B638">
        <v>3675.5006518999999</v>
      </c>
      <c r="C638">
        <v>100</v>
      </c>
      <c r="D638" t="s">
        <v>10</v>
      </c>
      <c r="E638">
        <v>0.71899999999999997</v>
      </c>
      <c r="F638">
        <v>-5.4598823547363201E-2</v>
      </c>
      <c r="G638">
        <v>4.8209892272949202E-2</v>
      </c>
      <c r="H638">
        <v>0</v>
      </c>
      <c r="I638">
        <v>-168.16399999999999</v>
      </c>
      <c r="J638">
        <v>-0.82899999999999996</v>
      </c>
      <c r="K638">
        <v>-0.65800000000000003</v>
      </c>
      <c r="L638" s="2">
        <f t="shared" si="39"/>
        <v>7.0646069895333096E-3</v>
      </c>
      <c r="M638" s="2">
        <f t="shared" si="40"/>
        <v>-1.084545628806079E-2</v>
      </c>
      <c r="N638" s="2">
        <f t="shared" si="41"/>
        <v>7.0646069895333096E-3</v>
      </c>
    </row>
    <row r="639" spans="1:14" x14ac:dyDescent="0.3">
      <c r="A639" s="2">
        <f t="shared" si="38"/>
        <v>0.16250769999987824</v>
      </c>
      <c r="B639">
        <v>3675.5008711999999</v>
      </c>
      <c r="C639">
        <v>100</v>
      </c>
      <c r="D639" t="s">
        <v>10</v>
      </c>
      <c r="E639">
        <v>0.71899999999999997</v>
      </c>
      <c r="F639">
        <v>-5.4598823547363201E-2</v>
      </c>
      <c r="G639">
        <v>4.8209892272949202E-2</v>
      </c>
      <c r="H639">
        <v>0</v>
      </c>
      <c r="I639">
        <v>-168.16399999999999</v>
      </c>
      <c r="J639">
        <v>-0.82899999999999996</v>
      </c>
      <c r="K639">
        <v>-0.65800000000000003</v>
      </c>
      <c r="L639" s="2">
        <f t="shared" si="39"/>
        <v>7.0751794189100265E-3</v>
      </c>
      <c r="M639" s="2">
        <f t="shared" si="40"/>
        <v>-1.0857429810066153E-2</v>
      </c>
      <c r="N639" s="2">
        <f t="shared" si="41"/>
        <v>7.0751794189100265E-3</v>
      </c>
    </row>
    <row r="640" spans="1:14" x14ac:dyDescent="0.3">
      <c r="A640" s="2">
        <f t="shared" si="38"/>
        <v>0.16272309999976642</v>
      </c>
      <c r="B640">
        <v>3675.5010865999998</v>
      </c>
      <c r="C640">
        <v>100</v>
      </c>
      <c r="D640" t="s">
        <v>10</v>
      </c>
      <c r="E640">
        <v>0.71899999999999997</v>
      </c>
      <c r="F640">
        <v>-5.4598823547363201E-2</v>
      </c>
      <c r="G640">
        <v>4.8209892272949202E-2</v>
      </c>
      <c r="H640">
        <v>0</v>
      </c>
      <c r="I640">
        <v>-168.16399999999999</v>
      </c>
      <c r="J640">
        <v>-0.82899999999999996</v>
      </c>
      <c r="K640">
        <v>-0.65800000000000003</v>
      </c>
      <c r="L640" s="2">
        <f t="shared" si="39"/>
        <v>7.0855638297002291E-3</v>
      </c>
      <c r="M640" s="2">
        <f t="shared" si="40"/>
        <v>-1.0869190396652149E-2</v>
      </c>
      <c r="N640" s="2">
        <f t="shared" si="41"/>
        <v>7.0855638297002291E-3</v>
      </c>
    </row>
    <row r="641" spans="1:14" x14ac:dyDescent="0.3">
      <c r="A641" s="2">
        <f t="shared" si="38"/>
        <v>0.163065799999913</v>
      </c>
      <c r="B641">
        <v>3675.5014292999999</v>
      </c>
      <c r="C641">
        <v>100</v>
      </c>
      <c r="D641" t="s">
        <v>10</v>
      </c>
      <c r="E641">
        <v>0.71899999999999997</v>
      </c>
      <c r="F641">
        <v>-5.4598823547363201E-2</v>
      </c>
      <c r="G641">
        <v>4.8209892272949202E-2</v>
      </c>
      <c r="H641">
        <v>0</v>
      </c>
      <c r="I641">
        <v>-168.16399999999999</v>
      </c>
      <c r="J641">
        <v>-0.82899999999999996</v>
      </c>
      <c r="K641">
        <v>-0.65800000000000003</v>
      </c>
      <c r="L641" s="2">
        <f t="shared" si="39"/>
        <v>7.102085359789235E-3</v>
      </c>
      <c r="M641" s="2">
        <f t="shared" si="40"/>
        <v>-1.0887901413489835E-2</v>
      </c>
      <c r="N641" s="2">
        <f t="shared" si="41"/>
        <v>7.102085359789235E-3</v>
      </c>
    </row>
    <row r="642" spans="1:14" x14ac:dyDescent="0.3">
      <c r="A642" s="2">
        <f t="shared" si="38"/>
        <v>0.16341620000002877</v>
      </c>
      <c r="B642">
        <v>3675.5017797</v>
      </c>
      <c r="C642">
        <v>100</v>
      </c>
      <c r="D642" t="s">
        <v>10</v>
      </c>
      <c r="E642">
        <v>0.71899999999999997</v>
      </c>
      <c r="F642">
        <v>-5.4598823547363201E-2</v>
      </c>
      <c r="G642">
        <v>4.8209892272949202E-2</v>
      </c>
      <c r="H642">
        <v>0</v>
      </c>
      <c r="I642">
        <v>-168.16399999999999</v>
      </c>
      <c r="J642">
        <v>-0.82899999999999996</v>
      </c>
      <c r="K642">
        <v>-0.65800000000000003</v>
      </c>
      <c r="L642" s="2">
        <f t="shared" si="39"/>
        <v>7.1189781060472575E-3</v>
      </c>
      <c r="M642" s="2">
        <f t="shared" si="40"/>
        <v>-1.0907032841267152E-2</v>
      </c>
      <c r="N642" s="2">
        <f t="shared" si="41"/>
        <v>7.1189781060472575E-3</v>
      </c>
    </row>
    <row r="643" spans="1:14" x14ac:dyDescent="0.3">
      <c r="A643" s="2">
        <f t="shared" ref="A643:A706" si="42">B643-$B$2</f>
        <v>0.16379730000016934</v>
      </c>
      <c r="B643">
        <v>3675.5021608000002</v>
      </c>
      <c r="C643">
        <v>100</v>
      </c>
      <c r="D643" t="s">
        <v>10</v>
      </c>
      <c r="E643">
        <v>0.71899999999999997</v>
      </c>
      <c r="F643">
        <v>-5.4598823547363201E-2</v>
      </c>
      <c r="G643">
        <v>4.8209892272949202E-2</v>
      </c>
      <c r="H643">
        <v>0</v>
      </c>
      <c r="I643">
        <v>-168.16399999999999</v>
      </c>
      <c r="J643">
        <v>-0.82899999999999996</v>
      </c>
      <c r="K643">
        <v>-0.65800000000000003</v>
      </c>
      <c r="L643" s="2">
        <f t="shared" si="39"/>
        <v>7.1373508959992555E-3</v>
      </c>
      <c r="M643" s="2">
        <f t="shared" si="40"/>
        <v>-1.0927840452928727E-2</v>
      </c>
      <c r="N643" s="2">
        <f t="shared" si="41"/>
        <v>7.1373508959992555E-3</v>
      </c>
    </row>
    <row r="644" spans="1:14" x14ac:dyDescent="0.3">
      <c r="A644" s="2">
        <f t="shared" si="42"/>
        <v>0.16441679999979897</v>
      </c>
      <c r="B644">
        <v>3675.5027802999998</v>
      </c>
      <c r="C644">
        <v>100</v>
      </c>
      <c r="D644" t="s">
        <v>10</v>
      </c>
      <c r="E644">
        <v>0.71899999999999997</v>
      </c>
      <c r="F644">
        <v>-5.4598823547363201E-2</v>
      </c>
      <c r="G644">
        <v>4.8209892272949202E-2</v>
      </c>
      <c r="H644">
        <v>0</v>
      </c>
      <c r="I644">
        <v>-168.16399999999999</v>
      </c>
      <c r="J644">
        <v>-0.82899999999999996</v>
      </c>
      <c r="K644">
        <v>-0.65800000000000003</v>
      </c>
      <c r="L644" s="2">
        <f t="shared" ref="L644:L707" si="43">N643+(G644*(A644-A643))</f>
        <v>7.1672169242444914E-3</v>
      </c>
      <c r="M644" s="2">
        <f t="shared" ref="M644:M707" si="44">M643+(F644*(A644-A643))</f>
        <v>-1.0961664424096096E-2</v>
      </c>
      <c r="N644" s="2">
        <f t="shared" ref="N644:N707" si="45">N643+(G644*(A644-A643))</f>
        <v>7.1672169242444914E-3</v>
      </c>
    </row>
    <row r="645" spans="1:14" x14ac:dyDescent="0.3">
      <c r="A645" s="2">
        <f t="shared" si="42"/>
        <v>0.16486159999976735</v>
      </c>
      <c r="B645">
        <v>3675.5032250999998</v>
      </c>
      <c r="C645">
        <v>100</v>
      </c>
      <c r="D645" t="s">
        <v>10</v>
      </c>
      <c r="E645">
        <v>0.71899999999999997</v>
      </c>
      <c r="F645">
        <v>-5.4598823547363201E-2</v>
      </c>
      <c r="G645">
        <v>4.8209892272949202E-2</v>
      </c>
      <c r="H645">
        <v>0</v>
      </c>
      <c r="I645">
        <v>-168.16399999999999</v>
      </c>
      <c r="J645">
        <v>-0.82899999999999996</v>
      </c>
      <c r="K645">
        <v>-0.65800000000000003</v>
      </c>
      <c r="L645" s="2">
        <f t="shared" si="43"/>
        <v>7.1886606843259747E-3</v>
      </c>
      <c r="M645" s="2">
        <f t="shared" si="44"/>
        <v>-1.0985949980808237E-2</v>
      </c>
      <c r="N645" s="2">
        <f t="shared" si="45"/>
        <v>7.1886606843259747E-3</v>
      </c>
    </row>
    <row r="646" spans="1:14" x14ac:dyDescent="0.3">
      <c r="A646" s="2">
        <f t="shared" si="42"/>
        <v>0.16509660000019721</v>
      </c>
      <c r="B646">
        <v>3675.5034601000002</v>
      </c>
      <c r="C646">
        <v>100</v>
      </c>
      <c r="D646" t="s">
        <v>10</v>
      </c>
      <c r="E646">
        <v>0.71899999999999997</v>
      </c>
      <c r="F646">
        <v>-5.4598823547363201E-2</v>
      </c>
      <c r="G646">
        <v>4.8209892272949202E-2</v>
      </c>
      <c r="H646">
        <v>0</v>
      </c>
      <c r="I646">
        <v>-168.16399999999999</v>
      </c>
      <c r="J646">
        <v>-0.82899999999999996</v>
      </c>
      <c r="K646">
        <v>-0.65800000000000003</v>
      </c>
      <c r="L646" s="2">
        <f t="shared" si="43"/>
        <v>7.199990009030841E-3</v>
      </c>
      <c r="M646" s="2">
        <f t="shared" si="44"/>
        <v>-1.0998780704365337E-2</v>
      </c>
      <c r="N646" s="2">
        <f t="shared" si="45"/>
        <v>7.199990009030841E-3</v>
      </c>
    </row>
    <row r="647" spans="1:14" x14ac:dyDescent="0.3">
      <c r="A647" s="2">
        <f t="shared" si="42"/>
        <v>0.16533780000008846</v>
      </c>
      <c r="B647">
        <v>3675.5037013000001</v>
      </c>
      <c r="C647">
        <v>100</v>
      </c>
      <c r="D647" t="s">
        <v>10</v>
      </c>
      <c r="E647">
        <v>0.71899999999999997</v>
      </c>
      <c r="F647">
        <v>-5.4598823547363201E-2</v>
      </c>
      <c r="G647">
        <v>4.8209892272949202E-2</v>
      </c>
      <c r="H647">
        <v>0</v>
      </c>
      <c r="I647">
        <v>-168.16399999999999</v>
      </c>
      <c r="J647">
        <v>-0.82899999999999996</v>
      </c>
      <c r="K647">
        <v>-0.65800000000000003</v>
      </c>
      <c r="L647" s="2">
        <f t="shared" si="43"/>
        <v>7.2116182350418336E-3</v>
      </c>
      <c r="M647" s="2">
        <f t="shared" si="44"/>
        <v>-1.1011949940599022E-2</v>
      </c>
      <c r="N647" s="2">
        <f t="shared" si="45"/>
        <v>7.2116182350418336E-3</v>
      </c>
    </row>
    <row r="648" spans="1:14" x14ac:dyDescent="0.3">
      <c r="A648" s="2">
        <f t="shared" si="42"/>
        <v>0.16558260000010705</v>
      </c>
      <c r="B648">
        <v>3675.5039461000001</v>
      </c>
      <c r="C648">
        <v>100</v>
      </c>
      <c r="D648" t="s">
        <v>10</v>
      </c>
      <c r="E648">
        <v>0.71899999999999997</v>
      </c>
      <c r="F648">
        <v>-5.4598823547363201E-2</v>
      </c>
      <c r="G648">
        <v>4.8209892272949202E-2</v>
      </c>
      <c r="H648">
        <v>0</v>
      </c>
      <c r="I648">
        <v>-168.16399999999999</v>
      </c>
      <c r="J648">
        <v>-0.82899999999999996</v>
      </c>
      <c r="K648">
        <v>-0.65800000000000003</v>
      </c>
      <c r="L648" s="2">
        <f t="shared" si="43"/>
        <v>7.2234200166711475E-3</v>
      </c>
      <c r="M648" s="2">
        <f t="shared" si="44"/>
        <v>-1.1025315732604431E-2</v>
      </c>
      <c r="N648" s="2">
        <f t="shared" si="45"/>
        <v>7.2234200166711475E-3</v>
      </c>
    </row>
    <row r="649" spans="1:14" x14ac:dyDescent="0.3">
      <c r="A649" s="2">
        <f t="shared" si="42"/>
        <v>0.16579240000010032</v>
      </c>
      <c r="B649">
        <v>3675.5041559000001</v>
      </c>
      <c r="C649">
        <v>100</v>
      </c>
      <c r="D649" t="s">
        <v>10</v>
      </c>
      <c r="E649">
        <v>0.71899999999999997</v>
      </c>
      <c r="F649">
        <v>-5.4598823547363201E-2</v>
      </c>
      <c r="G649">
        <v>4.8209892272949202E-2</v>
      </c>
      <c r="H649">
        <v>0</v>
      </c>
      <c r="I649">
        <v>-168.16399999999999</v>
      </c>
      <c r="J649">
        <v>-0.82899999999999996</v>
      </c>
      <c r="K649">
        <v>-0.65800000000000003</v>
      </c>
      <c r="L649" s="2">
        <f t="shared" si="43"/>
        <v>7.2335344520696879E-3</v>
      </c>
      <c r="M649" s="2">
        <f t="shared" si="44"/>
        <v>-1.1036770565784301E-2</v>
      </c>
      <c r="N649" s="2">
        <f t="shared" si="45"/>
        <v>7.2335344520696879E-3</v>
      </c>
    </row>
    <row r="650" spans="1:14" x14ac:dyDescent="0.3">
      <c r="A650" s="2">
        <f t="shared" si="42"/>
        <v>0.16600890000017898</v>
      </c>
      <c r="B650">
        <v>3675.5043724000002</v>
      </c>
      <c r="C650">
        <v>100</v>
      </c>
      <c r="D650" t="s">
        <v>10</v>
      </c>
      <c r="E650">
        <v>0.71899999999999997</v>
      </c>
      <c r="F650">
        <v>-5.4598823547363201E-2</v>
      </c>
      <c r="G650">
        <v>4.8209892272949202E-2</v>
      </c>
      <c r="H650">
        <v>0</v>
      </c>
      <c r="I650">
        <v>-168.16399999999999</v>
      </c>
      <c r="J650">
        <v>-0.82899999999999996</v>
      </c>
      <c r="K650">
        <v>-0.65800000000000003</v>
      </c>
      <c r="L650" s="2">
        <f t="shared" si="43"/>
        <v>7.2439718937505736E-3</v>
      </c>
      <c r="M650" s="2">
        <f t="shared" si="44"/>
        <v>-1.10485912110866E-2</v>
      </c>
      <c r="N650" s="2">
        <f t="shared" si="45"/>
        <v>7.2439718937505736E-3</v>
      </c>
    </row>
    <row r="651" spans="1:14" x14ac:dyDescent="0.3">
      <c r="A651" s="2">
        <f t="shared" si="42"/>
        <v>0.1662173999998231</v>
      </c>
      <c r="B651">
        <v>3675.5045808999998</v>
      </c>
      <c r="C651">
        <v>100</v>
      </c>
      <c r="D651" t="s">
        <v>10</v>
      </c>
      <c r="E651">
        <v>0.71899999999999997</v>
      </c>
      <c r="F651">
        <v>-5.4598823547363201E-2</v>
      </c>
      <c r="G651">
        <v>4.8209892272949202E-2</v>
      </c>
      <c r="H651">
        <v>0</v>
      </c>
      <c r="I651">
        <v>-168.16399999999999</v>
      </c>
      <c r="J651">
        <v>-0.82899999999999996</v>
      </c>
      <c r="K651">
        <v>-0.65800000000000003</v>
      </c>
      <c r="L651" s="2">
        <f t="shared" si="43"/>
        <v>7.2540236562723265E-3</v>
      </c>
      <c r="M651" s="2">
        <f t="shared" si="44"/>
        <v>-1.1059975065776793E-2</v>
      </c>
      <c r="N651" s="2">
        <f t="shared" si="45"/>
        <v>7.2540236562723265E-3</v>
      </c>
    </row>
    <row r="652" spans="1:14" x14ac:dyDescent="0.3">
      <c r="A652" s="2">
        <f t="shared" si="42"/>
        <v>0.16643239999984871</v>
      </c>
      <c r="B652">
        <v>3675.5047958999999</v>
      </c>
      <c r="C652">
        <v>100</v>
      </c>
      <c r="D652" t="s">
        <v>10</v>
      </c>
      <c r="E652">
        <v>0.71899999999999997</v>
      </c>
      <c r="F652">
        <v>-5.4598823547363201E-2</v>
      </c>
      <c r="G652">
        <v>4.8209892272949202E-2</v>
      </c>
      <c r="H652">
        <v>0</v>
      </c>
      <c r="I652">
        <v>-168.16399999999999</v>
      </c>
      <c r="J652">
        <v>-0.82899999999999996</v>
      </c>
      <c r="K652">
        <v>-0.65800000000000003</v>
      </c>
      <c r="L652" s="2">
        <f t="shared" si="43"/>
        <v>7.2643887831122453E-3</v>
      </c>
      <c r="M652" s="2">
        <f t="shared" si="44"/>
        <v>-1.1071713812840875E-2</v>
      </c>
      <c r="N652" s="2">
        <f t="shared" si="45"/>
        <v>7.2643887831122453E-3</v>
      </c>
    </row>
    <row r="653" spans="1:14" x14ac:dyDescent="0.3">
      <c r="A653" s="2">
        <f t="shared" si="42"/>
        <v>0.16665469999998095</v>
      </c>
      <c r="B653">
        <v>3675.5050182</v>
      </c>
      <c r="C653">
        <v>100</v>
      </c>
      <c r="D653" t="s">
        <v>10</v>
      </c>
      <c r="E653">
        <v>0.71899999999999997</v>
      </c>
      <c r="F653">
        <v>-5.4598823547363201E-2</v>
      </c>
      <c r="G653">
        <v>4.8209892272949202E-2</v>
      </c>
      <c r="H653">
        <v>0</v>
      </c>
      <c r="I653">
        <v>-168.16399999999999</v>
      </c>
      <c r="J653">
        <v>-0.82899999999999996</v>
      </c>
      <c r="K653">
        <v>-0.65800000000000003</v>
      </c>
      <c r="L653" s="2">
        <f t="shared" si="43"/>
        <v>7.2751058421708968E-3</v>
      </c>
      <c r="M653" s="2">
        <f t="shared" si="44"/>
        <v>-1.1083851131322674E-2</v>
      </c>
      <c r="N653" s="2">
        <f t="shared" si="45"/>
        <v>7.2751058421708968E-3</v>
      </c>
    </row>
    <row r="654" spans="1:14" x14ac:dyDescent="0.3">
      <c r="A654" s="2">
        <f t="shared" si="42"/>
        <v>0.16686089999984688</v>
      </c>
      <c r="B654">
        <v>3675.5052243999999</v>
      </c>
      <c r="C654">
        <v>100</v>
      </c>
      <c r="D654" t="s">
        <v>10</v>
      </c>
      <c r="E654">
        <v>0.71899999999999997</v>
      </c>
      <c r="F654">
        <v>-5.4598823547363201E-2</v>
      </c>
      <c r="G654">
        <v>4.8209892272949202E-2</v>
      </c>
      <c r="H654">
        <v>0</v>
      </c>
      <c r="I654">
        <v>-168.16399999999999</v>
      </c>
      <c r="J654">
        <v>-0.82899999999999996</v>
      </c>
      <c r="K654">
        <v>-0.65800000000000003</v>
      </c>
      <c r="L654" s="2">
        <f t="shared" si="43"/>
        <v>7.2850467219511151E-3</v>
      </c>
      <c r="M654" s="2">
        <f t="shared" si="44"/>
        <v>-1.1095109408730821E-2</v>
      </c>
      <c r="N654" s="2">
        <f t="shared" si="45"/>
        <v>7.2850467219511151E-3</v>
      </c>
    </row>
    <row r="655" spans="1:14" x14ac:dyDescent="0.3">
      <c r="A655" s="2">
        <f t="shared" si="42"/>
        <v>0.16735779999999068</v>
      </c>
      <c r="B655">
        <v>3675.5057213</v>
      </c>
      <c r="C655">
        <v>100</v>
      </c>
      <c r="D655" t="s">
        <v>10</v>
      </c>
      <c r="E655">
        <v>0.71899999999999997</v>
      </c>
      <c r="F655">
        <v>-5.4598823547363201E-2</v>
      </c>
      <c r="G655">
        <v>4.8209892272949202E-2</v>
      </c>
      <c r="H655">
        <v>0</v>
      </c>
      <c r="I655">
        <v>-168.16399999999999</v>
      </c>
      <c r="J655">
        <v>-0.82899999999999996</v>
      </c>
      <c r="K655">
        <v>-0.65800000000000003</v>
      </c>
      <c r="L655" s="2">
        <f t="shared" si="43"/>
        <v>7.3090022174284756E-3</v>
      </c>
      <c r="M655" s="2">
        <f t="shared" si="44"/>
        <v>-1.1122239564159357E-2</v>
      </c>
      <c r="N655" s="2">
        <f t="shared" si="45"/>
        <v>7.3090022174284756E-3</v>
      </c>
    </row>
    <row r="656" spans="1:14" x14ac:dyDescent="0.3">
      <c r="A656" s="2">
        <f t="shared" si="42"/>
        <v>0.16761289999976725</v>
      </c>
      <c r="B656">
        <v>3675.5059763999998</v>
      </c>
      <c r="C656">
        <v>100</v>
      </c>
      <c r="D656" t="s">
        <v>10</v>
      </c>
      <c r="E656">
        <v>0.71899999999999997</v>
      </c>
      <c r="F656">
        <v>-5.4598823547363201E-2</v>
      </c>
      <c r="G656">
        <v>4.8209892272949202E-2</v>
      </c>
      <c r="H656">
        <v>0</v>
      </c>
      <c r="I656">
        <v>-168.16399999999999</v>
      </c>
      <c r="J656">
        <v>-0.82899999999999996</v>
      </c>
      <c r="K656">
        <v>-0.65800000000000003</v>
      </c>
      <c r="L656" s="2">
        <f t="shared" si="43"/>
        <v>7.3213005609365335E-3</v>
      </c>
      <c r="M656" s="2">
        <f t="shared" si="44"/>
        <v>-1.113616772403409E-2</v>
      </c>
      <c r="N656" s="2">
        <f t="shared" si="45"/>
        <v>7.3213005609365335E-3</v>
      </c>
    </row>
    <row r="657" spans="1:14" x14ac:dyDescent="0.3">
      <c r="A657" s="2">
        <f t="shared" si="42"/>
        <v>0.16811330000018643</v>
      </c>
      <c r="B657">
        <v>3675.5064768000002</v>
      </c>
      <c r="C657">
        <v>100</v>
      </c>
      <c r="D657" t="s">
        <v>10</v>
      </c>
      <c r="E657">
        <v>0.71899999999999997</v>
      </c>
      <c r="F657">
        <v>-5.4598823547363201E-2</v>
      </c>
      <c r="G657">
        <v>4.8209892272949202E-2</v>
      </c>
      <c r="H657">
        <v>0</v>
      </c>
      <c r="I657">
        <v>-168.16399999999999</v>
      </c>
      <c r="J657">
        <v>-0.82899999999999996</v>
      </c>
      <c r="K657">
        <v>-0.65800000000000003</v>
      </c>
      <c r="L657" s="2">
        <f t="shared" si="43"/>
        <v>7.3454247910501261E-3</v>
      </c>
      <c r="M657" s="2">
        <f t="shared" si="44"/>
        <v>-1.1163488975360077E-2</v>
      </c>
      <c r="N657" s="2">
        <f t="shared" si="45"/>
        <v>7.3454247910501261E-3</v>
      </c>
    </row>
    <row r="658" spans="1:14" x14ac:dyDescent="0.3">
      <c r="A658" s="2">
        <f t="shared" si="42"/>
        <v>0.16833159999987402</v>
      </c>
      <c r="B658">
        <v>3675.5066950999999</v>
      </c>
      <c r="C658">
        <v>100</v>
      </c>
      <c r="D658" t="s">
        <v>10</v>
      </c>
      <c r="E658">
        <v>0.71899999999999997</v>
      </c>
      <c r="F658">
        <v>-5.4598823547363201E-2</v>
      </c>
      <c r="G658">
        <v>4.8209892272949202E-2</v>
      </c>
      <c r="H658">
        <v>0</v>
      </c>
      <c r="I658">
        <v>-168.16399999999999</v>
      </c>
      <c r="J658">
        <v>-0.82899999999999996</v>
      </c>
      <c r="K658">
        <v>-0.65800000000000003</v>
      </c>
      <c r="L658" s="2">
        <f t="shared" si="43"/>
        <v>7.35594901051825E-3</v>
      </c>
      <c r="M658" s="2">
        <f t="shared" si="44"/>
        <v>-1.1175407898523409E-2</v>
      </c>
      <c r="N658" s="2">
        <f t="shared" si="45"/>
        <v>7.35594901051825E-3</v>
      </c>
    </row>
    <row r="659" spans="1:14" x14ac:dyDescent="0.3">
      <c r="A659" s="2">
        <f t="shared" si="42"/>
        <v>0.17652210000005653</v>
      </c>
      <c r="B659">
        <v>3675.5148856000001</v>
      </c>
      <c r="C659">
        <v>100</v>
      </c>
      <c r="D659" t="s">
        <v>10</v>
      </c>
      <c r="E659">
        <v>0.71899999999999997</v>
      </c>
      <c r="F659">
        <v>-5.4598823547363201E-2</v>
      </c>
      <c r="G659">
        <v>4.8209892272949202E-2</v>
      </c>
      <c r="H659">
        <v>0</v>
      </c>
      <c r="I659">
        <v>-168.16399999999999</v>
      </c>
      <c r="J659">
        <v>-0.82899999999999996</v>
      </c>
      <c r="K659">
        <v>-0.65800000000000003</v>
      </c>
      <c r="L659" s="2">
        <f t="shared" si="43"/>
        <v>7.7508121331886391E-3</v>
      </c>
      <c r="M659" s="2">
        <f t="shared" si="44"/>
        <v>-1.1622599562798052E-2</v>
      </c>
      <c r="N659" s="2">
        <f t="shared" si="45"/>
        <v>7.7508121331886391E-3</v>
      </c>
    </row>
    <row r="660" spans="1:14" x14ac:dyDescent="0.3">
      <c r="A660" s="2">
        <f t="shared" si="42"/>
        <v>0.17753369999991264</v>
      </c>
      <c r="B660">
        <v>3675.5158971999999</v>
      </c>
      <c r="C660">
        <v>100</v>
      </c>
      <c r="D660" t="s">
        <v>10</v>
      </c>
      <c r="E660">
        <v>0.70799999999999996</v>
      </c>
      <c r="F660">
        <v>-4.4253932952880798E-2</v>
      </c>
      <c r="G660">
        <v>5.7945003509521399E-2</v>
      </c>
      <c r="H660">
        <v>0</v>
      </c>
      <c r="I660">
        <v>-168.21299999999999</v>
      </c>
      <c r="J660">
        <v>-0.86499999999999999</v>
      </c>
      <c r="K660">
        <v>5.0999999999999997E-2</v>
      </c>
      <c r="L660" s="2">
        <f t="shared" si="43"/>
        <v>7.8094292987305339E-3</v>
      </c>
      <c r="M660" s="2">
        <f t="shared" si="44"/>
        <v>-1.1667366841366818E-2</v>
      </c>
      <c r="N660" s="2">
        <f t="shared" si="45"/>
        <v>7.8094292987305339E-3</v>
      </c>
    </row>
    <row r="661" spans="1:14" x14ac:dyDescent="0.3">
      <c r="A661" s="2">
        <f t="shared" si="42"/>
        <v>0.17786260000002585</v>
      </c>
      <c r="B661">
        <v>3675.5162261</v>
      </c>
      <c r="C661">
        <v>100</v>
      </c>
      <c r="D661" t="s">
        <v>10</v>
      </c>
      <c r="E661">
        <v>0.70799999999999996</v>
      </c>
      <c r="F661">
        <v>-4.4253932952880798E-2</v>
      </c>
      <c r="G661">
        <v>5.7945003509521399E-2</v>
      </c>
      <c r="H661">
        <v>0</v>
      </c>
      <c r="I661">
        <v>-168.21299999999999</v>
      </c>
      <c r="J661">
        <v>-0.86499999999999999</v>
      </c>
      <c r="K661">
        <v>5.0999999999999997E-2</v>
      </c>
      <c r="L661" s="2">
        <f t="shared" si="43"/>
        <v>7.8284874103913757E-3</v>
      </c>
      <c r="M661" s="2">
        <f t="shared" si="44"/>
        <v>-1.168192195992003E-2</v>
      </c>
      <c r="N661" s="2">
        <f t="shared" si="45"/>
        <v>7.8284874103913757E-3</v>
      </c>
    </row>
    <row r="662" spans="1:14" x14ac:dyDescent="0.3">
      <c r="A662" s="2">
        <f t="shared" si="42"/>
        <v>0.17807839999977659</v>
      </c>
      <c r="B662">
        <v>3675.5164418999998</v>
      </c>
      <c r="C662">
        <v>100</v>
      </c>
      <c r="D662" t="s">
        <v>10</v>
      </c>
      <c r="E662">
        <v>0.70799999999999996</v>
      </c>
      <c r="F662">
        <v>-4.4253932952880798E-2</v>
      </c>
      <c r="G662">
        <v>5.7945003509521399E-2</v>
      </c>
      <c r="H662">
        <v>0</v>
      </c>
      <c r="I662">
        <v>-168.21299999999999</v>
      </c>
      <c r="J662">
        <v>-0.86499999999999999</v>
      </c>
      <c r="K662">
        <v>5.0999999999999997E-2</v>
      </c>
      <c r="L662" s="2">
        <f t="shared" si="43"/>
        <v>7.8409919421342875E-3</v>
      </c>
      <c r="M662" s="2">
        <f t="shared" si="44"/>
        <v>-1.1691471958640232E-2</v>
      </c>
      <c r="N662" s="2">
        <f t="shared" si="45"/>
        <v>7.8409919421342875E-3</v>
      </c>
    </row>
    <row r="663" spans="1:14" x14ac:dyDescent="0.3">
      <c r="A663" s="2">
        <f t="shared" si="42"/>
        <v>0.17830559999993056</v>
      </c>
      <c r="B663">
        <v>3675.5166690999999</v>
      </c>
      <c r="C663">
        <v>100</v>
      </c>
      <c r="D663" t="s">
        <v>10</v>
      </c>
      <c r="E663">
        <v>0.70799999999999996</v>
      </c>
      <c r="F663">
        <v>-4.4253932952880798E-2</v>
      </c>
      <c r="G663">
        <v>5.7945003509521399E-2</v>
      </c>
      <c r="H663">
        <v>0</v>
      </c>
      <c r="I663">
        <v>-168.21299999999999</v>
      </c>
      <c r="J663">
        <v>-0.86499999999999999</v>
      </c>
      <c r="K663">
        <v>5.0999999999999997E-2</v>
      </c>
      <c r="L663" s="2">
        <f t="shared" si="43"/>
        <v>7.8541570469405735E-3</v>
      </c>
      <c r="M663" s="2">
        <f t="shared" si="44"/>
        <v>-1.170152645221394E-2</v>
      </c>
      <c r="N663" s="2">
        <f t="shared" si="45"/>
        <v>7.8541570469405735E-3</v>
      </c>
    </row>
    <row r="664" spans="1:14" x14ac:dyDescent="0.3">
      <c r="A664" s="2">
        <f t="shared" si="42"/>
        <v>0.17851659999996627</v>
      </c>
      <c r="B664">
        <v>3675.5168801</v>
      </c>
      <c r="C664">
        <v>100</v>
      </c>
      <c r="D664" t="s">
        <v>10</v>
      </c>
      <c r="E664">
        <v>0.70799999999999996</v>
      </c>
      <c r="F664">
        <v>-4.4253932952880798E-2</v>
      </c>
      <c r="G664">
        <v>5.7945003509521399E-2</v>
      </c>
      <c r="H664">
        <v>0</v>
      </c>
      <c r="I664">
        <v>-168.21299999999999</v>
      </c>
      <c r="J664">
        <v>-0.86499999999999999</v>
      </c>
      <c r="K664">
        <v>5.0999999999999997E-2</v>
      </c>
      <c r="L664" s="2">
        <f t="shared" si="43"/>
        <v>7.8663834426831516E-3</v>
      </c>
      <c r="M664" s="2">
        <f t="shared" si="44"/>
        <v>-1.1710864032068578E-2</v>
      </c>
      <c r="N664" s="2">
        <f t="shared" si="45"/>
        <v>7.8663834426831516E-3</v>
      </c>
    </row>
    <row r="665" spans="1:14" x14ac:dyDescent="0.3">
      <c r="A665" s="2">
        <f t="shared" si="42"/>
        <v>0.17871980000018084</v>
      </c>
      <c r="B665">
        <v>3675.5170833000002</v>
      </c>
      <c r="C665">
        <v>100</v>
      </c>
      <c r="D665" t="s">
        <v>10</v>
      </c>
      <c r="E665">
        <v>0.70799999999999996</v>
      </c>
      <c r="F665">
        <v>-4.4253932952880798E-2</v>
      </c>
      <c r="G665">
        <v>5.7945003509521399E-2</v>
      </c>
      <c r="H665">
        <v>0</v>
      </c>
      <c r="I665">
        <v>-168.21299999999999</v>
      </c>
      <c r="J665">
        <v>-0.86499999999999999</v>
      </c>
      <c r="K665">
        <v>5.0999999999999997E-2</v>
      </c>
      <c r="L665" s="2">
        <f t="shared" si="43"/>
        <v>7.8781578674087197E-3</v>
      </c>
      <c r="M665" s="2">
        <f t="shared" si="44"/>
        <v>-1.1719856431254099E-2</v>
      </c>
      <c r="N665" s="2">
        <f t="shared" si="45"/>
        <v>7.8781578674087197E-3</v>
      </c>
    </row>
    <row r="666" spans="1:14" x14ac:dyDescent="0.3">
      <c r="A666" s="2">
        <f t="shared" si="42"/>
        <v>0.17891580000014073</v>
      </c>
      <c r="B666">
        <v>3675.5172793000002</v>
      </c>
      <c r="C666">
        <v>100</v>
      </c>
      <c r="D666" t="s">
        <v>10</v>
      </c>
      <c r="E666">
        <v>0.70799999999999996</v>
      </c>
      <c r="F666">
        <v>-4.4253932952880798E-2</v>
      </c>
      <c r="G666">
        <v>5.7945003509521399E-2</v>
      </c>
      <c r="H666">
        <v>0</v>
      </c>
      <c r="I666">
        <v>-168.21299999999999</v>
      </c>
      <c r="J666">
        <v>-0.86499999999999999</v>
      </c>
      <c r="K666">
        <v>5.0999999999999997E-2</v>
      </c>
      <c r="L666" s="2">
        <f t="shared" si="43"/>
        <v>7.8895150880942625E-3</v>
      </c>
      <c r="M666" s="2">
        <f t="shared" si="44"/>
        <v>-1.1728530202111089E-2</v>
      </c>
      <c r="N666" s="2">
        <f t="shared" si="45"/>
        <v>7.8895150880942625E-3</v>
      </c>
    </row>
    <row r="667" spans="1:14" x14ac:dyDescent="0.3">
      <c r="A667" s="2">
        <f t="shared" si="42"/>
        <v>0.17911060000005818</v>
      </c>
      <c r="B667">
        <v>3675.5174741000001</v>
      </c>
      <c r="C667">
        <v>100</v>
      </c>
      <c r="D667" t="s">
        <v>10</v>
      </c>
      <c r="E667">
        <v>0.70799999999999996</v>
      </c>
      <c r="F667">
        <v>-4.4253932952880798E-2</v>
      </c>
      <c r="G667">
        <v>5.7945003509521399E-2</v>
      </c>
      <c r="H667">
        <v>0</v>
      </c>
      <c r="I667">
        <v>-168.21299999999999</v>
      </c>
      <c r="J667">
        <v>-0.86499999999999999</v>
      </c>
      <c r="K667">
        <v>5.0999999999999997E-2</v>
      </c>
      <c r="L667" s="2">
        <f t="shared" si="43"/>
        <v>7.9008027747731347E-3</v>
      </c>
      <c r="M667" s="2">
        <f t="shared" si="44"/>
        <v>-1.1737150868246657E-2</v>
      </c>
      <c r="N667" s="2">
        <f t="shared" si="45"/>
        <v>7.9008027747731347E-3</v>
      </c>
    </row>
    <row r="668" spans="1:14" x14ac:dyDescent="0.3">
      <c r="A668" s="2">
        <f t="shared" si="42"/>
        <v>0.17930799999976443</v>
      </c>
      <c r="B668">
        <v>3675.5176714999998</v>
      </c>
      <c r="C668">
        <v>100</v>
      </c>
      <c r="D668" t="s">
        <v>10</v>
      </c>
      <c r="E668">
        <v>0.70799999999999996</v>
      </c>
      <c r="F668">
        <v>-4.4253932952880798E-2</v>
      </c>
      <c r="G668">
        <v>5.7945003509521399E-2</v>
      </c>
      <c r="H668">
        <v>0</v>
      </c>
      <c r="I668">
        <v>-168.21299999999999</v>
      </c>
      <c r="J668">
        <v>-0.86499999999999999</v>
      </c>
      <c r="K668">
        <v>5.0999999999999997E-2</v>
      </c>
      <c r="L668" s="2">
        <f t="shared" si="43"/>
        <v>7.9122411184488935E-3</v>
      </c>
      <c r="M668" s="2">
        <f t="shared" si="44"/>
        <v>-1.1745886594598557E-2</v>
      </c>
      <c r="N668" s="2">
        <f t="shared" si="45"/>
        <v>7.9122411184488935E-3</v>
      </c>
    </row>
    <row r="669" spans="1:14" x14ac:dyDescent="0.3">
      <c r="A669" s="2">
        <f t="shared" si="42"/>
        <v>0.1795683000000281</v>
      </c>
      <c r="B669">
        <v>3675.5179318</v>
      </c>
      <c r="C669">
        <v>100</v>
      </c>
      <c r="D669" t="s">
        <v>10</v>
      </c>
      <c r="E669">
        <v>0.70799999999999996</v>
      </c>
      <c r="F669">
        <v>-4.4253932952880798E-2</v>
      </c>
      <c r="G669">
        <v>5.7945003509521399E-2</v>
      </c>
      <c r="H669">
        <v>0</v>
      </c>
      <c r="I669">
        <v>-168.21299999999999</v>
      </c>
      <c r="J669">
        <v>-0.86499999999999999</v>
      </c>
      <c r="K669">
        <v>5.0999999999999997E-2</v>
      </c>
      <c r="L669" s="2">
        <f t="shared" si="43"/>
        <v>7.9273242028777002E-3</v>
      </c>
      <c r="M669" s="2">
        <f t="shared" si="44"/>
        <v>-1.175740589335786E-2</v>
      </c>
      <c r="N669" s="2">
        <f t="shared" si="45"/>
        <v>7.9273242028777002E-3</v>
      </c>
    </row>
    <row r="670" spans="1:14" x14ac:dyDescent="0.3">
      <c r="A670" s="2">
        <f t="shared" si="42"/>
        <v>0.17989059999990786</v>
      </c>
      <c r="B670">
        <v>3675.5182540999999</v>
      </c>
      <c r="C670">
        <v>100</v>
      </c>
      <c r="D670" t="s">
        <v>10</v>
      </c>
      <c r="E670">
        <v>0.70799999999999996</v>
      </c>
      <c r="F670">
        <v>-4.4253932952880798E-2</v>
      </c>
      <c r="G670">
        <v>5.7945003509521399E-2</v>
      </c>
      <c r="H670">
        <v>0</v>
      </c>
      <c r="I670">
        <v>-168.21299999999999</v>
      </c>
      <c r="J670">
        <v>-0.86499999999999999</v>
      </c>
      <c r="K670">
        <v>5.0999999999999997E-2</v>
      </c>
      <c r="L670" s="2">
        <f t="shared" si="43"/>
        <v>7.9459998775018512E-3</v>
      </c>
      <c r="M670" s="2">
        <f t="shared" si="44"/>
        <v>-1.1771668935943252E-2</v>
      </c>
      <c r="N670" s="2">
        <f t="shared" si="45"/>
        <v>7.9459998775018512E-3</v>
      </c>
    </row>
    <row r="671" spans="1:14" x14ac:dyDescent="0.3">
      <c r="A671" s="2">
        <f t="shared" si="42"/>
        <v>0.18043189999980314</v>
      </c>
      <c r="B671">
        <v>3675.5187953999998</v>
      </c>
      <c r="C671">
        <v>100</v>
      </c>
      <c r="D671" t="s">
        <v>10</v>
      </c>
      <c r="E671">
        <v>0.70799999999999996</v>
      </c>
      <c r="F671">
        <v>-4.4253932952880798E-2</v>
      </c>
      <c r="G671">
        <v>5.7945003509521399E-2</v>
      </c>
      <c r="H671">
        <v>0</v>
      </c>
      <c r="I671">
        <v>-168.21299999999999</v>
      </c>
      <c r="J671">
        <v>-0.86499999999999999</v>
      </c>
      <c r="K671">
        <v>5.0999999999999997E-2</v>
      </c>
      <c r="L671" s="2">
        <f t="shared" si="43"/>
        <v>7.9773655078954862E-3</v>
      </c>
      <c r="M671" s="2">
        <f t="shared" si="44"/>
        <v>-1.1795623589846012E-2</v>
      </c>
      <c r="N671" s="2">
        <f t="shared" si="45"/>
        <v>7.9773655078954862E-3</v>
      </c>
    </row>
    <row r="672" spans="1:14" x14ac:dyDescent="0.3">
      <c r="A672" s="2">
        <f t="shared" si="42"/>
        <v>0.18096130000003541</v>
      </c>
      <c r="B672">
        <v>3675.5193248</v>
      </c>
      <c r="C672">
        <v>100</v>
      </c>
      <c r="D672" t="s">
        <v>10</v>
      </c>
      <c r="E672">
        <v>0.70799999999999996</v>
      </c>
      <c r="F672">
        <v>-4.4253932952880798E-2</v>
      </c>
      <c r="G672">
        <v>5.7945003509521399E-2</v>
      </c>
      <c r="H672">
        <v>0</v>
      </c>
      <c r="I672">
        <v>-168.21299999999999</v>
      </c>
      <c r="J672">
        <v>-0.86499999999999999</v>
      </c>
      <c r="K672">
        <v>5.0999999999999997E-2</v>
      </c>
      <c r="L672" s="2">
        <f t="shared" si="43"/>
        <v>8.0080415927668864E-3</v>
      </c>
      <c r="M672" s="2">
        <f t="shared" si="44"/>
        <v>-1.1819051621961547E-2</v>
      </c>
      <c r="N672" s="2">
        <f t="shared" si="45"/>
        <v>8.0080415927668864E-3</v>
      </c>
    </row>
    <row r="673" spans="1:14" x14ac:dyDescent="0.3">
      <c r="A673" s="2">
        <f t="shared" si="42"/>
        <v>0.18157539999992878</v>
      </c>
      <c r="B673">
        <v>3675.5199388999999</v>
      </c>
      <c r="C673">
        <v>100</v>
      </c>
      <c r="D673" t="s">
        <v>10</v>
      </c>
      <c r="E673">
        <v>0.70799999999999996</v>
      </c>
      <c r="F673">
        <v>-4.4253932952880798E-2</v>
      </c>
      <c r="G673">
        <v>5.7945003509521399E-2</v>
      </c>
      <c r="H673">
        <v>0</v>
      </c>
      <c r="I673">
        <v>-168.21299999999999</v>
      </c>
      <c r="J673">
        <v>-0.86499999999999999</v>
      </c>
      <c r="K673">
        <v>5.0999999999999997E-2</v>
      </c>
      <c r="L673" s="2">
        <f t="shared" si="43"/>
        <v>8.0436256194159044E-3</v>
      </c>
      <c r="M673" s="2">
        <f t="shared" si="44"/>
        <v>-1.1846227962183192E-2</v>
      </c>
      <c r="N673" s="2">
        <f t="shared" si="45"/>
        <v>8.0436256194159044E-3</v>
      </c>
    </row>
    <row r="674" spans="1:14" x14ac:dyDescent="0.3">
      <c r="A674" s="2">
        <f t="shared" si="42"/>
        <v>0.18196149999994304</v>
      </c>
      <c r="B674">
        <v>3675.520325</v>
      </c>
      <c r="C674">
        <v>100</v>
      </c>
      <c r="D674" t="s">
        <v>10</v>
      </c>
      <c r="E674">
        <v>0.70799999999999996</v>
      </c>
      <c r="F674">
        <v>-4.4253932952880798E-2</v>
      </c>
      <c r="G674">
        <v>5.7945003509521399E-2</v>
      </c>
      <c r="H674">
        <v>0</v>
      </c>
      <c r="I674">
        <v>-168.21299999999999</v>
      </c>
      <c r="J674">
        <v>-0.86499999999999999</v>
      </c>
      <c r="K674">
        <v>5.0999999999999997E-2</v>
      </c>
      <c r="L674" s="2">
        <f t="shared" si="43"/>
        <v>8.0659981852717576E-3</v>
      </c>
      <c r="M674" s="2">
        <f t="shared" si="44"/>
        <v>-1.1863314405696931E-2</v>
      </c>
      <c r="N674" s="2">
        <f t="shared" si="45"/>
        <v>8.0659981852717576E-3</v>
      </c>
    </row>
    <row r="675" spans="1:14" x14ac:dyDescent="0.3">
      <c r="A675" s="2">
        <f t="shared" si="42"/>
        <v>0.18235559999993711</v>
      </c>
      <c r="B675">
        <v>3675.5207191</v>
      </c>
      <c r="C675">
        <v>100</v>
      </c>
      <c r="D675" t="s">
        <v>10</v>
      </c>
      <c r="E675">
        <v>0.70799999999999996</v>
      </c>
      <c r="F675">
        <v>-4.4253932952880798E-2</v>
      </c>
      <c r="G675">
        <v>5.7945003509521399E-2</v>
      </c>
      <c r="H675">
        <v>0</v>
      </c>
      <c r="I675">
        <v>-168.21299999999999</v>
      </c>
      <c r="J675">
        <v>-0.86499999999999999</v>
      </c>
      <c r="K675">
        <v>5.0999999999999997E-2</v>
      </c>
      <c r="L675" s="2">
        <f t="shared" si="43"/>
        <v>8.0888343111545167E-3</v>
      </c>
      <c r="M675" s="2">
        <f t="shared" si="44"/>
        <v>-1.1880754880673399E-2</v>
      </c>
      <c r="N675" s="2">
        <f t="shared" si="45"/>
        <v>8.0888343111545167E-3</v>
      </c>
    </row>
    <row r="676" spans="1:14" x14ac:dyDescent="0.3">
      <c r="A676" s="2">
        <f t="shared" si="42"/>
        <v>0.18273739999995087</v>
      </c>
      <c r="B676">
        <v>3675.5211009</v>
      </c>
      <c r="C676">
        <v>100</v>
      </c>
      <c r="D676" t="s">
        <v>10</v>
      </c>
      <c r="E676">
        <v>0.70799999999999996</v>
      </c>
      <c r="F676">
        <v>-4.4253932952880798E-2</v>
      </c>
      <c r="G676">
        <v>5.7945003509521399E-2</v>
      </c>
      <c r="H676">
        <v>0</v>
      </c>
      <c r="I676">
        <v>-168.21299999999999</v>
      </c>
      <c r="J676">
        <v>-0.86499999999999999</v>
      </c>
      <c r="K676">
        <v>5.0999999999999997E-2</v>
      </c>
      <c r="L676" s="2">
        <f t="shared" si="43"/>
        <v>8.1109577134952492E-3</v>
      </c>
      <c r="M676" s="2">
        <f t="shared" si="44"/>
        <v>-1.1897651032275417E-2</v>
      </c>
      <c r="N676" s="2">
        <f t="shared" si="45"/>
        <v>8.1109577134952492E-3</v>
      </c>
    </row>
    <row r="677" spans="1:14" x14ac:dyDescent="0.3">
      <c r="A677" s="2">
        <f t="shared" si="42"/>
        <v>0.18312229999992269</v>
      </c>
      <c r="B677">
        <v>3675.5214857999999</v>
      </c>
      <c r="C677">
        <v>100</v>
      </c>
      <c r="D677" t="s">
        <v>10</v>
      </c>
      <c r="E677">
        <v>0.70799999999999996</v>
      </c>
      <c r="F677">
        <v>-4.4253932952880798E-2</v>
      </c>
      <c r="G677">
        <v>5.7945003509521399E-2</v>
      </c>
      <c r="H677">
        <v>0</v>
      </c>
      <c r="I677">
        <v>-168.21299999999999</v>
      </c>
      <c r="J677">
        <v>-0.86499999999999999</v>
      </c>
      <c r="K677">
        <v>5.0999999999999997E-2</v>
      </c>
      <c r="L677" s="2">
        <f t="shared" si="43"/>
        <v>8.1332607453444318E-3</v>
      </c>
      <c r="M677" s="2">
        <f t="shared" si="44"/>
        <v>-1.1914684371067734E-2</v>
      </c>
      <c r="N677" s="2">
        <f t="shared" si="45"/>
        <v>8.1332607453444318E-3</v>
      </c>
    </row>
    <row r="678" spans="1:14" x14ac:dyDescent="0.3">
      <c r="A678" s="2">
        <f t="shared" si="42"/>
        <v>0.18355010000004768</v>
      </c>
      <c r="B678">
        <v>3675.5219136000001</v>
      </c>
      <c r="C678">
        <v>100</v>
      </c>
      <c r="D678" t="s">
        <v>10</v>
      </c>
      <c r="E678">
        <v>0.70799999999999996</v>
      </c>
      <c r="F678">
        <v>-4.4253932952880798E-2</v>
      </c>
      <c r="G678">
        <v>5.7945003509521399E-2</v>
      </c>
      <c r="H678">
        <v>0</v>
      </c>
      <c r="I678">
        <v>-168.21299999999999</v>
      </c>
      <c r="J678">
        <v>-0.86499999999999999</v>
      </c>
      <c r="K678">
        <v>5.0999999999999997E-2</v>
      </c>
      <c r="L678" s="2">
        <f t="shared" si="43"/>
        <v>8.1580496178530471E-3</v>
      </c>
      <c r="M678" s="2">
        <f t="shared" si="44"/>
        <v>-1.1933616203590508E-2</v>
      </c>
      <c r="N678" s="2">
        <f t="shared" si="45"/>
        <v>8.1580496178530471E-3</v>
      </c>
    </row>
    <row r="679" spans="1:14" x14ac:dyDescent="0.3">
      <c r="A679" s="2">
        <f t="shared" si="42"/>
        <v>0.1839801000000989</v>
      </c>
      <c r="B679">
        <v>3675.5223436000001</v>
      </c>
      <c r="C679">
        <v>100</v>
      </c>
      <c r="D679" t="s">
        <v>10</v>
      </c>
      <c r="E679">
        <v>0.70799999999999996</v>
      </c>
      <c r="F679">
        <v>-4.4253932952880798E-2</v>
      </c>
      <c r="G679">
        <v>5.7945003509521399E-2</v>
      </c>
      <c r="H679">
        <v>0</v>
      </c>
      <c r="I679">
        <v>-168.21299999999999</v>
      </c>
      <c r="J679">
        <v>-0.86499999999999999</v>
      </c>
      <c r="K679">
        <v>5.0999999999999997E-2</v>
      </c>
      <c r="L679" s="2">
        <f t="shared" si="43"/>
        <v>8.1829659693651094E-3</v>
      </c>
      <c r="M679" s="2">
        <f t="shared" si="44"/>
        <v>-1.1952645394762514E-2</v>
      </c>
      <c r="N679" s="2">
        <f t="shared" si="45"/>
        <v>8.1829659693651094E-3</v>
      </c>
    </row>
    <row r="680" spans="1:14" x14ac:dyDescent="0.3">
      <c r="A680" s="2">
        <f t="shared" si="42"/>
        <v>0.18437469999980749</v>
      </c>
      <c r="B680">
        <v>3675.5227381999998</v>
      </c>
      <c r="C680">
        <v>100</v>
      </c>
      <c r="D680" t="s">
        <v>10</v>
      </c>
      <c r="E680">
        <v>0.70799999999999996</v>
      </c>
      <c r="F680">
        <v>-4.4253932952880798E-2</v>
      </c>
      <c r="G680">
        <v>5.7945003509521399E-2</v>
      </c>
      <c r="H680">
        <v>0</v>
      </c>
      <c r="I680">
        <v>-168.21299999999999</v>
      </c>
      <c r="J680">
        <v>-0.86499999999999999</v>
      </c>
      <c r="K680">
        <v>5.0999999999999997E-2</v>
      </c>
      <c r="L680" s="2">
        <f t="shared" si="43"/>
        <v>8.2058310677330815E-3</v>
      </c>
      <c r="M680" s="2">
        <f t="shared" si="44"/>
        <v>-1.1970107996692824E-2</v>
      </c>
      <c r="N680" s="2">
        <f t="shared" si="45"/>
        <v>8.2058310677330815E-3</v>
      </c>
    </row>
    <row r="681" spans="1:14" x14ac:dyDescent="0.3">
      <c r="A681" s="2">
        <f t="shared" si="42"/>
        <v>0.18501950000018041</v>
      </c>
      <c r="B681">
        <v>3675.5233830000002</v>
      </c>
      <c r="C681">
        <v>100</v>
      </c>
      <c r="D681" t="s">
        <v>10</v>
      </c>
      <c r="E681">
        <v>0.70799999999999996</v>
      </c>
      <c r="F681">
        <v>-4.4253932952880798E-2</v>
      </c>
      <c r="G681">
        <v>5.7945003509521399E-2</v>
      </c>
      <c r="H681">
        <v>0</v>
      </c>
      <c r="I681">
        <v>-168.21299999999999</v>
      </c>
      <c r="J681">
        <v>-0.86499999999999999</v>
      </c>
      <c r="K681">
        <v>5.0999999999999997E-2</v>
      </c>
      <c r="L681" s="2">
        <f t="shared" si="43"/>
        <v>8.2431940060176297E-3</v>
      </c>
      <c r="M681" s="2">
        <f t="shared" si="44"/>
        <v>-1.1998642932677345E-2</v>
      </c>
      <c r="N681" s="2">
        <f t="shared" si="45"/>
        <v>8.2431940060176297E-3</v>
      </c>
    </row>
    <row r="682" spans="1:14" x14ac:dyDescent="0.3">
      <c r="A682" s="2">
        <f t="shared" si="42"/>
        <v>0.18535130000009303</v>
      </c>
      <c r="B682">
        <v>3675.5237148000001</v>
      </c>
      <c r="C682">
        <v>100</v>
      </c>
      <c r="D682" t="s">
        <v>10</v>
      </c>
      <c r="E682">
        <v>0.70799999999999996</v>
      </c>
      <c r="F682">
        <v>-4.4253932952880798E-2</v>
      </c>
      <c r="G682">
        <v>5.7945003509521399E-2</v>
      </c>
      <c r="H682">
        <v>0</v>
      </c>
      <c r="I682">
        <v>-168.21299999999999</v>
      </c>
      <c r="J682">
        <v>-0.86499999999999999</v>
      </c>
      <c r="K682">
        <v>5.0999999999999997E-2</v>
      </c>
      <c r="L682" s="2">
        <f t="shared" si="43"/>
        <v>8.2624201581770248E-3</v>
      </c>
      <c r="M682" s="2">
        <f t="shared" si="44"/>
        <v>-1.2013326387627244E-2</v>
      </c>
      <c r="N682" s="2">
        <f t="shared" si="45"/>
        <v>8.2624201581770248E-3</v>
      </c>
    </row>
    <row r="683" spans="1:14" x14ac:dyDescent="0.3">
      <c r="A683" s="2">
        <f t="shared" si="42"/>
        <v>0.18558179999990898</v>
      </c>
      <c r="B683">
        <v>3675.5239452999999</v>
      </c>
      <c r="C683">
        <v>100</v>
      </c>
      <c r="D683" t="s">
        <v>10</v>
      </c>
      <c r="E683">
        <v>0.70799999999999996</v>
      </c>
      <c r="F683">
        <v>-4.4253932952880798E-2</v>
      </c>
      <c r="G683">
        <v>5.7945003509521399E-2</v>
      </c>
      <c r="H683">
        <v>0</v>
      </c>
      <c r="I683">
        <v>-168.21299999999999</v>
      </c>
      <c r="J683">
        <v>-0.86499999999999999</v>
      </c>
      <c r="K683">
        <v>5.0999999999999997E-2</v>
      </c>
      <c r="L683" s="2">
        <f t="shared" si="43"/>
        <v>8.2757764814753044E-3</v>
      </c>
      <c r="M683" s="2">
        <f t="shared" si="44"/>
        <v>-1.2023526919164739E-2</v>
      </c>
      <c r="N683" s="2">
        <f t="shared" si="45"/>
        <v>8.2757764814753044E-3</v>
      </c>
    </row>
    <row r="684" spans="1:14" x14ac:dyDescent="0.3">
      <c r="A684" s="2">
        <f t="shared" si="42"/>
        <v>0.18602039999996123</v>
      </c>
      <c r="B684">
        <v>3675.5243839</v>
      </c>
      <c r="C684">
        <v>100</v>
      </c>
      <c r="D684" t="s">
        <v>10</v>
      </c>
      <c r="E684">
        <v>0.70799999999999996</v>
      </c>
      <c r="F684">
        <v>-4.4253932952880798E-2</v>
      </c>
      <c r="G684">
        <v>5.7945003509521399E-2</v>
      </c>
      <c r="H684">
        <v>0</v>
      </c>
      <c r="I684">
        <v>-168.21299999999999</v>
      </c>
      <c r="J684">
        <v>-0.86499999999999999</v>
      </c>
      <c r="K684">
        <v>5.0999999999999997E-2</v>
      </c>
      <c r="L684" s="2">
        <f t="shared" si="43"/>
        <v>8.301191160017608E-3</v>
      </c>
      <c r="M684" s="2">
        <f t="shared" si="44"/>
        <v>-1.2042936694160185E-2</v>
      </c>
      <c r="N684" s="2">
        <f t="shared" si="45"/>
        <v>8.301191160017608E-3</v>
      </c>
    </row>
    <row r="685" spans="1:14" x14ac:dyDescent="0.3">
      <c r="A685" s="2">
        <f t="shared" si="42"/>
        <v>0.18642749999980879</v>
      </c>
      <c r="B685">
        <v>3675.5247909999998</v>
      </c>
      <c r="C685">
        <v>100</v>
      </c>
      <c r="D685" t="s">
        <v>10</v>
      </c>
      <c r="E685">
        <v>0.70799999999999996</v>
      </c>
      <c r="F685">
        <v>-4.4253932952880798E-2</v>
      </c>
      <c r="G685">
        <v>5.7945003509521399E-2</v>
      </c>
      <c r="H685">
        <v>0</v>
      </c>
      <c r="I685">
        <v>-168.21299999999999</v>
      </c>
      <c r="J685">
        <v>-0.86499999999999999</v>
      </c>
      <c r="K685">
        <v>5.0999999999999997E-2</v>
      </c>
      <c r="L685" s="2">
        <f t="shared" si="43"/>
        <v>8.3247805709375008E-3</v>
      </c>
      <c r="M685" s="2">
        <f t="shared" si="44"/>
        <v>-1.2060952470258556E-2</v>
      </c>
      <c r="N685" s="2">
        <f t="shared" si="45"/>
        <v>8.3247805709375008E-3</v>
      </c>
    </row>
    <row r="686" spans="1:14" x14ac:dyDescent="0.3">
      <c r="A686" s="2">
        <f t="shared" si="42"/>
        <v>0.18688259999998991</v>
      </c>
      <c r="B686">
        <v>3675.5252461</v>
      </c>
      <c r="C686">
        <v>100</v>
      </c>
      <c r="D686" t="s">
        <v>10</v>
      </c>
      <c r="E686">
        <v>0.70799999999999996</v>
      </c>
      <c r="F686">
        <v>-4.4253932952880798E-2</v>
      </c>
      <c r="G686">
        <v>5.7945003509521399E-2</v>
      </c>
      <c r="H686">
        <v>0</v>
      </c>
      <c r="I686">
        <v>-168.21299999999999</v>
      </c>
      <c r="J686">
        <v>-0.86499999999999999</v>
      </c>
      <c r="K686">
        <v>5.0999999999999997E-2</v>
      </c>
      <c r="L686" s="2">
        <f t="shared" si="43"/>
        <v>8.3511513420451797E-3</v>
      </c>
      <c r="M686" s="2">
        <f t="shared" si="44"/>
        <v>-1.2081092435153427E-2</v>
      </c>
      <c r="N686" s="2">
        <f t="shared" si="45"/>
        <v>8.3511513420451797E-3</v>
      </c>
    </row>
    <row r="687" spans="1:14" x14ac:dyDescent="0.3">
      <c r="A687" s="2">
        <f t="shared" si="42"/>
        <v>0.18726000000015119</v>
      </c>
      <c r="B687">
        <v>3675.5256235000002</v>
      </c>
      <c r="C687">
        <v>100</v>
      </c>
      <c r="D687" t="s">
        <v>10</v>
      </c>
      <c r="E687">
        <v>0.70799999999999996</v>
      </c>
      <c r="F687">
        <v>-4.4253932952880798E-2</v>
      </c>
      <c r="G687">
        <v>5.7945003509521399E-2</v>
      </c>
      <c r="H687">
        <v>0</v>
      </c>
      <c r="I687">
        <v>-168.21299999999999</v>
      </c>
      <c r="J687">
        <v>-0.86499999999999999</v>
      </c>
      <c r="K687">
        <v>5.0999999999999997E-2</v>
      </c>
      <c r="L687" s="2">
        <f t="shared" si="43"/>
        <v>8.3730197863790181E-3</v>
      </c>
      <c r="M687" s="2">
        <f t="shared" si="44"/>
        <v>-1.2097793869456981E-2</v>
      </c>
      <c r="N687" s="2">
        <f t="shared" si="45"/>
        <v>8.3730197863790181E-3</v>
      </c>
    </row>
    <row r="688" spans="1:14" x14ac:dyDescent="0.3">
      <c r="A688" s="2">
        <f t="shared" si="42"/>
        <v>0.18765669999993406</v>
      </c>
      <c r="B688">
        <v>3675.5260201999999</v>
      </c>
      <c r="C688">
        <v>100</v>
      </c>
      <c r="D688" t="s">
        <v>10</v>
      </c>
      <c r="E688">
        <v>0.70799999999999996</v>
      </c>
      <c r="F688">
        <v>-4.4253932952880798E-2</v>
      </c>
      <c r="G688">
        <v>5.7945003509521399E-2</v>
      </c>
      <c r="H688">
        <v>0</v>
      </c>
      <c r="I688">
        <v>-168.21299999999999</v>
      </c>
      <c r="J688">
        <v>-0.86499999999999999</v>
      </c>
      <c r="K688">
        <v>5.0999999999999997E-2</v>
      </c>
      <c r="L688" s="2">
        <f t="shared" si="43"/>
        <v>8.3960065692586638E-3</v>
      </c>
      <c r="M688" s="2">
        <f t="shared" si="44"/>
        <v>-1.211534940464978E-2</v>
      </c>
      <c r="N688" s="2">
        <f t="shared" si="45"/>
        <v>8.3960065692586638E-3</v>
      </c>
    </row>
    <row r="689" spans="1:14" x14ac:dyDescent="0.3">
      <c r="A689" s="2">
        <f t="shared" si="42"/>
        <v>0.18798969999988913</v>
      </c>
      <c r="B689">
        <v>3675.5263531999999</v>
      </c>
      <c r="C689">
        <v>100</v>
      </c>
      <c r="D689" t="s">
        <v>10</v>
      </c>
      <c r="E689">
        <v>0.70799999999999996</v>
      </c>
      <c r="F689">
        <v>-4.4253932952880798E-2</v>
      </c>
      <c r="G689">
        <v>5.7945003509521399E-2</v>
      </c>
      <c r="H689">
        <v>0</v>
      </c>
      <c r="I689">
        <v>-168.21299999999999</v>
      </c>
      <c r="J689">
        <v>-0.86499999999999999</v>
      </c>
      <c r="K689">
        <v>5.0999999999999997E-2</v>
      </c>
      <c r="L689" s="2">
        <f t="shared" si="43"/>
        <v>8.4153022554247312E-3</v>
      </c>
      <c r="M689" s="2">
        <f t="shared" si="44"/>
        <v>-1.2130085964321101E-2</v>
      </c>
      <c r="N689" s="2">
        <f t="shared" si="45"/>
        <v>8.4153022554247312E-3</v>
      </c>
    </row>
    <row r="690" spans="1:14" x14ac:dyDescent="0.3">
      <c r="A690" s="2">
        <f t="shared" si="42"/>
        <v>0.18817300000000614</v>
      </c>
      <c r="B690">
        <v>3675.5265365</v>
      </c>
      <c r="C690">
        <v>100</v>
      </c>
      <c r="D690" t="s">
        <v>10</v>
      </c>
      <c r="E690">
        <v>0.70799999999999996</v>
      </c>
      <c r="F690">
        <v>-4.4253932952880798E-2</v>
      </c>
      <c r="G690">
        <v>5.7945003509521399E-2</v>
      </c>
      <c r="H690">
        <v>0</v>
      </c>
      <c r="I690">
        <v>-168.21299999999999</v>
      </c>
      <c r="J690">
        <v>-0.86499999999999999</v>
      </c>
      <c r="K690">
        <v>5.0999999999999997E-2</v>
      </c>
      <c r="L690" s="2">
        <f t="shared" si="43"/>
        <v>8.4259235745748062E-3</v>
      </c>
      <c r="M690" s="2">
        <f t="shared" si="44"/>
        <v>-1.2138197710236543E-2</v>
      </c>
      <c r="N690" s="2">
        <f t="shared" si="45"/>
        <v>8.4259235745748062E-3</v>
      </c>
    </row>
    <row r="691" spans="1:14" x14ac:dyDescent="0.3">
      <c r="A691" s="2">
        <f t="shared" si="42"/>
        <v>0.18835029999991093</v>
      </c>
      <c r="B691">
        <v>3675.5267137999999</v>
      </c>
      <c r="C691">
        <v>100</v>
      </c>
      <c r="D691" t="s">
        <v>10</v>
      </c>
      <c r="E691">
        <v>0.70799999999999996</v>
      </c>
      <c r="F691">
        <v>-4.4253932952880798E-2</v>
      </c>
      <c r="G691">
        <v>5.7945003509521399E-2</v>
      </c>
      <c r="H691">
        <v>0</v>
      </c>
      <c r="I691">
        <v>-168.21299999999999</v>
      </c>
      <c r="J691">
        <v>-0.86499999999999999</v>
      </c>
      <c r="K691">
        <v>5.0999999999999997E-2</v>
      </c>
      <c r="L691" s="2">
        <f t="shared" si="43"/>
        <v>8.4361972236915266E-3</v>
      </c>
      <c r="M691" s="2">
        <f t="shared" si="44"/>
        <v>-1.2146043932544875E-2</v>
      </c>
      <c r="N691" s="2">
        <f t="shared" si="45"/>
        <v>8.4361972236915266E-3</v>
      </c>
    </row>
    <row r="692" spans="1:14" x14ac:dyDescent="0.3">
      <c r="A692" s="2">
        <f t="shared" si="42"/>
        <v>0.18852460000016436</v>
      </c>
      <c r="B692">
        <v>3675.5268881000002</v>
      </c>
      <c r="C692">
        <v>100</v>
      </c>
      <c r="D692" t="s">
        <v>10</v>
      </c>
      <c r="E692">
        <v>0.70799999999999996</v>
      </c>
      <c r="F692">
        <v>-4.4253932952880798E-2</v>
      </c>
      <c r="G692">
        <v>5.7945003509521399E-2</v>
      </c>
      <c r="H692">
        <v>0</v>
      </c>
      <c r="I692">
        <v>-168.21299999999999</v>
      </c>
      <c r="J692">
        <v>-0.86499999999999999</v>
      </c>
      <c r="K692">
        <v>5.0999999999999997E-2</v>
      </c>
      <c r="L692" s="2">
        <f t="shared" si="43"/>
        <v>8.4462970378179208E-3</v>
      </c>
      <c r="M692" s="2">
        <f t="shared" si="44"/>
        <v>-1.2153757393069778E-2</v>
      </c>
      <c r="N692" s="2">
        <f t="shared" si="45"/>
        <v>8.4462970378179208E-3</v>
      </c>
    </row>
    <row r="693" spans="1:14" x14ac:dyDescent="0.3">
      <c r="A693" s="2">
        <f t="shared" si="42"/>
        <v>0.18869369999993069</v>
      </c>
      <c r="B693">
        <v>3675.5270571999999</v>
      </c>
      <c r="C693">
        <v>100</v>
      </c>
      <c r="D693" t="s">
        <v>10</v>
      </c>
      <c r="E693">
        <v>0.70799999999999996</v>
      </c>
      <c r="F693">
        <v>-4.4253932952880798E-2</v>
      </c>
      <c r="G693">
        <v>5.7945003509521399E-2</v>
      </c>
      <c r="H693">
        <v>0</v>
      </c>
      <c r="I693">
        <v>-168.21299999999999</v>
      </c>
      <c r="J693">
        <v>-0.86499999999999999</v>
      </c>
      <c r="K693">
        <v>5.0999999999999997E-2</v>
      </c>
      <c r="L693" s="2">
        <f t="shared" si="43"/>
        <v>8.4560955378978411E-3</v>
      </c>
      <c r="M693" s="2">
        <f t="shared" si="44"/>
        <v>-1.2161240733121768E-2</v>
      </c>
      <c r="N693" s="2">
        <f t="shared" si="45"/>
        <v>8.4560955378978411E-3</v>
      </c>
    </row>
    <row r="694" spans="1:14" x14ac:dyDescent="0.3">
      <c r="A694" s="2">
        <f t="shared" si="42"/>
        <v>0.18888699999979508</v>
      </c>
      <c r="B694">
        <v>3675.5272504999998</v>
      </c>
      <c r="C694">
        <v>100</v>
      </c>
      <c r="D694" t="s">
        <v>10</v>
      </c>
      <c r="E694">
        <v>0.70799999999999996</v>
      </c>
      <c r="F694">
        <v>-4.4253932952880798E-2</v>
      </c>
      <c r="G694">
        <v>5.7945003509521399E-2</v>
      </c>
      <c r="H694">
        <v>0</v>
      </c>
      <c r="I694">
        <v>-168.21299999999999</v>
      </c>
      <c r="J694">
        <v>-0.86499999999999999</v>
      </c>
      <c r="K694">
        <v>5.0999999999999997E-2</v>
      </c>
      <c r="L694" s="2">
        <f t="shared" si="43"/>
        <v>8.4672963070683734E-3</v>
      </c>
      <c r="M694" s="2">
        <f t="shared" si="44"/>
        <v>-1.2169795018355559E-2</v>
      </c>
      <c r="N694" s="2">
        <f t="shared" si="45"/>
        <v>8.4672963070683734E-3</v>
      </c>
    </row>
    <row r="695" spans="1:14" x14ac:dyDescent="0.3">
      <c r="A695" s="2">
        <f t="shared" si="42"/>
        <v>0.18908090000013544</v>
      </c>
      <c r="B695">
        <v>3675.5274444000001</v>
      </c>
      <c r="C695">
        <v>100</v>
      </c>
      <c r="D695" t="s">
        <v>10</v>
      </c>
      <c r="E695">
        <v>0.70799999999999996</v>
      </c>
      <c r="F695">
        <v>-4.4253932952880798E-2</v>
      </c>
      <c r="G695">
        <v>5.7945003509521399E-2</v>
      </c>
      <c r="H695">
        <v>0</v>
      </c>
      <c r="I695">
        <v>-168.21299999999999</v>
      </c>
      <c r="J695">
        <v>-0.86499999999999999</v>
      </c>
      <c r="K695">
        <v>5.0999999999999997E-2</v>
      </c>
      <c r="L695" s="2">
        <f t="shared" si="43"/>
        <v>8.4785318432685913E-3</v>
      </c>
      <c r="M695" s="2">
        <f t="shared" si="44"/>
        <v>-1.2178375855970185E-2</v>
      </c>
      <c r="N695" s="2">
        <f t="shared" si="45"/>
        <v>8.4785318432685913E-3</v>
      </c>
    </row>
    <row r="696" spans="1:14" x14ac:dyDescent="0.3">
      <c r="A696" s="2">
        <f t="shared" si="42"/>
        <v>0.1893036999999822</v>
      </c>
      <c r="B696">
        <v>3675.5276672</v>
      </c>
      <c r="C696">
        <v>100</v>
      </c>
      <c r="D696" t="s">
        <v>10</v>
      </c>
      <c r="E696">
        <v>0.70799999999999996</v>
      </c>
      <c r="F696">
        <v>-4.4253932952880798E-2</v>
      </c>
      <c r="G696">
        <v>5.7945003509521399E-2</v>
      </c>
      <c r="H696">
        <v>0</v>
      </c>
      <c r="I696">
        <v>-168.21299999999999</v>
      </c>
      <c r="J696">
        <v>-0.86499999999999999</v>
      </c>
      <c r="K696">
        <v>5.0999999999999997E-2</v>
      </c>
      <c r="L696" s="2">
        <f t="shared" si="43"/>
        <v>8.4914419900416326E-3</v>
      </c>
      <c r="M696" s="2">
        <f t="shared" si="44"/>
        <v>-1.2188235632225305E-2</v>
      </c>
      <c r="N696" s="2">
        <f t="shared" si="45"/>
        <v>8.4914419900416326E-3</v>
      </c>
    </row>
    <row r="697" spans="1:14" x14ac:dyDescent="0.3">
      <c r="A697" s="2">
        <f t="shared" si="42"/>
        <v>0.18948189999991882</v>
      </c>
      <c r="B697">
        <v>3675.5278453999999</v>
      </c>
      <c r="C697">
        <v>100</v>
      </c>
      <c r="D697" t="s">
        <v>10</v>
      </c>
      <c r="E697">
        <v>0.70799999999999996</v>
      </c>
      <c r="F697">
        <v>-4.4253932952880798E-2</v>
      </c>
      <c r="G697">
        <v>5.7945003509521399E-2</v>
      </c>
      <c r="H697">
        <v>0</v>
      </c>
      <c r="I697">
        <v>-168.21299999999999</v>
      </c>
      <c r="J697">
        <v>-0.86499999999999999</v>
      </c>
      <c r="K697">
        <v>5.0999999999999997E-2</v>
      </c>
      <c r="L697" s="2">
        <f t="shared" si="43"/>
        <v>8.5017677896633576E-3</v>
      </c>
      <c r="M697" s="2">
        <f t="shared" si="44"/>
        <v>-1.2196121683074703E-2</v>
      </c>
      <c r="N697" s="2">
        <f t="shared" si="45"/>
        <v>8.5017677896633576E-3</v>
      </c>
    </row>
    <row r="698" spans="1:14" x14ac:dyDescent="0.3">
      <c r="A698" s="2">
        <f t="shared" si="42"/>
        <v>0.18965070000012929</v>
      </c>
      <c r="B698">
        <v>3675.5280142000001</v>
      </c>
      <c r="C698">
        <v>100</v>
      </c>
      <c r="D698" t="s">
        <v>10</v>
      </c>
      <c r="E698">
        <v>0.70799999999999996</v>
      </c>
      <c r="F698">
        <v>-4.4253932952880798E-2</v>
      </c>
      <c r="G698">
        <v>5.7945003509521399E-2</v>
      </c>
      <c r="H698">
        <v>0</v>
      </c>
      <c r="I698">
        <v>-168.21299999999999</v>
      </c>
      <c r="J698">
        <v>-0.86499999999999999</v>
      </c>
      <c r="K698">
        <v>5.0999999999999997E-2</v>
      </c>
      <c r="L698" s="2">
        <f t="shared" si="43"/>
        <v>8.5115489062679607E-3</v>
      </c>
      <c r="M698" s="2">
        <f t="shared" si="44"/>
        <v>-1.2203591746966464E-2</v>
      </c>
      <c r="N698" s="2">
        <f t="shared" si="45"/>
        <v>8.5115489062679607E-3</v>
      </c>
    </row>
    <row r="699" spans="1:14" x14ac:dyDescent="0.3">
      <c r="A699" s="2">
        <f t="shared" si="42"/>
        <v>0.18982109999979002</v>
      </c>
      <c r="B699">
        <v>3675.5281845999998</v>
      </c>
      <c r="C699">
        <v>100</v>
      </c>
      <c r="D699" t="s">
        <v>10</v>
      </c>
      <c r="E699">
        <v>0.70799999999999996</v>
      </c>
      <c r="F699">
        <v>-4.4253932952880798E-2</v>
      </c>
      <c r="G699">
        <v>5.7945003509521399E-2</v>
      </c>
      <c r="H699">
        <v>0</v>
      </c>
      <c r="I699">
        <v>-168.21299999999999</v>
      </c>
      <c r="J699">
        <v>-0.86499999999999999</v>
      </c>
      <c r="K699">
        <v>5.0999999999999997E-2</v>
      </c>
      <c r="L699" s="2">
        <f t="shared" si="43"/>
        <v>8.5214227348463234E-3</v>
      </c>
      <c r="M699" s="2">
        <f t="shared" si="44"/>
        <v>-1.221113261712662E-2</v>
      </c>
      <c r="N699" s="2">
        <f t="shared" si="45"/>
        <v>8.5214227348463234E-3</v>
      </c>
    </row>
    <row r="700" spans="1:14" x14ac:dyDescent="0.3">
      <c r="A700" s="2">
        <f t="shared" si="42"/>
        <v>0.19002379999983532</v>
      </c>
      <c r="B700">
        <v>3675.5283872999998</v>
      </c>
      <c r="C700">
        <v>100</v>
      </c>
      <c r="D700" t="s">
        <v>10</v>
      </c>
      <c r="E700">
        <v>0.70799999999999996</v>
      </c>
      <c r="F700">
        <v>-4.4253932952880798E-2</v>
      </c>
      <c r="G700">
        <v>5.7945003509521399E-2</v>
      </c>
      <c r="H700">
        <v>0</v>
      </c>
      <c r="I700">
        <v>-168.21299999999999</v>
      </c>
      <c r="J700">
        <v>-0.86499999999999999</v>
      </c>
      <c r="K700">
        <v>5.0999999999999997E-2</v>
      </c>
      <c r="L700" s="2">
        <f t="shared" si="43"/>
        <v>8.533168187060328E-3</v>
      </c>
      <c r="M700" s="2">
        <f t="shared" si="44"/>
        <v>-1.2220102889338174E-2</v>
      </c>
      <c r="N700" s="2">
        <f t="shared" si="45"/>
        <v>8.533168187060328E-3</v>
      </c>
    </row>
    <row r="701" spans="1:14" x14ac:dyDescent="0.3">
      <c r="A701" s="2">
        <f t="shared" si="42"/>
        <v>0.19020039999986693</v>
      </c>
      <c r="B701">
        <v>3675.5285638999999</v>
      </c>
      <c r="C701">
        <v>100</v>
      </c>
      <c r="D701" t="s">
        <v>10</v>
      </c>
      <c r="E701">
        <v>0.70799999999999996</v>
      </c>
      <c r="F701">
        <v>-4.4253932952880798E-2</v>
      </c>
      <c r="G701">
        <v>5.7945003509521399E-2</v>
      </c>
      <c r="H701">
        <v>0</v>
      </c>
      <c r="I701">
        <v>-168.21299999999999</v>
      </c>
      <c r="J701">
        <v>-0.86499999999999999</v>
      </c>
      <c r="K701">
        <v>5.0999999999999997E-2</v>
      </c>
      <c r="L701" s="2">
        <f t="shared" si="43"/>
        <v>8.5434012746819412E-3</v>
      </c>
      <c r="M701" s="2">
        <f t="shared" si="44"/>
        <v>-1.2227918133899052E-2</v>
      </c>
      <c r="N701" s="2">
        <f t="shared" si="45"/>
        <v>8.5434012746819412E-3</v>
      </c>
    </row>
    <row r="702" spans="1:14" x14ac:dyDescent="0.3">
      <c r="A702" s="2">
        <f t="shared" si="42"/>
        <v>0.19038709999995262</v>
      </c>
      <c r="B702">
        <v>3675.5287506</v>
      </c>
      <c r="C702">
        <v>100</v>
      </c>
      <c r="D702" t="s">
        <v>10</v>
      </c>
      <c r="E702">
        <v>0.70799999999999996</v>
      </c>
      <c r="F702">
        <v>-4.4253932952880798E-2</v>
      </c>
      <c r="G702">
        <v>5.7945003509521399E-2</v>
      </c>
      <c r="H702">
        <v>0</v>
      </c>
      <c r="I702">
        <v>-168.21299999999999</v>
      </c>
      <c r="J702">
        <v>-0.86499999999999999</v>
      </c>
      <c r="K702">
        <v>5.0999999999999997E-2</v>
      </c>
      <c r="L702" s="2">
        <f t="shared" si="43"/>
        <v>8.5542196068421339E-3</v>
      </c>
      <c r="M702" s="2">
        <f t="shared" si="44"/>
        <v>-1.2236180343185148E-2</v>
      </c>
      <c r="N702" s="2">
        <f t="shared" si="45"/>
        <v>8.5542196068421339E-3</v>
      </c>
    </row>
    <row r="703" spans="1:14" x14ac:dyDescent="0.3">
      <c r="A703" s="2">
        <f t="shared" si="42"/>
        <v>0.19059960000004139</v>
      </c>
      <c r="B703">
        <v>3675.5289631000001</v>
      </c>
      <c r="C703">
        <v>100</v>
      </c>
      <c r="D703" t="s">
        <v>10</v>
      </c>
      <c r="E703">
        <v>0.70799999999999996</v>
      </c>
      <c r="F703">
        <v>-4.4253932952880798E-2</v>
      </c>
      <c r="G703">
        <v>5.7945003509521399E-2</v>
      </c>
      <c r="H703">
        <v>0</v>
      </c>
      <c r="I703">
        <v>-168.21299999999999</v>
      </c>
      <c r="J703">
        <v>-0.86499999999999999</v>
      </c>
      <c r="K703">
        <v>5.0999999999999997E-2</v>
      </c>
      <c r="L703" s="2">
        <f t="shared" si="43"/>
        <v>8.5665329200930503E-3</v>
      </c>
      <c r="M703" s="2">
        <f t="shared" si="44"/>
        <v>-1.2245584303941563E-2</v>
      </c>
      <c r="N703" s="2">
        <f t="shared" si="45"/>
        <v>8.5665329200930503E-3</v>
      </c>
    </row>
    <row r="704" spans="1:14" x14ac:dyDescent="0.3">
      <c r="A704" s="2">
        <f t="shared" si="42"/>
        <v>0.19078709999985222</v>
      </c>
      <c r="B704">
        <v>3675.5291505999999</v>
      </c>
      <c r="C704">
        <v>100</v>
      </c>
      <c r="D704" t="s">
        <v>10</v>
      </c>
      <c r="E704">
        <v>0.70799999999999996</v>
      </c>
      <c r="F704">
        <v>-4.4253932952880798E-2</v>
      </c>
      <c r="G704">
        <v>5.7945003509521399E-2</v>
      </c>
      <c r="H704">
        <v>0</v>
      </c>
      <c r="I704">
        <v>-168.21299999999999</v>
      </c>
      <c r="J704">
        <v>-0.86499999999999999</v>
      </c>
      <c r="K704">
        <v>5.0999999999999997E-2</v>
      </c>
      <c r="L704" s="2">
        <f t="shared" si="43"/>
        <v>8.5773976082401237E-3</v>
      </c>
      <c r="M704" s="2">
        <f t="shared" si="44"/>
        <v>-1.2253881916361857E-2</v>
      </c>
      <c r="N704" s="2">
        <f t="shared" si="45"/>
        <v>8.5773976082401237E-3</v>
      </c>
    </row>
    <row r="705" spans="1:14" x14ac:dyDescent="0.3">
      <c r="A705" s="2">
        <f t="shared" si="42"/>
        <v>0.19095710000010513</v>
      </c>
      <c r="B705">
        <v>3675.5293206000001</v>
      </c>
      <c r="C705">
        <v>100</v>
      </c>
      <c r="D705" t="s">
        <v>10</v>
      </c>
      <c r="E705">
        <v>0.70799999999999996</v>
      </c>
      <c r="F705">
        <v>-4.4253932952880798E-2</v>
      </c>
      <c r="G705">
        <v>5.7945003509521399E-2</v>
      </c>
      <c r="H705">
        <v>0</v>
      </c>
      <c r="I705">
        <v>-168.21299999999999</v>
      </c>
      <c r="J705">
        <v>-0.86499999999999999</v>
      </c>
      <c r="K705">
        <v>5.0999999999999997E-2</v>
      </c>
      <c r="L705" s="2">
        <f t="shared" si="43"/>
        <v>8.5872482588513974E-3</v>
      </c>
      <c r="M705" s="2">
        <f t="shared" si="44"/>
        <v>-1.2261405084975039E-2</v>
      </c>
      <c r="N705" s="2">
        <f t="shared" si="45"/>
        <v>8.5872482588513974E-3</v>
      </c>
    </row>
    <row r="706" spans="1:14" x14ac:dyDescent="0.3">
      <c r="A706" s="2">
        <f t="shared" si="42"/>
        <v>0.19114209999997911</v>
      </c>
      <c r="B706">
        <v>3675.5295056</v>
      </c>
      <c r="C706">
        <v>100</v>
      </c>
      <c r="D706" t="s">
        <v>10</v>
      </c>
      <c r="E706">
        <v>0.70799999999999996</v>
      </c>
      <c r="F706">
        <v>-4.4253932952880798E-2</v>
      </c>
      <c r="G706">
        <v>5.7945003509521399E-2</v>
      </c>
      <c r="H706">
        <v>0</v>
      </c>
      <c r="I706">
        <v>-168.21299999999999</v>
      </c>
      <c r="J706">
        <v>-0.86499999999999999</v>
      </c>
      <c r="K706">
        <v>5.0999999999999997E-2</v>
      </c>
      <c r="L706" s="2">
        <f t="shared" si="43"/>
        <v>8.597968084493356E-3</v>
      </c>
      <c r="M706" s="2">
        <f t="shared" si="44"/>
        <v>-1.2269592062565745E-2</v>
      </c>
      <c r="N706" s="2">
        <f t="shared" si="45"/>
        <v>8.597968084493356E-3</v>
      </c>
    </row>
    <row r="707" spans="1:14" x14ac:dyDescent="0.3">
      <c r="A707" s="2">
        <f t="shared" ref="A707:A770" si="46">B707-$B$2</f>
        <v>0.19133710000005522</v>
      </c>
      <c r="B707">
        <v>3675.5297006000001</v>
      </c>
      <c r="C707">
        <v>100</v>
      </c>
      <c r="D707" t="s">
        <v>10</v>
      </c>
      <c r="E707">
        <v>0.70799999999999996</v>
      </c>
      <c r="F707">
        <v>-4.4253932952880798E-2</v>
      </c>
      <c r="G707">
        <v>5.7945003509521399E-2</v>
      </c>
      <c r="H707">
        <v>0</v>
      </c>
      <c r="I707">
        <v>-168.21299999999999</v>
      </c>
      <c r="J707">
        <v>-0.86499999999999999</v>
      </c>
      <c r="K707">
        <v>5.0999999999999997E-2</v>
      </c>
      <c r="L707" s="2">
        <f t="shared" si="43"/>
        <v>8.6092673601821223E-3</v>
      </c>
      <c r="M707" s="2">
        <f t="shared" si="44"/>
        <v>-1.2278221579494925E-2</v>
      </c>
      <c r="N707" s="2">
        <f t="shared" si="45"/>
        <v>8.6092673601821223E-3</v>
      </c>
    </row>
    <row r="708" spans="1:14" x14ac:dyDescent="0.3">
      <c r="A708" s="2">
        <f t="shared" si="46"/>
        <v>0.19155319999981657</v>
      </c>
      <c r="B708">
        <v>3675.5299166999998</v>
      </c>
      <c r="C708">
        <v>100</v>
      </c>
      <c r="D708" t="s">
        <v>10</v>
      </c>
      <c r="E708">
        <v>0.70799999999999996</v>
      </c>
      <c r="F708">
        <v>-4.4253932952880798E-2</v>
      </c>
      <c r="G708">
        <v>5.7945003509521399E-2</v>
      </c>
      <c r="H708">
        <v>0</v>
      </c>
      <c r="I708">
        <v>-168.21299999999999</v>
      </c>
      <c r="J708">
        <v>-0.86499999999999999</v>
      </c>
      <c r="K708">
        <v>5.0999999999999997E-2</v>
      </c>
      <c r="L708" s="2">
        <f t="shared" ref="L708:L771" si="47">N707+(G708*(A708-A707))</f>
        <v>8.6217892754267018E-3</v>
      </c>
      <c r="M708" s="2">
        <f t="shared" ref="M708:M771" si="48">M707+(F708*(A708-A707))</f>
        <v>-1.2287784854395481E-2</v>
      </c>
      <c r="N708" s="2">
        <f t="shared" ref="N708:N771" si="49">N707+(G708*(A708-A707))</f>
        <v>8.6217892754267018E-3</v>
      </c>
    </row>
    <row r="709" spans="1:14" x14ac:dyDescent="0.3">
      <c r="A709" s="2">
        <f t="shared" si="46"/>
        <v>0.19173860000000786</v>
      </c>
      <c r="B709">
        <v>3675.5301021</v>
      </c>
      <c r="C709">
        <v>100</v>
      </c>
      <c r="D709" t="s">
        <v>10</v>
      </c>
      <c r="E709">
        <v>0.70799999999999996</v>
      </c>
      <c r="F709">
        <v>-4.4253932952880798E-2</v>
      </c>
      <c r="G709">
        <v>5.7945003509521399E-2</v>
      </c>
      <c r="H709">
        <v>0</v>
      </c>
      <c r="I709">
        <v>-168.21299999999999</v>
      </c>
      <c r="J709">
        <v>-0.86499999999999999</v>
      </c>
      <c r="K709">
        <v>5.0999999999999997E-2</v>
      </c>
      <c r="L709" s="2">
        <f t="shared" si="47"/>
        <v>8.6325322790884521E-3</v>
      </c>
      <c r="M709" s="2">
        <f t="shared" si="48"/>
        <v>-1.2295989533573411E-2</v>
      </c>
      <c r="N709" s="2">
        <f t="shared" si="49"/>
        <v>8.6325322790884521E-3</v>
      </c>
    </row>
    <row r="710" spans="1:14" x14ac:dyDescent="0.3">
      <c r="A710" s="2">
        <f t="shared" si="46"/>
        <v>0.19191150000006019</v>
      </c>
      <c r="B710">
        <v>3675.5302750000001</v>
      </c>
      <c r="C710">
        <v>100</v>
      </c>
      <c r="D710" t="s">
        <v>10</v>
      </c>
      <c r="E710">
        <v>0.70799999999999996</v>
      </c>
      <c r="F710">
        <v>-4.4253932952880798E-2</v>
      </c>
      <c r="G710">
        <v>5.7945003509521399E-2</v>
      </c>
      <c r="H710">
        <v>0</v>
      </c>
      <c r="I710">
        <v>-168.21299999999999</v>
      </c>
      <c r="J710">
        <v>-0.86499999999999999</v>
      </c>
      <c r="K710">
        <v>5.0999999999999997E-2</v>
      </c>
      <c r="L710" s="2">
        <f t="shared" si="47"/>
        <v>8.6425509701982799E-3</v>
      </c>
      <c r="M710" s="2">
        <f t="shared" si="48"/>
        <v>-1.230364103858328E-2</v>
      </c>
      <c r="N710" s="2">
        <f t="shared" si="49"/>
        <v>8.6425509701982799E-3</v>
      </c>
    </row>
    <row r="711" spans="1:14" x14ac:dyDescent="0.3">
      <c r="A711" s="2">
        <f t="shared" si="46"/>
        <v>0.1921450999998342</v>
      </c>
      <c r="B711">
        <v>3675.5305085999998</v>
      </c>
      <c r="C711">
        <v>100</v>
      </c>
      <c r="D711" t="s">
        <v>10</v>
      </c>
      <c r="E711">
        <v>0.70799999999999996</v>
      </c>
      <c r="F711">
        <v>-4.4253932952880798E-2</v>
      </c>
      <c r="G711">
        <v>5.7945003509521399E-2</v>
      </c>
      <c r="H711">
        <v>0</v>
      </c>
      <c r="I711">
        <v>-168.21299999999999</v>
      </c>
      <c r="J711">
        <v>-0.86499999999999999</v>
      </c>
      <c r="K711">
        <v>5.0999999999999997E-2</v>
      </c>
      <c r="L711" s="2">
        <f t="shared" si="47"/>
        <v>8.6560869230050096E-3</v>
      </c>
      <c r="M711" s="2">
        <f t="shared" si="48"/>
        <v>-1.2313978757311071E-2</v>
      </c>
      <c r="N711" s="2">
        <f t="shared" si="49"/>
        <v>8.6560869230050096E-3</v>
      </c>
    </row>
    <row r="712" spans="1:14" x14ac:dyDescent="0.3">
      <c r="A712" s="2">
        <f t="shared" si="46"/>
        <v>0.19232819999979256</v>
      </c>
      <c r="B712">
        <v>3675.5306916999998</v>
      </c>
      <c r="C712">
        <v>100</v>
      </c>
      <c r="D712" t="s">
        <v>10</v>
      </c>
      <c r="E712">
        <v>0.70799999999999996</v>
      </c>
      <c r="F712">
        <v>-4.4253932952880798E-2</v>
      </c>
      <c r="G712">
        <v>5.7945003509521399E-2</v>
      </c>
      <c r="H712">
        <v>0</v>
      </c>
      <c r="I712">
        <v>-168.21299999999999</v>
      </c>
      <c r="J712">
        <v>-0.86499999999999999</v>
      </c>
      <c r="K712">
        <v>5.0999999999999997E-2</v>
      </c>
      <c r="L712" s="2">
        <f t="shared" si="47"/>
        <v>8.6666966531451905E-3</v>
      </c>
      <c r="M712" s="2">
        <f t="shared" si="48"/>
        <v>-1.2322081652432901E-2</v>
      </c>
      <c r="N712" s="2">
        <f t="shared" si="49"/>
        <v>8.6666966531451905E-3</v>
      </c>
    </row>
    <row r="713" spans="1:14" x14ac:dyDescent="0.3">
      <c r="A713" s="2">
        <f t="shared" si="46"/>
        <v>0.19250430000010965</v>
      </c>
      <c r="B713">
        <v>3675.5308678000001</v>
      </c>
      <c r="C713">
        <v>100</v>
      </c>
      <c r="D713" t="s">
        <v>10</v>
      </c>
      <c r="E713">
        <v>0.70799999999999996</v>
      </c>
      <c r="F713">
        <v>-4.4253932952880798E-2</v>
      </c>
      <c r="G713">
        <v>5.7945003509521399E-2</v>
      </c>
      <c r="H713">
        <v>0</v>
      </c>
      <c r="I713">
        <v>-168.21299999999999</v>
      </c>
      <c r="J713">
        <v>-0.86499999999999999</v>
      </c>
      <c r="K713">
        <v>5.0999999999999997E-2</v>
      </c>
      <c r="L713" s="2">
        <f t="shared" si="47"/>
        <v>8.6769007682815907E-3</v>
      </c>
      <c r="M713" s="2">
        <f t="shared" si="48"/>
        <v>-1.2329874770039936E-2</v>
      </c>
      <c r="N713" s="2">
        <f t="shared" si="49"/>
        <v>8.6769007682815907E-3</v>
      </c>
    </row>
    <row r="714" spans="1:14" x14ac:dyDescent="0.3">
      <c r="A714" s="2">
        <f t="shared" si="46"/>
        <v>0.19270390000019688</v>
      </c>
      <c r="B714">
        <v>3675.5310674000002</v>
      </c>
      <c r="C714">
        <v>100</v>
      </c>
      <c r="D714" t="s">
        <v>10</v>
      </c>
      <c r="E714">
        <v>0.70799999999999996</v>
      </c>
      <c r="F714">
        <v>-4.4253932952880798E-2</v>
      </c>
      <c r="G714">
        <v>5.7945003509521399E-2</v>
      </c>
      <c r="H714">
        <v>0</v>
      </c>
      <c r="I714">
        <v>-168.21299999999999</v>
      </c>
      <c r="J714">
        <v>-0.86499999999999999</v>
      </c>
      <c r="K714">
        <v>5.0999999999999997E-2</v>
      </c>
      <c r="L714" s="2">
        <f t="shared" si="47"/>
        <v>8.6884665909871452E-3</v>
      </c>
      <c r="M714" s="2">
        <f t="shared" si="48"/>
        <v>-1.2338707855061191E-2</v>
      </c>
      <c r="N714" s="2">
        <f t="shared" si="49"/>
        <v>8.6884665909871452E-3</v>
      </c>
    </row>
    <row r="715" spans="1:14" x14ac:dyDescent="0.3">
      <c r="A715" s="2">
        <f t="shared" si="46"/>
        <v>0.192873999999847</v>
      </c>
      <c r="B715">
        <v>3675.5312374999999</v>
      </c>
      <c r="C715">
        <v>100</v>
      </c>
      <c r="D715" t="s">
        <v>10</v>
      </c>
      <c r="E715">
        <v>0.70799999999999996</v>
      </c>
      <c r="F715">
        <v>-4.4253932952880798E-2</v>
      </c>
      <c r="G715">
        <v>5.7945003509521399E-2</v>
      </c>
      <c r="H715">
        <v>0</v>
      </c>
      <c r="I715">
        <v>-168.21299999999999</v>
      </c>
      <c r="J715">
        <v>-0.86499999999999999</v>
      </c>
      <c r="K715">
        <v>5.0999999999999997E-2</v>
      </c>
      <c r="L715" s="2">
        <f t="shared" si="47"/>
        <v>8.6983230360638403E-3</v>
      </c>
      <c r="M715" s="2">
        <f t="shared" si="48"/>
        <v>-1.2346235449040992E-2</v>
      </c>
      <c r="N715" s="2">
        <f t="shared" si="49"/>
        <v>8.6983230360638403E-3</v>
      </c>
    </row>
    <row r="716" spans="1:14" x14ac:dyDescent="0.3">
      <c r="A716" s="2">
        <f t="shared" si="46"/>
        <v>0.19304560000000492</v>
      </c>
      <c r="B716">
        <v>3675.5314091</v>
      </c>
      <c r="C716">
        <v>100</v>
      </c>
      <c r="D716" t="s">
        <v>10</v>
      </c>
      <c r="E716">
        <v>0.70799999999999996</v>
      </c>
      <c r="F716">
        <v>-4.4253932952880798E-2</v>
      </c>
      <c r="G716">
        <v>5.7945003509521399E-2</v>
      </c>
      <c r="H716">
        <v>0</v>
      </c>
      <c r="I716">
        <v>-168.21299999999999</v>
      </c>
      <c r="J716">
        <v>-0.86499999999999999</v>
      </c>
      <c r="K716">
        <v>5.0999999999999997E-2</v>
      </c>
      <c r="L716" s="2">
        <f t="shared" si="47"/>
        <v>8.7082663986752257E-3</v>
      </c>
      <c r="M716" s="2">
        <f t="shared" si="48"/>
        <v>-1.2353829423942695E-2</v>
      </c>
      <c r="N716" s="2">
        <f t="shared" si="49"/>
        <v>8.7082663986752257E-3</v>
      </c>
    </row>
    <row r="717" spans="1:14" x14ac:dyDescent="0.3">
      <c r="A717" s="2">
        <f t="shared" si="46"/>
        <v>0.19324449999976423</v>
      </c>
      <c r="B717">
        <v>3675.5316079999998</v>
      </c>
      <c r="C717">
        <v>100</v>
      </c>
      <c r="D717" t="s">
        <v>10</v>
      </c>
      <c r="E717">
        <v>0.70799999999999996</v>
      </c>
      <c r="F717">
        <v>-4.4253932952880798E-2</v>
      </c>
      <c r="G717">
        <v>5.7945003509521399E-2</v>
      </c>
      <c r="H717">
        <v>0</v>
      </c>
      <c r="I717">
        <v>-168.21299999999999</v>
      </c>
      <c r="J717">
        <v>-0.86499999999999999</v>
      </c>
      <c r="K717">
        <v>5.0999999999999997E-2</v>
      </c>
      <c r="L717" s="2">
        <f t="shared" si="47"/>
        <v>8.7197916598593227E-3</v>
      </c>
      <c r="M717" s="2">
        <f t="shared" si="48"/>
        <v>-1.2362631531196372E-2</v>
      </c>
      <c r="N717" s="2">
        <f t="shared" si="49"/>
        <v>8.7197916598593227E-3</v>
      </c>
    </row>
    <row r="718" spans="1:14" x14ac:dyDescent="0.3">
      <c r="A718" s="2">
        <f t="shared" si="46"/>
        <v>0.19342499999993379</v>
      </c>
      <c r="B718">
        <v>3675.5317884999999</v>
      </c>
      <c r="C718">
        <v>100</v>
      </c>
      <c r="D718" t="s">
        <v>10</v>
      </c>
      <c r="E718">
        <v>0.70799999999999996</v>
      </c>
      <c r="F718">
        <v>-4.4253932952880798E-2</v>
      </c>
      <c r="G718">
        <v>5.7945003509521399E-2</v>
      </c>
      <c r="H718">
        <v>0</v>
      </c>
      <c r="I718">
        <v>-168.21299999999999</v>
      </c>
      <c r="J718">
        <v>-0.86499999999999999</v>
      </c>
      <c r="K718">
        <v>5.0999999999999997E-2</v>
      </c>
      <c r="L718" s="2">
        <f t="shared" si="47"/>
        <v>8.7302507330026171E-3</v>
      </c>
      <c r="M718" s="2">
        <f t="shared" si="48"/>
        <v>-1.237061936610187E-2</v>
      </c>
      <c r="N718" s="2">
        <f t="shared" si="49"/>
        <v>8.7302507330026171E-3</v>
      </c>
    </row>
    <row r="719" spans="1:14" x14ac:dyDescent="0.3">
      <c r="A719" s="2">
        <f t="shared" si="46"/>
        <v>0.19364170000017111</v>
      </c>
      <c r="B719">
        <v>3675.5320052000002</v>
      </c>
      <c r="C719">
        <v>100</v>
      </c>
      <c r="D719" t="s">
        <v>10</v>
      </c>
      <c r="E719">
        <v>0.70799999999999996</v>
      </c>
      <c r="F719">
        <v>-4.4253932952880798E-2</v>
      </c>
      <c r="G719">
        <v>5.7945003509521399E-2</v>
      </c>
      <c r="H719">
        <v>0</v>
      </c>
      <c r="I719">
        <v>-168.21299999999999</v>
      </c>
      <c r="J719">
        <v>-0.86499999999999999</v>
      </c>
      <c r="K719">
        <v>5.0999999999999997E-2</v>
      </c>
      <c r="L719" s="2">
        <f t="shared" si="47"/>
        <v>8.7428074152768823E-3</v>
      </c>
      <c r="M719" s="2">
        <f t="shared" si="48"/>
        <v>-1.2380209193383262E-2</v>
      </c>
      <c r="N719" s="2">
        <f t="shared" si="49"/>
        <v>8.7428074152768823E-3</v>
      </c>
    </row>
    <row r="720" spans="1:14" x14ac:dyDescent="0.3">
      <c r="A720" s="2">
        <f t="shared" si="46"/>
        <v>0.19384249999984604</v>
      </c>
      <c r="B720">
        <v>3675.5322059999999</v>
      </c>
      <c r="C720">
        <v>100</v>
      </c>
      <c r="D720" t="s">
        <v>10</v>
      </c>
      <c r="E720">
        <v>0.70799999999999996</v>
      </c>
      <c r="F720">
        <v>-4.4253932952880798E-2</v>
      </c>
      <c r="G720">
        <v>5.7945003509521399E-2</v>
      </c>
      <c r="H720">
        <v>0</v>
      </c>
      <c r="I720">
        <v>-168.21299999999999</v>
      </c>
      <c r="J720">
        <v>-0.86499999999999999</v>
      </c>
      <c r="K720">
        <v>5.0999999999999997E-2</v>
      </c>
      <c r="L720" s="2">
        <f t="shared" si="47"/>
        <v>8.7544427719627588E-3</v>
      </c>
      <c r="M720" s="2">
        <f t="shared" si="48"/>
        <v>-1.2389095383105815E-2</v>
      </c>
      <c r="N720" s="2">
        <f t="shared" si="49"/>
        <v>8.7544427719627588E-3</v>
      </c>
    </row>
    <row r="721" spans="1:14" x14ac:dyDescent="0.3">
      <c r="A721" s="2">
        <f t="shared" si="46"/>
        <v>0.19402780000018538</v>
      </c>
      <c r="B721">
        <v>3675.5323913000002</v>
      </c>
      <c r="C721">
        <v>100</v>
      </c>
      <c r="D721" t="s">
        <v>10</v>
      </c>
      <c r="E721">
        <v>0.70799999999999996</v>
      </c>
      <c r="F721">
        <v>-4.4253932952880798E-2</v>
      </c>
      <c r="G721">
        <v>5.7945003509521399E-2</v>
      </c>
      <c r="H721">
        <v>0</v>
      </c>
      <c r="I721">
        <v>-168.21299999999999</v>
      </c>
      <c r="J721">
        <v>-0.86499999999999999</v>
      </c>
      <c r="K721">
        <v>5.0999999999999997E-2</v>
      </c>
      <c r="L721" s="2">
        <f t="shared" si="47"/>
        <v>8.7651799811327355E-3</v>
      </c>
      <c r="M721" s="2">
        <f t="shared" si="48"/>
        <v>-1.2397295636897001E-2</v>
      </c>
      <c r="N721" s="2">
        <f t="shared" si="49"/>
        <v>8.7651799811327355E-3</v>
      </c>
    </row>
    <row r="722" spans="1:14" x14ac:dyDescent="0.3">
      <c r="A722" s="2">
        <f t="shared" si="46"/>
        <v>0.19420649999983652</v>
      </c>
      <c r="B722">
        <v>3675.5325699999999</v>
      </c>
      <c r="C722">
        <v>100</v>
      </c>
      <c r="D722" t="s">
        <v>10</v>
      </c>
      <c r="E722">
        <v>0.70799999999999996</v>
      </c>
      <c r="F722">
        <v>-4.4253932952880798E-2</v>
      </c>
      <c r="G722">
        <v>5.7945003509521399E-2</v>
      </c>
      <c r="H722">
        <v>0</v>
      </c>
      <c r="I722">
        <v>-168.21299999999999</v>
      </c>
      <c r="J722">
        <v>-0.86499999999999999</v>
      </c>
      <c r="K722">
        <v>5.0999999999999997E-2</v>
      </c>
      <c r="L722" s="2">
        <f t="shared" si="47"/>
        <v>8.7755347532396718E-3</v>
      </c>
      <c r="M722" s="2">
        <f t="shared" si="48"/>
        <v>-1.2405203814700243E-2</v>
      </c>
      <c r="N722" s="2">
        <f t="shared" si="49"/>
        <v>8.7755347532396718E-3</v>
      </c>
    </row>
    <row r="723" spans="1:14" x14ac:dyDescent="0.3">
      <c r="A723" s="2">
        <f t="shared" si="46"/>
        <v>0.19441599999981918</v>
      </c>
      <c r="B723">
        <v>3675.5327794999998</v>
      </c>
      <c r="C723">
        <v>100</v>
      </c>
      <c r="D723" t="s">
        <v>10</v>
      </c>
      <c r="E723">
        <v>0.70799999999999996</v>
      </c>
      <c r="F723">
        <v>-4.4253932952880798E-2</v>
      </c>
      <c r="G723">
        <v>5.7945003509521399E-2</v>
      </c>
      <c r="H723">
        <v>0</v>
      </c>
      <c r="I723">
        <v>-168.21299999999999</v>
      </c>
      <c r="J723">
        <v>-0.86499999999999999</v>
      </c>
      <c r="K723">
        <v>5.0999999999999997E-2</v>
      </c>
      <c r="L723" s="2">
        <f t="shared" si="47"/>
        <v>8.7876742314739117E-3</v>
      </c>
      <c r="M723" s="2">
        <f t="shared" si="48"/>
        <v>-1.2414475013653104E-2</v>
      </c>
      <c r="N723" s="2">
        <f t="shared" si="49"/>
        <v>8.7876742314739117E-3</v>
      </c>
    </row>
    <row r="724" spans="1:14" x14ac:dyDescent="0.3">
      <c r="A724" s="2">
        <f t="shared" si="46"/>
        <v>0.1946008999998412</v>
      </c>
      <c r="B724">
        <v>3675.5329643999999</v>
      </c>
      <c r="C724">
        <v>100</v>
      </c>
      <c r="D724" t="s">
        <v>10</v>
      </c>
      <c r="E724">
        <v>0.70799999999999996</v>
      </c>
      <c r="F724">
        <v>-4.4253932952880798E-2</v>
      </c>
      <c r="G724">
        <v>5.7945003509521399E-2</v>
      </c>
      <c r="H724">
        <v>0</v>
      </c>
      <c r="I724">
        <v>-168.21299999999999</v>
      </c>
      <c r="J724">
        <v>-0.86499999999999999</v>
      </c>
      <c r="K724">
        <v>5.0999999999999997E-2</v>
      </c>
      <c r="L724" s="2">
        <f t="shared" si="47"/>
        <v>8.7983882626240986E-3</v>
      </c>
      <c r="M724" s="2">
        <f t="shared" si="48"/>
        <v>-1.2422657565857066E-2</v>
      </c>
      <c r="N724" s="2">
        <f t="shared" si="49"/>
        <v>8.7983882626240986E-3</v>
      </c>
    </row>
    <row r="725" spans="1:14" x14ac:dyDescent="0.3">
      <c r="A725" s="2">
        <f t="shared" si="46"/>
        <v>0.19479420000016034</v>
      </c>
      <c r="B725">
        <v>3675.5331577000002</v>
      </c>
      <c r="C725">
        <v>100</v>
      </c>
      <c r="D725" t="s">
        <v>10</v>
      </c>
      <c r="E725">
        <v>0.70799999999999996</v>
      </c>
      <c r="F725">
        <v>-4.4253932952880798E-2</v>
      </c>
      <c r="G725">
        <v>5.7945003509521399E-2</v>
      </c>
      <c r="H725">
        <v>0</v>
      </c>
      <c r="I725">
        <v>-168.21299999999999</v>
      </c>
      <c r="J725">
        <v>-0.86499999999999999</v>
      </c>
      <c r="K725">
        <v>5.0999999999999997E-2</v>
      </c>
      <c r="L725" s="2">
        <f t="shared" si="47"/>
        <v>8.8095890318209812E-3</v>
      </c>
      <c r="M725" s="2">
        <f t="shared" si="48"/>
        <v>-1.2431211851110981E-2</v>
      </c>
      <c r="N725" s="2">
        <f t="shared" si="49"/>
        <v>8.8095890318209812E-3</v>
      </c>
    </row>
    <row r="726" spans="1:14" x14ac:dyDescent="0.3">
      <c r="A726" s="2">
        <f t="shared" si="46"/>
        <v>0.19496590000017022</v>
      </c>
      <c r="B726">
        <v>3675.5333294000002</v>
      </c>
      <c r="C726">
        <v>100</v>
      </c>
      <c r="D726" t="s">
        <v>10</v>
      </c>
      <c r="E726">
        <v>0.70799999999999996</v>
      </c>
      <c r="F726">
        <v>-4.4253932952880798E-2</v>
      </c>
      <c r="G726">
        <v>5.7945003509521399E-2</v>
      </c>
      <c r="H726">
        <v>0</v>
      </c>
      <c r="I726">
        <v>-168.21299999999999</v>
      </c>
      <c r="J726">
        <v>-0.86499999999999999</v>
      </c>
      <c r="K726">
        <v>5.0999999999999997E-2</v>
      </c>
      <c r="L726" s="2">
        <f t="shared" si="47"/>
        <v>8.8195381889241385E-3</v>
      </c>
      <c r="M726" s="2">
        <f t="shared" si="48"/>
        <v>-1.2438810251399429E-2</v>
      </c>
      <c r="N726" s="2">
        <f t="shared" si="49"/>
        <v>8.8195381889241385E-3</v>
      </c>
    </row>
    <row r="727" spans="1:14" x14ac:dyDescent="0.3">
      <c r="A727" s="2">
        <f t="shared" si="46"/>
        <v>0.19516840000005686</v>
      </c>
      <c r="B727">
        <v>3675.5335319000001</v>
      </c>
      <c r="C727">
        <v>100</v>
      </c>
      <c r="D727" t="s">
        <v>10</v>
      </c>
      <c r="E727">
        <v>0.70799999999999996</v>
      </c>
      <c r="F727">
        <v>-4.4253932952880798E-2</v>
      </c>
      <c r="G727">
        <v>5.7945003509521399E-2</v>
      </c>
      <c r="H727">
        <v>0</v>
      </c>
      <c r="I727">
        <v>-168.21299999999999</v>
      </c>
      <c r="J727">
        <v>-0.86499999999999999</v>
      </c>
      <c r="K727">
        <v>5.0999999999999997E-2</v>
      </c>
      <c r="L727" s="2">
        <f t="shared" si="47"/>
        <v>8.8312720521282473E-3</v>
      </c>
      <c r="M727" s="2">
        <f t="shared" si="48"/>
        <v>-1.2447771672817371E-2</v>
      </c>
      <c r="N727" s="2">
        <f t="shared" si="49"/>
        <v>8.8312720521282473E-3</v>
      </c>
    </row>
    <row r="728" spans="1:14" x14ac:dyDescent="0.3">
      <c r="A728" s="2">
        <f t="shared" si="46"/>
        <v>0.19535189999987779</v>
      </c>
      <c r="B728">
        <v>3675.5337153999999</v>
      </c>
      <c r="C728">
        <v>100</v>
      </c>
      <c r="D728" t="s">
        <v>10</v>
      </c>
      <c r="E728">
        <v>0.70799999999999996</v>
      </c>
      <c r="F728">
        <v>-4.4253932952880798E-2</v>
      </c>
      <c r="G728">
        <v>5.7945003509521399E-2</v>
      </c>
      <c r="H728">
        <v>0</v>
      </c>
      <c r="I728">
        <v>-168.21299999999999</v>
      </c>
      <c r="J728">
        <v>-0.86499999999999999</v>
      </c>
      <c r="K728">
        <v>5.0999999999999997E-2</v>
      </c>
      <c r="L728" s="2">
        <f t="shared" si="47"/>
        <v>8.8419049602618677E-3</v>
      </c>
      <c r="M728" s="2">
        <f t="shared" si="48"/>
        <v>-1.2455892269506301E-2</v>
      </c>
      <c r="N728" s="2">
        <f t="shared" si="49"/>
        <v>8.8419049602618677E-3</v>
      </c>
    </row>
    <row r="729" spans="1:14" x14ac:dyDescent="0.3">
      <c r="A729" s="2">
        <f t="shared" si="46"/>
        <v>0.19551749999982349</v>
      </c>
      <c r="B729">
        <v>3675.5338809999998</v>
      </c>
      <c r="C729">
        <v>100</v>
      </c>
      <c r="D729" t="s">
        <v>10</v>
      </c>
      <c r="E729">
        <v>0.70799999999999996</v>
      </c>
      <c r="F729">
        <v>-4.4253932952880798E-2</v>
      </c>
      <c r="G729">
        <v>5.7945003509521399E-2</v>
      </c>
      <c r="H729">
        <v>0</v>
      </c>
      <c r="I729">
        <v>-168.21299999999999</v>
      </c>
      <c r="J729">
        <v>-0.86499999999999999</v>
      </c>
      <c r="K729">
        <v>5.0999999999999997E-2</v>
      </c>
      <c r="L729" s="2">
        <f t="shared" si="47"/>
        <v>8.8515006528398985E-3</v>
      </c>
      <c r="M729" s="2">
        <f t="shared" si="48"/>
        <v>-1.2463220720800895E-2</v>
      </c>
      <c r="N729" s="2">
        <f t="shared" si="49"/>
        <v>8.8515006528398985E-3</v>
      </c>
    </row>
    <row r="730" spans="1:14" x14ac:dyDescent="0.3">
      <c r="A730" s="2">
        <f t="shared" si="46"/>
        <v>0.19569700000010926</v>
      </c>
      <c r="B730">
        <v>3675.5340605000001</v>
      </c>
      <c r="C730">
        <v>100</v>
      </c>
      <c r="D730" t="s">
        <v>10</v>
      </c>
      <c r="E730">
        <v>0.70799999999999996</v>
      </c>
      <c r="F730">
        <v>-4.4253932952880798E-2</v>
      </c>
      <c r="G730">
        <v>5.7945003509521399E-2</v>
      </c>
      <c r="H730">
        <v>0</v>
      </c>
      <c r="I730">
        <v>-168.21299999999999</v>
      </c>
      <c r="J730">
        <v>-0.86499999999999999</v>
      </c>
      <c r="K730">
        <v>5.0999999999999997E-2</v>
      </c>
      <c r="L730" s="2">
        <f t="shared" si="47"/>
        <v>8.8619017809864163E-3</v>
      </c>
      <c r="M730" s="2">
        <f t="shared" si="48"/>
        <v>-1.2471164301778585E-2</v>
      </c>
      <c r="N730" s="2">
        <f t="shared" si="49"/>
        <v>8.8619017809864163E-3</v>
      </c>
    </row>
    <row r="731" spans="1:14" x14ac:dyDescent="0.3">
      <c r="A731" s="2">
        <f t="shared" si="46"/>
        <v>0.19589300000006915</v>
      </c>
      <c r="B731">
        <v>3675.5342565000001</v>
      </c>
      <c r="C731">
        <v>100</v>
      </c>
      <c r="D731" t="s">
        <v>10</v>
      </c>
      <c r="E731">
        <v>0.70799999999999996</v>
      </c>
      <c r="F731">
        <v>-4.4253932952880798E-2</v>
      </c>
      <c r="G731">
        <v>5.7945003509521399E-2</v>
      </c>
      <c r="H731">
        <v>0</v>
      </c>
      <c r="I731">
        <v>-168.21299999999999</v>
      </c>
      <c r="J731">
        <v>-0.86499999999999999</v>
      </c>
      <c r="K731">
        <v>5.0999999999999997E-2</v>
      </c>
      <c r="L731" s="2">
        <f t="shared" si="47"/>
        <v>8.8732590016719591E-3</v>
      </c>
      <c r="M731" s="2">
        <f t="shared" si="48"/>
        <v>-1.2479838072635575E-2</v>
      </c>
      <c r="N731" s="2">
        <f t="shared" si="49"/>
        <v>8.8732590016719591E-3</v>
      </c>
    </row>
    <row r="732" spans="1:14" x14ac:dyDescent="0.3">
      <c r="A732" s="2">
        <f t="shared" si="46"/>
        <v>0.19609260000015638</v>
      </c>
      <c r="B732">
        <v>3675.5344561000002</v>
      </c>
      <c r="C732">
        <v>100</v>
      </c>
      <c r="D732" t="s">
        <v>10</v>
      </c>
      <c r="E732">
        <v>0.70799999999999996</v>
      </c>
      <c r="F732">
        <v>-4.4253932952880798E-2</v>
      </c>
      <c r="G732">
        <v>5.7945003509521399E-2</v>
      </c>
      <c r="H732">
        <v>0</v>
      </c>
      <c r="I732">
        <v>-168.21299999999999</v>
      </c>
      <c r="J732">
        <v>-0.86499999999999999</v>
      </c>
      <c r="K732">
        <v>5.0999999999999997E-2</v>
      </c>
      <c r="L732" s="2">
        <f t="shared" si="47"/>
        <v>8.8848248243775137E-3</v>
      </c>
      <c r="M732" s="2">
        <f t="shared" si="48"/>
        <v>-1.248867115765683E-2</v>
      </c>
      <c r="N732" s="2">
        <f t="shared" si="49"/>
        <v>8.8848248243775137E-3</v>
      </c>
    </row>
    <row r="733" spans="1:14" x14ac:dyDescent="0.3">
      <c r="A733" s="2">
        <f t="shared" si="46"/>
        <v>0.19628069999998843</v>
      </c>
      <c r="B733">
        <v>3675.5346442</v>
      </c>
      <c r="C733">
        <v>100</v>
      </c>
      <c r="D733" t="s">
        <v>10</v>
      </c>
      <c r="E733">
        <v>0.70799999999999996</v>
      </c>
      <c r="F733">
        <v>-4.4253932952880798E-2</v>
      </c>
      <c r="G733">
        <v>5.7945003509521399E-2</v>
      </c>
      <c r="H733">
        <v>0</v>
      </c>
      <c r="I733">
        <v>-168.21299999999999</v>
      </c>
      <c r="J733">
        <v>-0.86499999999999999</v>
      </c>
      <c r="K733">
        <v>5.0999999999999997E-2</v>
      </c>
      <c r="L733" s="2">
        <f t="shared" si="47"/>
        <v>8.8957242795279223E-3</v>
      </c>
      <c r="M733" s="2">
        <f t="shared" si="48"/>
        <v>-1.2496995322437834E-2</v>
      </c>
      <c r="N733" s="2">
        <f t="shared" si="49"/>
        <v>8.8957242795279223E-3</v>
      </c>
    </row>
    <row r="734" spans="1:14" x14ac:dyDescent="0.3">
      <c r="A734" s="2">
        <f t="shared" si="46"/>
        <v>0.1965052000000469</v>
      </c>
      <c r="B734">
        <v>3675.5348687000001</v>
      </c>
      <c r="C734">
        <v>100</v>
      </c>
      <c r="D734" t="s">
        <v>10</v>
      </c>
      <c r="E734">
        <v>0.70799999999999996</v>
      </c>
      <c r="F734">
        <v>-4.4253932952880798E-2</v>
      </c>
      <c r="G734">
        <v>5.7945003509521399E-2</v>
      </c>
      <c r="H734">
        <v>0</v>
      </c>
      <c r="I734">
        <v>-168.21299999999999</v>
      </c>
      <c r="J734">
        <v>-0.86499999999999999</v>
      </c>
      <c r="K734">
        <v>5.0999999999999997E-2</v>
      </c>
      <c r="L734" s="2">
        <f t="shared" si="47"/>
        <v>8.9087329328191977E-3</v>
      </c>
      <c r="M734" s="2">
        <f t="shared" si="48"/>
        <v>-1.2506930330388343E-2</v>
      </c>
      <c r="N734" s="2">
        <f t="shared" si="49"/>
        <v>8.9087329328191977E-3</v>
      </c>
    </row>
    <row r="735" spans="1:14" x14ac:dyDescent="0.3">
      <c r="A735" s="2">
        <f t="shared" si="46"/>
        <v>0.19667919999983496</v>
      </c>
      <c r="B735">
        <v>3675.5350426999998</v>
      </c>
      <c r="C735">
        <v>100</v>
      </c>
      <c r="D735" t="s">
        <v>10</v>
      </c>
      <c r="E735">
        <v>0.70799999999999996</v>
      </c>
      <c r="F735">
        <v>-4.4253932952880798E-2</v>
      </c>
      <c r="G735">
        <v>5.7945003509521399E-2</v>
      </c>
      <c r="H735">
        <v>0</v>
      </c>
      <c r="I735">
        <v>-168.21299999999999</v>
      </c>
      <c r="J735">
        <v>-0.86499999999999999</v>
      </c>
      <c r="K735">
        <v>5.0999999999999997E-2</v>
      </c>
      <c r="L735" s="2">
        <f t="shared" si="47"/>
        <v>8.9188153634175739E-3</v>
      </c>
      <c r="M735" s="2">
        <f t="shared" si="48"/>
        <v>-1.2514630514712766E-2</v>
      </c>
      <c r="N735" s="2">
        <f t="shared" si="49"/>
        <v>8.9188153634175739E-3</v>
      </c>
    </row>
    <row r="736" spans="1:14" x14ac:dyDescent="0.3">
      <c r="A736" s="2">
        <f t="shared" si="46"/>
        <v>0.19683960000020306</v>
      </c>
      <c r="B736">
        <v>3675.5352031000002</v>
      </c>
      <c r="C736">
        <v>100</v>
      </c>
      <c r="D736" t="s">
        <v>10</v>
      </c>
      <c r="E736">
        <v>0.70799999999999996</v>
      </c>
      <c r="F736">
        <v>-4.4253932952880798E-2</v>
      </c>
      <c r="G736">
        <v>5.7945003509521399E-2</v>
      </c>
      <c r="H736">
        <v>0</v>
      </c>
      <c r="I736">
        <v>-168.21299999999999</v>
      </c>
      <c r="J736">
        <v>-0.86499999999999999</v>
      </c>
      <c r="K736">
        <v>5.0999999999999997E-2</v>
      </c>
      <c r="L736" s="2">
        <f t="shared" si="47"/>
        <v>8.9281097420018298E-3</v>
      </c>
      <c r="M736" s="2">
        <f t="shared" si="48"/>
        <v>-1.2521728845574698E-2</v>
      </c>
      <c r="N736" s="2">
        <f t="shared" si="49"/>
        <v>8.9281097420018298E-3</v>
      </c>
    </row>
    <row r="737" spans="1:14" x14ac:dyDescent="0.3">
      <c r="A737" s="2">
        <f t="shared" si="46"/>
        <v>0.19702240000015081</v>
      </c>
      <c r="B737">
        <v>3675.5353859000002</v>
      </c>
      <c r="C737">
        <v>100</v>
      </c>
      <c r="D737" t="s">
        <v>10</v>
      </c>
      <c r="E737">
        <v>0.70799999999999996</v>
      </c>
      <c r="F737">
        <v>-4.4253932952880798E-2</v>
      </c>
      <c r="G737">
        <v>5.7945003509521399E-2</v>
      </c>
      <c r="H737">
        <v>0</v>
      </c>
      <c r="I737">
        <v>-168.21299999999999</v>
      </c>
      <c r="J737">
        <v>-0.86499999999999999</v>
      </c>
      <c r="K737">
        <v>5.0999999999999997E-2</v>
      </c>
      <c r="L737" s="2">
        <f t="shared" si="47"/>
        <v>8.9387020886403431E-3</v>
      </c>
      <c r="M737" s="2">
        <f t="shared" si="48"/>
        <v>-1.2529818464516172E-2</v>
      </c>
      <c r="N737" s="2">
        <f t="shared" si="49"/>
        <v>8.9387020886403431E-3</v>
      </c>
    </row>
    <row r="738" spans="1:14" x14ac:dyDescent="0.3">
      <c r="A738" s="2">
        <f t="shared" si="46"/>
        <v>0.19721620000018447</v>
      </c>
      <c r="B738">
        <v>3675.5355797000002</v>
      </c>
      <c r="C738">
        <v>100</v>
      </c>
      <c r="D738" t="s">
        <v>10</v>
      </c>
      <c r="E738">
        <v>0.70799999999999996</v>
      </c>
      <c r="F738">
        <v>-4.4253932952880798E-2</v>
      </c>
      <c r="G738">
        <v>5.7945003509521399E-2</v>
      </c>
      <c r="H738">
        <v>0</v>
      </c>
      <c r="I738">
        <v>-168.21299999999999</v>
      </c>
      <c r="J738">
        <v>-0.86499999999999999</v>
      </c>
      <c r="K738">
        <v>5.0999999999999997E-2</v>
      </c>
      <c r="L738" s="2">
        <f t="shared" si="47"/>
        <v>8.9499318303224388E-3</v>
      </c>
      <c r="M738" s="2">
        <f t="shared" si="48"/>
        <v>-1.2538394876723929E-2</v>
      </c>
      <c r="N738" s="2">
        <f t="shared" si="49"/>
        <v>8.9499318303224388E-3</v>
      </c>
    </row>
    <row r="739" spans="1:14" x14ac:dyDescent="0.3">
      <c r="A739" s="2">
        <f t="shared" si="46"/>
        <v>0.19757979999985764</v>
      </c>
      <c r="B739">
        <v>3675.5359432999999</v>
      </c>
      <c r="C739">
        <v>100</v>
      </c>
      <c r="D739" t="s">
        <v>10</v>
      </c>
      <c r="E739">
        <v>0.70799999999999996</v>
      </c>
      <c r="F739">
        <v>-4.4253932952880798E-2</v>
      </c>
      <c r="G739">
        <v>5.7945003509521399E-2</v>
      </c>
      <c r="H739">
        <v>0</v>
      </c>
      <c r="I739">
        <v>-168.21299999999999</v>
      </c>
      <c r="J739">
        <v>-0.86499999999999999</v>
      </c>
      <c r="K739">
        <v>5.0999999999999997E-2</v>
      </c>
      <c r="L739" s="2">
        <f t="shared" si="47"/>
        <v>8.9710006335795619E-3</v>
      </c>
      <c r="M739" s="2">
        <f t="shared" si="48"/>
        <v>-1.2554485606731133E-2</v>
      </c>
      <c r="N739" s="2">
        <f t="shared" si="49"/>
        <v>8.9710006335795619E-3</v>
      </c>
    </row>
    <row r="740" spans="1:14" x14ac:dyDescent="0.3">
      <c r="A740" s="2">
        <f t="shared" si="46"/>
        <v>0.19803309999997509</v>
      </c>
      <c r="B740">
        <v>3675.5363966</v>
      </c>
      <c r="C740">
        <v>100</v>
      </c>
      <c r="D740" t="s">
        <v>10</v>
      </c>
      <c r="E740">
        <v>0.70799999999999996</v>
      </c>
      <c r="F740">
        <v>-4.4253932952880798E-2</v>
      </c>
      <c r="G740">
        <v>5.7945003509521399E-2</v>
      </c>
      <c r="H740">
        <v>0</v>
      </c>
      <c r="I740">
        <v>-168.21299999999999</v>
      </c>
      <c r="J740">
        <v>-0.86499999999999999</v>
      </c>
      <c r="K740">
        <v>5.0999999999999997E-2</v>
      </c>
      <c r="L740" s="2">
        <f t="shared" si="47"/>
        <v>8.9972671036772332E-3</v>
      </c>
      <c r="M740" s="2">
        <f t="shared" si="48"/>
        <v>-1.2574545914543872E-2</v>
      </c>
      <c r="N740" s="2">
        <f t="shared" si="49"/>
        <v>8.9972671036772332E-3</v>
      </c>
    </row>
    <row r="741" spans="1:14" x14ac:dyDescent="0.3">
      <c r="A741" s="2">
        <f t="shared" si="46"/>
        <v>0.19857390000015585</v>
      </c>
      <c r="B741">
        <v>3675.5369374000002</v>
      </c>
      <c r="C741">
        <v>100</v>
      </c>
      <c r="D741" t="s">
        <v>10</v>
      </c>
      <c r="E741">
        <v>0.70799999999999996</v>
      </c>
      <c r="F741">
        <v>-4.4253932952880798E-2</v>
      </c>
      <c r="G741">
        <v>5.7945003509521399E-2</v>
      </c>
      <c r="H741">
        <v>0</v>
      </c>
      <c r="I741">
        <v>-168.21299999999999</v>
      </c>
      <c r="J741">
        <v>-0.86499999999999999</v>
      </c>
      <c r="K741">
        <v>5.0999999999999997E-2</v>
      </c>
      <c r="L741" s="2">
        <f t="shared" si="47"/>
        <v>9.0286037615856553E-3</v>
      </c>
      <c r="M741" s="2">
        <f t="shared" si="48"/>
        <v>-1.259847844149279E-2</v>
      </c>
      <c r="N741" s="2">
        <f t="shared" si="49"/>
        <v>9.0286037615856553E-3</v>
      </c>
    </row>
    <row r="742" spans="1:14" x14ac:dyDescent="0.3">
      <c r="A742" s="2">
        <f t="shared" si="46"/>
        <v>0.19911409999986063</v>
      </c>
      <c r="B742">
        <v>3675.5374775999999</v>
      </c>
      <c r="C742">
        <v>100</v>
      </c>
      <c r="D742" t="s">
        <v>10</v>
      </c>
      <c r="E742">
        <v>0.70799999999999996</v>
      </c>
      <c r="F742">
        <v>-4.4253932952880798E-2</v>
      </c>
      <c r="G742">
        <v>5.7945003509521399E-2</v>
      </c>
      <c r="H742">
        <v>0</v>
      </c>
      <c r="I742">
        <v>-168.21299999999999</v>
      </c>
      <c r="J742">
        <v>-0.86499999999999999</v>
      </c>
      <c r="K742">
        <v>5.0999999999999997E-2</v>
      </c>
      <c r="L742" s="2">
        <f t="shared" si="47"/>
        <v>9.0599056524643916E-3</v>
      </c>
      <c r="M742" s="2">
        <f t="shared" si="48"/>
        <v>-1.2622384416060872E-2</v>
      </c>
      <c r="N742" s="2">
        <f t="shared" si="49"/>
        <v>9.0599056524643916E-3</v>
      </c>
    </row>
    <row r="743" spans="1:14" x14ac:dyDescent="0.3">
      <c r="A743" s="2">
        <f t="shared" si="46"/>
        <v>0.19935110000005807</v>
      </c>
      <c r="B743">
        <v>3675.5377146000001</v>
      </c>
      <c r="C743">
        <v>100</v>
      </c>
      <c r="D743" t="s">
        <v>10</v>
      </c>
      <c r="E743">
        <v>0.70799999999999996</v>
      </c>
      <c r="F743">
        <v>-4.4253932952880798E-2</v>
      </c>
      <c r="G743">
        <v>5.7945003509521399E-2</v>
      </c>
      <c r="H743">
        <v>0</v>
      </c>
      <c r="I743">
        <v>-168.21299999999999</v>
      </c>
      <c r="J743">
        <v>-0.86499999999999999</v>
      </c>
      <c r="K743">
        <v>5.0999999999999997E-2</v>
      </c>
      <c r="L743" s="2">
        <f t="shared" si="47"/>
        <v>9.0736386183075893E-3</v>
      </c>
      <c r="M743" s="2">
        <f t="shared" si="48"/>
        <v>-1.2632872598179442E-2</v>
      </c>
      <c r="N743" s="2">
        <f t="shared" si="49"/>
        <v>9.0736386183075893E-3</v>
      </c>
    </row>
    <row r="744" spans="1:14" x14ac:dyDescent="0.3">
      <c r="A744" s="2">
        <f t="shared" si="46"/>
        <v>0.19956790000014735</v>
      </c>
      <c r="B744">
        <v>3675.5379314000002</v>
      </c>
      <c r="C744">
        <v>100</v>
      </c>
      <c r="D744" t="s">
        <v>10</v>
      </c>
      <c r="E744">
        <v>0.70799999999999996</v>
      </c>
      <c r="F744">
        <v>-4.4253932952880798E-2</v>
      </c>
      <c r="G744">
        <v>5.7945003509521399E-2</v>
      </c>
      <c r="H744">
        <v>0</v>
      </c>
      <c r="I744">
        <v>-168.21299999999999</v>
      </c>
      <c r="J744">
        <v>-0.86499999999999999</v>
      </c>
      <c r="K744">
        <v>5.0999999999999997E-2</v>
      </c>
      <c r="L744" s="2">
        <f t="shared" si="47"/>
        <v>9.0862010950736264E-3</v>
      </c>
      <c r="M744" s="2">
        <f t="shared" si="48"/>
        <v>-1.2642466850847578E-2</v>
      </c>
      <c r="N744" s="2">
        <f t="shared" si="49"/>
        <v>9.0862010950736264E-3</v>
      </c>
    </row>
    <row r="745" spans="1:14" x14ac:dyDescent="0.3">
      <c r="A745" s="2">
        <f t="shared" si="46"/>
        <v>0.20001730000012685</v>
      </c>
      <c r="B745">
        <v>3675.5383808000001</v>
      </c>
      <c r="C745">
        <v>100</v>
      </c>
      <c r="D745" t="s">
        <v>10</v>
      </c>
      <c r="E745">
        <v>0.70799999999999996</v>
      </c>
      <c r="F745">
        <v>-4.4253932952880798E-2</v>
      </c>
      <c r="G745">
        <v>5.7945003509521399E-2</v>
      </c>
      <c r="H745">
        <v>0</v>
      </c>
      <c r="I745">
        <v>-168.21299999999999</v>
      </c>
      <c r="J745">
        <v>-0.86499999999999999</v>
      </c>
      <c r="K745">
        <v>5.0999999999999997E-2</v>
      </c>
      <c r="L745" s="2">
        <f t="shared" si="47"/>
        <v>9.1122415796496183E-3</v>
      </c>
      <c r="M745" s="2">
        <f t="shared" si="48"/>
        <v>-1.2662354568315696E-2</v>
      </c>
      <c r="N745" s="2">
        <f t="shared" si="49"/>
        <v>9.1122415796496183E-3</v>
      </c>
    </row>
    <row r="746" spans="1:14" x14ac:dyDescent="0.3">
      <c r="A746" s="2">
        <f t="shared" si="46"/>
        <v>0.20046659999979966</v>
      </c>
      <c r="B746">
        <v>3675.5388300999998</v>
      </c>
      <c r="C746">
        <v>100</v>
      </c>
      <c r="D746" t="s">
        <v>10</v>
      </c>
      <c r="E746">
        <v>0.70799999999999996</v>
      </c>
      <c r="F746">
        <v>-4.4253932952880798E-2</v>
      </c>
      <c r="G746">
        <v>5.7945003509521399E-2</v>
      </c>
      <c r="H746">
        <v>0</v>
      </c>
      <c r="I746">
        <v>-168.21299999999999</v>
      </c>
      <c r="J746">
        <v>-0.86499999999999999</v>
      </c>
      <c r="K746">
        <v>5.0999999999999997E-2</v>
      </c>
      <c r="L746" s="2">
        <f t="shared" si="47"/>
        <v>9.1382762697074862E-3</v>
      </c>
      <c r="M746" s="2">
        <f t="shared" si="48"/>
        <v>-1.2682237860376946E-2</v>
      </c>
      <c r="N746" s="2">
        <f t="shared" si="49"/>
        <v>9.1382762697074862E-3</v>
      </c>
    </row>
    <row r="747" spans="1:14" x14ac:dyDescent="0.3">
      <c r="A747" s="2">
        <f t="shared" si="46"/>
        <v>0.20090769999978875</v>
      </c>
      <c r="B747">
        <v>3675.5392711999998</v>
      </c>
      <c r="C747">
        <v>100</v>
      </c>
      <c r="D747" t="s">
        <v>10</v>
      </c>
      <c r="E747">
        <v>0.70799999999999996</v>
      </c>
      <c r="F747">
        <v>-4.4253932952880798E-2</v>
      </c>
      <c r="G747">
        <v>5.7945003509521399E-2</v>
      </c>
      <c r="H747">
        <v>0</v>
      </c>
      <c r="I747">
        <v>-168.21299999999999</v>
      </c>
      <c r="J747">
        <v>-0.86499999999999999</v>
      </c>
      <c r="K747">
        <v>5.0999999999999997E-2</v>
      </c>
      <c r="L747" s="2">
        <f t="shared" si="47"/>
        <v>9.1638358107549046E-3</v>
      </c>
      <c r="M747" s="2">
        <f t="shared" si="48"/>
        <v>-1.2701758270201979E-2</v>
      </c>
      <c r="N747" s="2">
        <f t="shared" si="49"/>
        <v>9.1638358107549046E-3</v>
      </c>
    </row>
    <row r="748" spans="1:14" x14ac:dyDescent="0.3">
      <c r="A748" s="2">
        <f t="shared" si="46"/>
        <v>0.20128350000004502</v>
      </c>
      <c r="B748">
        <v>3675.5396470000001</v>
      </c>
      <c r="C748">
        <v>100</v>
      </c>
      <c r="D748" t="s">
        <v>10</v>
      </c>
      <c r="E748">
        <v>0.70799999999999996</v>
      </c>
      <c r="F748">
        <v>-4.4253932952880798E-2</v>
      </c>
      <c r="G748">
        <v>5.7945003509521399E-2</v>
      </c>
      <c r="H748">
        <v>0</v>
      </c>
      <c r="I748">
        <v>-168.21299999999999</v>
      </c>
      <c r="J748">
        <v>-0.86499999999999999</v>
      </c>
      <c r="K748">
        <v>5.0999999999999997E-2</v>
      </c>
      <c r="L748" s="2">
        <f t="shared" si="47"/>
        <v>9.1856115430886329E-3</v>
      </c>
      <c r="M748" s="2">
        <f t="shared" si="48"/>
        <v>-1.2718388898217014E-2</v>
      </c>
      <c r="N748" s="2">
        <f t="shared" si="49"/>
        <v>9.1856115430886329E-3</v>
      </c>
    </row>
    <row r="749" spans="1:14" x14ac:dyDescent="0.3">
      <c r="A749" s="2">
        <f t="shared" si="46"/>
        <v>0.20168980000016745</v>
      </c>
      <c r="B749">
        <v>3675.5400533000002</v>
      </c>
      <c r="C749">
        <v>100</v>
      </c>
      <c r="D749" t="s">
        <v>10</v>
      </c>
      <c r="E749">
        <v>0.70799999999999996</v>
      </c>
      <c r="F749">
        <v>-4.4253932952880798E-2</v>
      </c>
      <c r="G749">
        <v>5.7945003509521399E-2</v>
      </c>
      <c r="H749">
        <v>0</v>
      </c>
      <c r="I749">
        <v>-168.21299999999999</v>
      </c>
      <c r="J749">
        <v>-0.86499999999999999</v>
      </c>
      <c r="K749">
        <v>5.0999999999999997E-2</v>
      </c>
      <c r="L749" s="2">
        <f t="shared" si="47"/>
        <v>9.209154598021645E-3</v>
      </c>
      <c r="M749" s="2">
        <f t="shared" si="48"/>
        <v>-1.2736369271181188E-2</v>
      </c>
      <c r="N749" s="2">
        <f t="shared" si="49"/>
        <v>9.209154598021645E-3</v>
      </c>
    </row>
    <row r="750" spans="1:14" x14ac:dyDescent="0.3">
      <c r="A750" s="2">
        <f t="shared" si="46"/>
        <v>0.20201399999996283</v>
      </c>
      <c r="B750">
        <v>3675.5403775</v>
      </c>
      <c r="C750">
        <v>100</v>
      </c>
      <c r="D750" t="s">
        <v>10</v>
      </c>
      <c r="E750">
        <v>0.70799999999999996</v>
      </c>
      <c r="F750">
        <v>-4.4253932952880798E-2</v>
      </c>
      <c r="G750">
        <v>5.7945003509521399E-2</v>
      </c>
      <c r="H750">
        <v>0</v>
      </c>
      <c r="I750">
        <v>-168.21299999999999</v>
      </c>
      <c r="J750">
        <v>-0.86499999999999999</v>
      </c>
      <c r="K750">
        <v>5.0999999999999997E-2</v>
      </c>
      <c r="L750" s="2">
        <f t="shared" si="47"/>
        <v>9.2279403681475754E-3</v>
      </c>
      <c r="M750" s="2">
        <f t="shared" si="48"/>
        <v>-1.2750716396235456E-2</v>
      </c>
      <c r="N750" s="2">
        <f t="shared" si="49"/>
        <v>9.2279403681475754E-3</v>
      </c>
    </row>
    <row r="751" spans="1:14" x14ac:dyDescent="0.3">
      <c r="A751" s="2">
        <f t="shared" si="46"/>
        <v>0.20225070000014966</v>
      </c>
      <c r="B751">
        <v>3675.5406142000002</v>
      </c>
      <c r="C751">
        <v>100</v>
      </c>
      <c r="D751" t="s">
        <v>10</v>
      </c>
      <c r="E751">
        <v>0.70799999999999996</v>
      </c>
      <c r="F751">
        <v>-4.4253932952880798E-2</v>
      </c>
      <c r="G751">
        <v>5.7945003509521399E-2</v>
      </c>
      <c r="H751">
        <v>0</v>
      </c>
      <c r="I751">
        <v>-168.21299999999999</v>
      </c>
      <c r="J751">
        <v>-0.86499999999999999</v>
      </c>
      <c r="K751">
        <v>5.0999999999999997E-2</v>
      </c>
      <c r="L751" s="2">
        <f t="shared" si="47"/>
        <v>9.2416559504891055E-3</v>
      </c>
      <c r="M751" s="2">
        <f t="shared" si="48"/>
        <v>-1.2761191302173671E-2</v>
      </c>
      <c r="N751" s="2">
        <f t="shared" si="49"/>
        <v>9.2416559504891055E-3</v>
      </c>
    </row>
    <row r="752" spans="1:14" x14ac:dyDescent="0.3">
      <c r="A752" s="2">
        <f t="shared" si="46"/>
        <v>0.20246439999982613</v>
      </c>
      <c r="B752">
        <v>3675.5408278999998</v>
      </c>
      <c r="C752">
        <v>100</v>
      </c>
      <c r="D752" t="s">
        <v>10</v>
      </c>
      <c r="E752">
        <v>0.70799999999999996</v>
      </c>
      <c r="F752">
        <v>-4.4253932952880798E-2</v>
      </c>
      <c r="G752">
        <v>5.7945003509521399E-2</v>
      </c>
      <c r="H752">
        <v>0</v>
      </c>
      <c r="I752">
        <v>-168.21299999999999</v>
      </c>
      <c r="J752">
        <v>-0.86499999999999999</v>
      </c>
      <c r="K752">
        <v>5.0999999999999997E-2</v>
      </c>
      <c r="L752" s="2">
        <f t="shared" si="47"/>
        <v>9.2540387977203438E-3</v>
      </c>
      <c r="M752" s="2">
        <f t="shared" si="48"/>
        <v>-1.2770648367631384E-2</v>
      </c>
      <c r="N752" s="2">
        <f t="shared" si="49"/>
        <v>9.2540387977203438E-3</v>
      </c>
    </row>
    <row r="753" spans="1:14" x14ac:dyDescent="0.3">
      <c r="A753" s="2">
        <f t="shared" si="46"/>
        <v>0.20265199999994365</v>
      </c>
      <c r="B753">
        <v>3675.5410155</v>
      </c>
      <c r="C753">
        <v>100</v>
      </c>
      <c r="D753" t="s">
        <v>10</v>
      </c>
      <c r="E753">
        <v>0.70799999999999996</v>
      </c>
      <c r="F753">
        <v>-4.4253932952880798E-2</v>
      </c>
      <c r="G753">
        <v>5.7945003509521399E-2</v>
      </c>
      <c r="H753">
        <v>0</v>
      </c>
      <c r="I753">
        <v>-168.21299999999999</v>
      </c>
      <c r="J753">
        <v>-0.86499999999999999</v>
      </c>
      <c r="K753">
        <v>5.0999999999999997E-2</v>
      </c>
      <c r="L753" s="2">
        <f t="shared" si="47"/>
        <v>9.2649092803855394E-3</v>
      </c>
      <c r="M753" s="2">
        <f t="shared" si="48"/>
        <v>-1.2778950405458546E-2</v>
      </c>
      <c r="N753" s="2">
        <f t="shared" si="49"/>
        <v>9.2649092803855394E-3</v>
      </c>
    </row>
    <row r="754" spans="1:14" x14ac:dyDescent="0.3">
      <c r="A754" s="2">
        <f t="shared" si="46"/>
        <v>0.20282369999995353</v>
      </c>
      <c r="B754">
        <v>3675.5411872</v>
      </c>
      <c r="C754">
        <v>100</v>
      </c>
      <c r="D754" t="s">
        <v>10</v>
      </c>
      <c r="E754">
        <v>0.70799999999999996</v>
      </c>
      <c r="F754">
        <v>-4.4253932952880798E-2</v>
      </c>
      <c r="G754">
        <v>5.7945003509521399E-2</v>
      </c>
      <c r="H754">
        <v>0</v>
      </c>
      <c r="I754">
        <v>-168.21299999999999</v>
      </c>
      <c r="J754">
        <v>-0.86499999999999999</v>
      </c>
      <c r="K754">
        <v>5.0999999999999997E-2</v>
      </c>
      <c r="L754" s="2">
        <f t="shared" si="47"/>
        <v>9.2748584374886967E-3</v>
      </c>
      <c r="M754" s="2">
        <f t="shared" si="48"/>
        <v>-1.2786548805746993E-2</v>
      </c>
      <c r="N754" s="2">
        <f t="shared" si="49"/>
        <v>9.2748584374886967E-3</v>
      </c>
    </row>
    <row r="755" spans="1:14" x14ac:dyDescent="0.3">
      <c r="A755" s="2">
        <f t="shared" si="46"/>
        <v>0.20299089999980424</v>
      </c>
      <c r="B755">
        <v>3675.5413543999998</v>
      </c>
      <c r="C755">
        <v>100</v>
      </c>
      <c r="D755" t="s">
        <v>10</v>
      </c>
      <c r="E755">
        <v>0.70799999999999996</v>
      </c>
      <c r="F755">
        <v>-4.4253932952880798E-2</v>
      </c>
      <c r="G755">
        <v>5.7945003509521399E-2</v>
      </c>
      <c r="H755">
        <v>0</v>
      </c>
      <c r="I755">
        <v>-168.21299999999999</v>
      </c>
      <c r="J755">
        <v>-0.86499999999999999</v>
      </c>
      <c r="K755">
        <v>5.0999999999999997E-2</v>
      </c>
      <c r="L755" s="2">
        <f t="shared" si="47"/>
        <v>9.2845468420668376E-3</v>
      </c>
      <c r="M755" s="2">
        <f t="shared" si="48"/>
        <v>-1.2793948063330108E-2</v>
      </c>
      <c r="N755" s="2">
        <f t="shared" si="49"/>
        <v>9.2845468420668376E-3</v>
      </c>
    </row>
    <row r="756" spans="1:14" x14ac:dyDescent="0.3">
      <c r="A756" s="2">
        <f t="shared" si="46"/>
        <v>0.20317639999984749</v>
      </c>
      <c r="B756">
        <v>3675.5415398999999</v>
      </c>
      <c r="C756">
        <v>100</v>
      </c>
      <c r="D756" t="s">
        <v>10</v>
      </c>
      <c r="E756">
        <v>0.70799999999999996</v>
      </c>
      <c r="F756">
        <v>-4.4253932952880798E-2</v>
      </c>
      <c r="G756">
        <v>5.7945003509521399E-2</v>
      </c>
      <c r="H756">
        <v>0</v>
      </c>
      <c r="I756">
        <v>-168.21299999999999</v>
      </c>
      <c r="J756">
        <v>-0.86499999999999999</v>
      </c>
      <c r="K756">
        <v>5.0999999999999997E-2</v>
      </c>
      <c r="L756" s="2">
        <f t="shared" si="47"/>
        <v>9.2952956402203597E-3</v>
      </c>
      <c r="M756" s="2">
        <f t="shared" si="48"/>
        <v>-1.2802157167894781E-2</v>
      </c>
      <c r="N756" s="2">
        <f t="shared" si="49"/>
        <v>9.2952956402203597E-3</v>
      </c>
    </row>
    <row r="757" spans="1:14" x14ac:dyDescent="0.3">
      <c r="A757" s="2">
        <f t="shared" si="46"/>
        <v>0.20334309999998368</v>
      </c>
      <c r="B757">
        <v>3675.5417066</v>
      </c>
      <c r="C757">
        <v>100</v>
      </c>
      <c r="D757" t="s">
        <v>10</v>
      </c>
      <c r="E757">
        <v>0.70799999999999996</v>
      </c>
      <c r="F757">
        <v>-4.4253932952880798E-2</v>
      </c>
      <c r="G757">
        <v>5.7945003509521399E-2</v>
      </c>
      <c r="H757">
        <v>0</v>
      </c>
      <c r="I757">
        <v>-168.21299999999999</v>
      </c>
      <c r="J757">
        <v>-0.86499999999999999</v>
      </c>
      <c r="K757">
        <v>5.0999999999999997E-2</v>
      </c>
      <c r="L757" s="2">
        <f t="shared" si="47"/>
        <v>9.3049550723132875E-3</v>
      </c>
      <c r="M757" s="2">
        <f t="shared" si="48"/>
        <v>-1.2809534298524054E-2</v>
      </c>
      <c r="N757" s="2">
        <f t="shared" si="49"/>
        <v>9.3049550723132875E-3</v>
      </c>
    </row>
    <row r="758" spans="1:14" x14ac:dyDescent="0.3">
      <c r="A758" s="2">
        <f t="shared" si="46"/>
        <v>0.20357060000014826</v>
      </c>
      <c r="B758">
        <v>3675.5419341000002</v>
      </c>
      <c r="C758">
        <v>100</v>
      </c>
      <c r="D758" t="s">
        <v>10</v>
      </c>
      <c r="E758">
        <v>0.70799999999999996</v>
      </c>
      <c r="F758">
        <v>-4.4253932952880798E-2</v>
      </c>
      <c r="G758">
        <v>5.7945003509521399E-2</v>
      </c>
      <c r="H758">
        <v>0</v>
      </c>
      <c r="I758">
        <v>-168.21299999999999</v>
      </c>
      <c r="J758">
        <v>-0.86499999999999999</v>
      </c>
      <c r="K758">
        <v>5.0999999999999997E-2</v>
      </c>
      <c r="L758" s="2">
        <f t="shared" si="47"/>
        <v>9.318137560621241E-3</v>
      </c>
      <c r="M758" s="2">
        <f t="shared" si="48"/>
        <v>-1.2819602068278117E-2</v>
      </c>
      <c r="N758" s="2">
        <f t="shared" si="49"/>
        <v>9.318137560621241E-3</v>
      </c>
    </row>
    <row r="759" spans="1:14" x14ac:dyDescent="0.3">
      <c r="A759" s="2">
        <f t="shared" si="46"/>
        <v>0.20374609999998938</v>
      </c>
      <c r="B759">
        <v>3675.5421096</v>
      </c>
      <c r="C759">
        <v>100</v>
      </c>
      <c r="D759" t="s">
        <v>10</v>
      </c>
      <c r="E759">
        <v>0.70799999999999996</v>
      </c>
      <c r="F759">
        <v>-4.4253932952880798E-2</v>
      </c>
      <c r="G759">
        <v>5.7945003509521399E-2</v>
      </c>
      <c r="H759">
        <v>0</v>
      </c>
      <c r="I759">
        <v>-168.21299999999999</v>
      </c>
      <c r="J759">
        <v>-0.86499999999999999</v>
      </c>
      <c r="K759">
        <v>5.0999999999999997E-2</v>
      </c>
      <c r="L759" s="2">
        <f t="shared" si="47"/>
        <v>9.3283069087279555E-3</v>
      </c>
      <c r="M759" s="2">
        <f t="shared" si="48"/>
        <v>-1.2827368633504317E-2</v>
      </c>
      <c r="N759" s="2">
        <f t="shared" si="49"/>
        <v>9.3283069087279555E-3</v>
      </c>
    </row>
    <row r="760" spans="1:14" x14ac:dyDescent="0.3">
      <c r="A760" s="2">
        <f t="shared" si="46"/>
        <v>0.20392009999977745</v>
      </c>
      <c r="B760">
        <v>3675.5422835999998</v>
      </c>
      <c r="C760">
        <v>100</v>
      </c>
      <c r="D760" t="s">
        <v>10</v>
      </c>
      <c r="E760">
        <v>0.70799999999999996</v>
      </c>
      <c r="F760">
        <v>-4.4253932952880798E-2</v>
      </c>
      <c r="G760">
        <v>5.7945003509521399E-2</v>
      </c>
      <c r="H760">
        <v>0</v>
      </c>
      <c r="I760">
        <v>-168.21299999999999</v>
      </c>
      <c r="J760">
        <v>-0.86499999999999999</v>
      </c>
      <c r="K760">
        <v>5.0999999999999997E-2</v>
      </c>
      <c r="L760" s="2">
        <f t="shared" si="47"/>
        <v>9.3383893393263317E-3</v>
      </c>
      <c r="M760" s="2">
        <f t="shared" si="48"/>
        <v>-1.283506881782874E-2</v>
      </c>
      <c r="N760" s="2">
        <f t="shared" si="49"/>
        <v>9.3383893393263317E-3</v>
      </c>
    </row>
    <row r="761" spans="1:14" x14ac:dyDescent="0.3">
      <c r="A761" s="2">
        <f t="shared" si="46"/>
        <v>0.20411460000013903</v>
      </c>
      <c r="B761">
        <v>3675.5424781000002</v>
      </c>
      <c r="C761">
        <v>100</v>
      </c>
      <c r="D761" t="s">
        <v>10</v>
      </c>
      <c r="E761">
        <v>0.70799999999999996</v>
      </c>
      <c r="F761">
        <v>-4.4253932952880798E-2</v>
      </c>
      <c r="G761">
        <v>5.7945003509521399E-2</v>
      </c>
      <c r="H761">
        <v>0</v>
      </c>
      <c r="I761">
        <v>-168.21299999999999</v>
      </c>
      <c r="J761">
        <v>-0.86499999999999999</v>
      </c>
      <c r="K761">
        <v>5.0999999999999997E-2</v>
      </c>
      <c r="L761" s="2">
        <f t="shared" si="47"/>
        <v>9.3496596425298849E-3</v>
      </c>
      <c r="M761" s="2">
        <f t="shared" si="48"/>
        <v>-1.2843676207804078E-2</v>
      </c>
      <c r="N761" s="2">
        <f t="shared" si="49"/>
        <v>9.3496596425298849E-3</v>
      </c>
    </row>
    <row r="762" spans="1:14" x14ac:dyDescent="0.3">
      <c r="A762" s="2">
        <f t="shared" si="46"/>
        <v>0.20430219999980181</v>
      </c>
      <c r="B762">
        <v>3675.5426656999998</v>
      </c>
      <c r="C762">
        <v>100</v>
      </c>
      <c r="D762" t="s">
        <v>10</v>
      </c>
      <c r="E762">
        <v>0.70799999999999996</v>
      </c>
      <c r="F762">
        <v>-4.4253932952880798E-2</v>
      </c>
      <c r="G762">
        <v>5.7945003509521399E-2</v>
      </c>
      <c r="H762">
        <v>0</v>
      </c>
      <c r="I762">
        <v>-168.21299999999999</v>
      </c>
      <c r="J762">
        <v>-0.86499999999999999</v>
      </c>
      <c r="K762">
        <v>5.0999999999999997E-2</v>
      </c>
      <c r="L762" s="2">
        <f t="shared" si="47"/>
        <v>9.3605301251687301E-3</v>
      </c>
      <c r="M762" s="2">
        <f t="shared" si="48"/>
        <v>-1.2851978245611115E-2</v>
      </c>
      <c r="N762" s="2">
        <f t="shared" si="49"/>
        <v>9.3605301251687301E-3</v>
      </c>
    </row>
    <row r="763" spans="1:14" x14ac:dyDescent="0.3">
      <c r="A763" s="2">
        <f t="shared" si="46"/>
        <v>0.20446959999981118</v>
      </c>
      <c r="B763">
        <v>3675.5428330999998</v>
      </c>
      <c r="C763">
        <v>100</v>
      </c>
      <c r="D763" t="s">
        <v>10</v>
      </c>
      <c r="E763">
        <v>0.70799999999999996</v>
      </c>
      <c r="F763">
        <v>-4.4253932952880798E-2</v>
      </c>
      <c r="G763">
        <v>5.7945003509521399E-2</v>
      </c>
      <c r="H763">
        <v>0</v>
      </c>
      <c r="I763">
        <v>-168.21299999999999</v>
      </c>
      <c r="J763">
        <v>-0.86499999999999999</v>
      </c>
      <c r="K763">
        <v>5.0999999999999997E-2</v>
      </c>
      <c r="L763" s="2">
        <f t="shared" si="47"/>
        <v>9.3702301187567668E-3</v>
      </c>
      <c r="M763" s="2">
        <f t="shared" si="48"/>
        <v>-1.2859386353987841E-2</v>
      </c>
      <c r="N763" s="2">
        <f t="shared" si="49"/>
        <v>9.3702301187567668E-3</v>
      </c>
    </row>
    <row r="764" spans="1:14" x14ac:dyDescent="0.3">
      <c r="A764" s="2">
        <f t="shared" si="46"/>
        <v>0.20465640000020358</v>
      </c>
      <c r="B764">
        <v>3675.5430199000002</v>
      </c>
      <c r="C764">
        <v>100</v>
      </c>
      <c r="D764" t="s">
        <v>10</v>
      </c>
      <c r="E764">
        <v>0.70799999999999996</v>
      </c>
      <c r="F764">
        <v>-4.4253932952880798E-2</v>
      </c>
      <c r="G764">
        <v>5.7945003509521399E-2</v>
      </c>
      <c r="H764">
        <v>0</v>
      </c>
      <c r="I764">
        <v>-168.21299999999999</v>
      </c>
      <c r="J764">
        <v>-0.86499999999999999</v>
      </c>
      <c r="K764">
        <v>5.0999999999999997E-2</v>
      </c>
      <c r="L764" s="2">
        <f t="shared" si="47"/>
        <v>9.3810542454350835E-3</v>
      </c>
      <c r="M764" s="2">
        <f t="shared" si="48"/>
        <v>-1.2867652988680804E-2</v>
      </c>
      <c r="N764" s="2">
        <f t="shared" si="49"/>
        <v>9.3810542454350835E-3</v>
      </c>
    </row>
    <row r="765" spans="1:14" x14ac:dyDescent="0.3">
      <c r="A765" s="2">
        <f t="shared" si="46"/>
        <v>0.20482829999991736</v>
      </c>
      <c r="B765">
        <v>3675.5431917999999</v>
      </c>
      <c r="C765">
        <v>100</v>
      </c>
      <c r="D765" t="s">
        <v>10</v>
      </c>
      <c r="E765">
        <v>0.70799999999999996</v>
      </c>
      <c r="F765">
        <v>-4.4253932952880798E-2</v>
      </c>
      <c r="G765">
        <v>5.7945003509521399E-2</v>
      </c>
      <c r="H765">
        <v>0</v>
      </c>
      <c r="I765">
        <v>-168.21299999999999</v>
      </c>
      <c r="J765">
        <v>-0.86499999999999999</v>
      </c>
      <c r="K765">
        <v>5.0999999999999997E-2</v>
      </c>
      <c r="L765" s="2">
        <f t="shared" si="47"/>
        <v>9.3910149915217862E-3</v>
      </c>
      <c r="M765" s="2">
        <f t="shared" si="48"/>
        <v>-1.2875260239742739E-2</v>
      </c>
      <c r="N765" s="2">
        <f t="shared" si="49"/>
        <v>9.3910149915217862E-3</v>
      </c>
    </row>
    <row r="766" spans="1:14" x14ac:dyDescent="0.3">
      <c r="A766" s="2">
        <f t="shared" si="46"/>
        <v>0.20503120000012132</v>
      </c>
      <c r="B766">
        <v>3675.5433947000001</v>
      </c>
      <c r="C766">
        <v>100</v>
      </c>
      <c r="D766" t="s">
        <v>10</v>
      </c>
      <c r="E766">
        <v>0.70799999999999996</v>
      </c>
      <c r="F766">
        <v>-4.4253932952880798E-2</v>
      </c>
      <c r="G766">
        <v>5.7945003509521399E-2</v>
      </c>
      <c r="H766">
        <v>0</v>
      </c>
      <c r="I766">
        <v>-168.21299999999999</v>
      </c>
      <c r="J766">
        <v>-0.86499999999999999</v>
      </c>
      <c r="K766">
        <v>5.0999999999999997E-2</v>
      </c>
      <c r="L766" s="2">
        <f t="shared" si="47"/>
        <v>9.4027720327456866E-3</v>
      </c>
      <c r="M766" s="2">
        <f t="shared" si="48"/>
        <v>-1.2884239362747905E-2</v>
      </c>
      <c r="N766" s="2">
        <f t="shared" si="49"/>
        <v>9.4027720327456866E-3</v>
      </c>
    </row>
    <row r="767" spans="1:14" x14ac:dyDescent="0.3">
      <c r="A767" s="2">
        <f t="shared" si="46"/>
        <v>0.20520329999999376</v>
      </c>
      <c r="B767">
        <v>3675.5435668</v>
      </c>
      <c r="C767">
        <v>100</v>
      </c>
      <c r="D767" t="s">
        <v>10</v>
      </c>
      <c r="E767">
        <v>0.70799999999999996</v>
      </c>
      <c r="F767">
        <v>-4.4253932952880798E-2</v>
      </c>
      <c r="G767">
        <v>5.7945003509521399E-2</v>
      </c>
      <c r="H767">
        <v>0</v>
      </c>
      <c r="I767">
        <v>-168.21299999999999</v>
      </c>
      <c r="J767">
        <v>-0.86499999999999999</v>
      </c>
      <c r="K767">
        <v>5.0999999999999997E-2</v>
      </c>
      <c r="L767" s="2">
        <f t="shared" si="47"/>
        <v>9.4127443678422833E-3</v>
      </c>
      <c r="M767" s="2">
        <f t="shared" si="48"/>
        <v>-1.289185546460345E-2</v>
      </c>
      <c r="N767" s="2">
        <f t="shared" si="49"/>
        <v>9.4127443678422833E-3</v>
      </c>
    </row>
    <row r="768" spans="1:14" x14ac:dyDescent="0.3">
      <c r="A768" s="2">
        <f t="shared" si="46"/>
        <v>0.20539830000006987</v>
      </c>
      <c r="B768">
        <v>3675.5437618000001</v>
      </c>
      <c r="C768">
        <v>100</v>
      </c>
      <c r="D768" t="s">
        <v>10</v>
      </c>
      <c r="E768">
        <v>0.70799999999999996</v>
      </c>
      <c r="F768">
        <v>-4.4253932952880798E-2</v>
      </c>
      <c r="G768">
        <v>5.7945003509521399E-2</v>
      </c>
      <c r="H768">
        <v>0</v>
      </c>
      <c r="I768">
        <v>-168.21299999999999</v>
      </c>
      <c r="J768">
        <v>-0.86499999999999999</v>
      </c>
      <c r="K768">
        <v>5.0999999999999997E-2</v>
      </c>
      <c r="L768" s="2">
        <f t="shared" si="47"/>
        <v>9.4240436435310496E-3</v>
      </c>
      <c r="M768" s="2">
        <f t="shared" si="48"/>
        <v>-1.290048498153263E-2</v>
      </c>
      <c r="N768" s="2">
        <f t="shared" si="49"/>
        <v>9.4240436435310496E-3</v>
      </c>
    </row>
    <row r="769" spans="1:14" x14ac:dyDescent="0.3">
      <c r="A769" s="2">
        <f t="shared" si="46"/>
        <v>0.20557090000011158</v>
      </c>
      <c r="B769">
        <v>3675.5439344000001</v>
      </c>
      <c r="C769">
        <v>100</v>
      </c>
      <c r="D769" t="s">
        <v>10</v>
      </c>
      <c r="E769">
        <v>0.70799999999999996</v>
      </c>
      <c r="F769">
        <v>-4.4253932952880798E-2</v>
      </c>
      <c r="G769">
        <v>5.7945003509521399E-2</v>
      </c>
      <c r="H769">
        <v>0</v>
      </c>
      <c r="I769">
        <v>-168.21299999999999</v>
      </c>
      <c r="J769">
        <v>-0.86499999999999999</v>
      </c>
      <c r="K769">
        <v>5.0999999999999997E-2</v>
      </c>
      <c r="L769" s="2">
        <f t="shared" si="47"/>
        <v>9.4340449511392099E-3</v>
      </c>
      <c r="M769" s="2">
        <f t="shared" si="48"/>
        <v>-1.2908123210362143E-2</v>
      </c>
      <c r="N769" s="2">
        <f t="shared" si="49"/>
        <v>9.4340449511392099E-3</v>
      </c>
    </row>
    <row r="770" spans="1:14" x14ac:dyDescent="0.3">
      <c r="A770" s="2">
        <f t="shared" si="46"/>
        <v>0.20574709999982588</v>
      </c>
      <c r="B770">
        <v>3675.5441105999998</v>
      </c>
      <c r="C770">
        <v>100</v>
      </c>
      <c r="D770" t="s">
        <v>10</v>
      </c>
      <c r="E770">
        <v>0.70799999999999996</v>
      </c>
      <c r="F770">
        <v>-4.4253932952880798E-2</v>
      </c>
      <c r="G770">
        <v>5.7945003509521399E-2</v>
      </c>
      <c r="H770">
        <v>0</v>
      </c>
      <c r="I770">
        <v>-168.21299999999999</v>
      </c>
      <c r="J770">
        <v>-0.86499999999999999</v>
      </c>
      <c r="K770">
        <v>5.0999999999999997E-2</v>
      </c>
      <c r="L770" s="2">
        <f t="shared" si="47"/>
        <v>9.4442548607410332E-3</v>
      </c>
      <c r="M770" s="2">
        <f t="shared" si="48"/>
        <v>-1.2915920753335797E-2</v>
      </c>
      <c r="N770" s="2">
        <f t="shared" si="49"/>
        <v>9.4442548607410332E-3</v>
      </c>
    </row>
    <row r="771" spans="1:14" x14ac:dyDescent="0.3">
      <c r="A771" s="2">
        <f t="shared" ref="A771:A834" si="50">B771-$B$2</f>
        <v>0.20591830000012123</v>
      </c>
      <c r="B771">
        <v>3675.5442818000001</v>
      </c>
      <c r="C771">
        <v>100</v>
      </c>
      <c r="D771" t="s">
        <v>10</v>
      </c>
      <c r="E771">
        <v>0.70799999999999996</v>
      </c>
      <c r="F771">
        <v>-4.4253932952880798E-2</v>
      </c>
      <c r="G771">
        <v>5.7945003509521399E-2</v>
      </c>
      <c r="H771">
        <v>0</v>
      </c>
      <c r="I771">
        <v>-168.21299999999999</v>
      </c>
      <c r="J771">
        <v>-0.86499999999999999</v>
      </c>
      <c r="K771">
        <v>5.0999999999999997E-2</v>
      </c>
      <c r="L771" s="2">
        <f t="shared" si="47"/>
        <v>9.4541750453589774E-3</v>
      </c>
      <c r="M771" s="2">
        <f t="shared" si="48"/>
        <v>-1.2923497026670401E-2</v>
      </c>
      <c r="N771" s="2">
        <f t="shared" si="49"/>
        <v>9.4541750453589774E-3</v>
      </c>
    </row>
    <row r="772" spans="1:14" x14ac:dyDescent="0.3">
      <c r="A772" s="2">
        <f t="shared" si="50"/>
        <v>0.20610519999991084</v>
      </c>
      <c r="B772">
        <v>3675.5444686999999</v>
      </c>
      <c r="C772">
        <v>100</v>
      </c>
      <c r="D772" t="s">
        <v>10</v>
      </c>
      <c r="E772">
        <v>0.70799999999999996</v>
      </c>
      <c r="F772">
        <v>-4.4253932952880798E-2</v>
      </c>
      <c r="G772">
        <v>5.7945003509521399E-2</v>
      </c>
      <c r="H772">
        <v>0</v>
      </c>
      <c r="I772">
        <v>-168.21299999999999</v>
      </c>
      <c r="J772">
        <v>-0.86499999999999999</v>
      </c>
      <c r="K772">
        <v>5.0999999999999997E-2</v>
      </c>
      <c r="L772" s="2">
        <f t="shared" ref="L772:L835" si="51">N771+(G772*(A772-A771))</f>
        <v>9.4650049665027155E-3</v>
      </c>
      <c r="M772" s="2">
        <f t="shared" ref="M772:M835" si="52">M771+(F772*(A772-A771))</f>
        <v>-1.2931768086729984E-2</v>
      </c>
      <c r="N772" s="2">
        <f t="shared" ref="N772:N835" si="53">N771+(G772*(A772-A771))</f>
        <v>9.4650049665027155E-3</v>
      </c>
    </row>
    <row r="773" spans="1:14" x14ac:dyDescent="0.3">
      <c r="A773" s="2">
        <f t="shared" si="50"/>
        <v>0.2062753000000157</v>
      </c>
      <c r="B773">
        <v>3675.5446388</v>
      </c>
      <c r="C773">
        <v>100</v>
      </c>
      <c r="D773" t="s">
        <v>10</v>
      </c>
      <c r="E773">
        <v>0.70799999999999996</v>
      </c>
      <c r="F773">
        <v>-4.4253932952880798E-2</v>
      </c>
      <c r="G773">
        <v>5.7945003509521399E-2</v>
      </c>
      <c r="H773">
        <v>0</v>
      </c>
      <c r="I773">
        <v>-168.21299999999999</v>
      </c>
      <c r="J773">
        <v>-0.86499999999999999</v>
      </c>
      <c r="K773">
        <v>5.0999999999999997E-2</v>
      </c>
      <c r="L773" s="2">
        <f t="shared" si="51"/>
        <v>9.474861411605761E-3</v>
      </c>
      <c r="M773" s="2">
        <f t="shared" si="52"/>
        <v>-1.293929568072991E-2</v>
      </c>
      <c r="N773" s="2">
        <f t="shared" si="53"/>
        <v>9.474861411605761E-3</v>
      </c>
    </row>
    <row r="774" spans="1:14" x14ac:dyDescent="0.3">
      <c r="A774" s="2">
        <f t="shared" si="50"/>
        <v>0.20647599999983868</v>
      </c>
      <c r="B774">
        <v>3675.5448394999999</v>
      </c>
      <c r="C774">
        <v>100</v>
      </c>
      <c r="D774" t="s">
        <v>10</v>
      </c>
      <c r="E774">
        <v>0.70799999999999996</v>
      </c>
      <c r="F774">
        <v>-4.4253932952880798E-2</v>
      </c>
      <c r="G774">
        <v>5.7945003509521399E-2</v>
      </c>
      <c r="H774">
        <v>0</v>
      </c>
      <c r="I774">
        <v>-168.21299999999999</v>
      </c>
      <c r="J774">
        <v>-0.86499999999999999</v>
      </c>
      <c r="K774">
        <v>5.0999999999999997E-2</v>
      </c>
      <c r="L774" s="2">
        <f t="shared" si="51"/>
        <v>9.4864909737998639E-3</v>
      </c>
      <c r="M774" s="2">
        <f t="shared" si="52"/>
        <v>-1.2948177445065719E-2</v>
      </c>
      <c r="N774" s="2">
        <f t="shared" si="53"/>
        <v>9.4864909737998639E-3</v>
      </c>
    </row>
    <row r="775" spans="1:14" x14ac:dyDescent="0.3">
      <c r="A775" s="2">
        <f t="shared" si="50"/>
        <v>0.20665920000010374</v>
      </c>
      <c r="B775">
        <v>3675.5450227000001</v>
      </c>
      <c r="C775">
        <v>100</v>
      </c>
      <c r="D775" t="s">
        <v>10</v>
      </c>
      <c r="E775">
        <v>0.70799999999999996</v>
      </c>
      <c r="F775">
        <v>-4.4253932952880798E-2</v>
      </c>
      <c r="G775">
        <v>5.7945003509521399E-2</v>
      </c>
      <c r="H775">
        <v>0</v>
      </c>
      <c r="I775">
        <v>-168.21299999999999</v>
      </c>
      <c r="J775">
        <v>-0.86499999999999999</v>
      </c>
      <c r="K775">
        <v>5.0999999999999997E-2</v>
      </c>
      <c r="L775" s="2">
        <f t="shared" si="51"/>
        <v>9.4971064984581671E-3</v>
      </c>
      <c r="M775" s="2">
        <f t="shared" si="52"/>
        <v>-1.2956284765594416E-2</v>
      </c>
      <c r="N775" s="2">
        <f t="shared" si="53"/>
        <v>9.4971064984581671E-3</v>
      </c>
    </row>
    <row r="776" spans="1:14" x14ac:dyDescent="0.3">
      <c r="A776" s="2">
        <f t="shared" si="50"/>
        <v>0.20689850000007937</v>
      </c>
      <c r="B776">
        <v>3675.5452620000001</v>
      </c>
      <c r="C776">
        <v>100</v>
      </c>
      <c r="D776" t="s">
        <v>10</v>
      </c>
      <c r="E776">
        <v>0.70799999999999996</v>
      </c>
      <c r="F776">
        <v>-4.4253932952880798E-2</v>
      </c>
      <c r="G776">
        <v>5.7945003509521399E-2</v>
      </c>
      <c r="H776">
        <v>0</v>
      </c>
      <c r="I776">
        <v>-168.21299999999999</v>
      </c>
      <c r="J776">
        <v>-0.86499999999999999</v>
      </c>
      <c r="K776">
        <v>5.0999999999999997E-2</v>
      </c>
      <c r="L776" s="2">
        <f t="shared" si="51"/>
        <v>9.5109727377965837E-3</v>
      </c>
      <c r="M776" s="2">
        <f t="shared" si="52"/>
        <v>-1.2966874731748962E-2</v>
      </c>
      <c r="N776" s="2">
        <f t="shared" si="53"/>
        <v>9.5109727377965837E-3</v>
      </c>
    </row>
    <row r="777" spans="1:14" x14ac:dyDescent="0.3">
      <c r="A777" s="2">
        <f t="shared" si="50"/>
        <v>0.20711560000017926</v>
      </c>
      <c r="B777">
        <v>3675.5454791000002</v>
      </c>
      <c r="C777">
        <v>100</v>
      </c>
      <c r="D777" t="s">
        <v>10</v>
      </c>
      <c r="E777">
        <v>0.70799999999999996</v>
      </c>
      <c r="F777">
        <v>-4.4253932952880798E-2</v>
      </c>
      <c r="G777">
        <v>5.7945003509521399E-2</v>
      </c>
      <c r="H777">
        <v>0</v>
      </c>
      <c r="I777">
        <v>-168.21299999999999</v>
      </c>
      <c r="J777">
        <v>-0.86499999999999999</v>
      </c>
      <c r="K777">
        <v>5.0999999999999997E-2</v>
      </c>
      <c r="L777" s="2">
        <f t="shared" si="51"/>
        <v>9.5235525980642884E-3</v>
      </c>
      <c r="M777" s="2">
        <f t="shared" si="52"/>
        <v>-1.2976482260597453E-2</v>
      </c>
      <c r="N777" s="2">
        <f t="shared" si="53"/>
        <v>9.5235525980642884E-3</v>
      </c>
    </row>
    <row r="778" spans="1:14" x14ac:dyDescent="0.3">
      <c r="A778" s="2">
        <f t="shared" si="50"/>
        <v>0.20734330000004775</v>
      </c>
      <c r="B778">
        <v>3675.5457068000001</v>
      </c>
      <c r="C778">
        <v>100</v>
      </c>
      <c r="D778" t="s">
        <v>10</v>
      </c>
      <c r="E778">
        <v>0.70799999999999996</v>
      </c>
      <c r="F778">
        <v>-4.4253932952880798E-2</v>
      </c>
      <c r="G778">
        <v>5.7945003509521399E-2</v>
      </c>
      <c r="H778">
        <v>0</v>
      </c>
      <c r="I778">
        <v>-168.21299999999999</v>
      </c>
      <c r="J778">
        <v>-0.86499999999999999</v>
      </c>
      <c r="K778">
        <v>5.0999999999999997E-2</v>
      </c>
      <c r="L778" s="2">
        <f t="shared" si="51"/>
        <v>9.5367466753557856E-3</v>
      </c>
      <c r="M778" s="2">
        <f t="shared" si="52"/>
        <v>-1.2986558881125003E-2</v>
      </c>
      <c r="N778" s="2">
        <f t="shared" si="53"/>
        <v>9.5367466753557856E-3</v>
      </c>
    </row>
    <row r="779" spans="1:14" x14ac:dyDescent="0.3">
      <c r="A779" s="2">
        <f t="shared" si="50"/>
        <v>0.2075393999998596</v>
      </c>
      <c r="B779">
        <v>3675.5459028999999</v>
      </c>
      <c r="C779">
        <v>100</v>
      </c>
      <c r="D779" t="s">
        <v>10</v>
      </c>
      <c r="E779">
        <v>0.70799999999999996</v>
      </c>
      <c r="F779">
        <v>-4.4253932952880798E-2</v>
      </c>
      <c r="G779">
        <v>5.7945003509521399E-2</v>
      </c>
      <c r="H779">
        <v>0</v>
      </c>
      <c r="I779">
        <v>-168.21299999999999</v>
      </c>
      <c r="J779">
        <v>-0.86499999999999999</v>
      </c>
      <c r="K779">
        <v>5.0999999999999997E-2</v>
      </c>
      <c r="L779" s="2">
        <f t="shared" si="51"/>
        <v>9.5481096905331003E-3</v>
      </c>
      <c r="M779" s="2">
        <f t="shared" si="52"/>
        <v>-1.2995237077368736E-2</v>
      </c>
      <c r="N779" s="2">
        <f t="shared" si="53"/>
        <v>9.5481096905331003E-3</v>
      </c>
    </row>
    <row r="780" spans="1:14" x14ac:dyDescent="0.3">
      <c r="A780" s="2">
        <f t="shared" si="50"/>
        <v>0.20774269999992612</v>
      </c>
      <c r="B780">
        <v>3675.5461061999999</v>
      </c>
      <c r="C780">
        <v>100</v>
      </c>
      <c r="D780" t="s">
        <v>10</v>
      </c>
      <c r="E780">
        <v>0.70799999999999996</v>
      </c>
      <c r="F780">
        <v>-4.4253932952880798E-2</v>
      </c>
      <c r="G780">
        <v>5.7945003509521399E-2</v>
      </c>
      <c r="H780">
        <v>0</v>
      </c>
      <c r="I780">
        <v>-168.21299999999999</v>
      </c>
      <c r="J780">
        <v>-0.86499999999999999</v>
      </c>
      <c r="K780">
        <v>5.0999999999999997E-2</v>
      </c>
      <c r="L780" s="2">
        <f t="shared" si="51"/>
        <v>9.5598899097504401E-3</v>
      </c>
      <c r="M780" s="2">
        <f t="shared" si="52"/>
        <v>-1.3004233901941E-2</v>
      </c>
      <c r="N780" s="2">
        <f t="shared" si="53"/>
        <v>9.5598899097504401E-3</v>
      </c>
    </row>
    <row r="781" spans="1:14" x14ac:dyDescent="0.3">
      <c r="A781" s="2">
        <f t="shared" si="50"/>
        <v>0.20833780000020852</v>
      </c>
      <c r="B781">
        <v>3675.5467013000002</v>
      </c>
      <c r="C781">
        <v>100</v>
      </c>
      <c r="D781" t="s">
        <v>10</v>
      </c>
      <c r="E781">
        <v>0.70199999999999996</v>
      </c>
      <c r="F781">
        <v>-3.3661899566650298E-2</v>
      </c>
      <c r="G781">
        <v>4.8650512695312502E-2</v>
      </c>
      <c r="H781">
        <v>0</v>
      </c>
      <c r="I781">
        <v>-168.273</v>
      </c>
      <c r="J781">
        <v>-1.569</v>
      </c>
      <c r="K781">
        <v>0.48399999999999999</v>
      </c>
      <c r="L781" s="2">
        <f t="shared" si="51"/>
        <v>9.5888418298691602E-3</v>
      </c>
      <c r="M781" s="2">
        <f t="shared" si="52"/>
        <v>-1.3024266098382619E-2</v>
      </c>
      <c r="N781" s="2">
        <f t="shared" si="53"/>
        <v>9.5888418298691602E-3</v>
      </c>
    </row>
    <row r="782" spans="1:14" x14ac:dyDescent="0.3">
      <c r="A782" s="2">
        <f t="shared" si="50"/>
        <v>0.20866029999979219</v>
      </c>
      <c r="B782">
        <v>3675.5470237999998</v>
      </c>
      <c r="C782">
        <v>100</v>
      </c>
      <c r="D782" t="s">
        <v>10</v>
      </c>
      <c r="E782">
        <v>0.70199999999999996</v>
      </c>
      <c r="F782">
        <v>-3.3661899566650298E-2</v>
      </c>
      <c r="G782">
        <v>4.8650512695312502E-2</v>
      </c>
      <c r="H782">
        <v>0</v>
      </c>
      <c r="I782">
        <v>-168.273</v>
      </c>
      <c r="J782">
        <v>-1.569</v>
      </c>
      <c r="K782">
        <v>0.48399999999999999</v>
      </c>
      <c r="L782" s="2">
        <f t="shared" si="51"/>
        <v>9.6045316201931446E-3</v>
      </c>
      <c r="M782" s="2">
        <f t="shared" si="52"/>
        <v>-1.303512206097885E-2</v>
      </c>
      <c r="N782" s="2">
        <f t="shared" si="53"/>
        <v>9.6045316201931446E-3</v>
      </c>
    </row>
    <row r="783" spans="1:14" x14ac:dyDescent="0.3">
      <c r="A783" s="2">
        <f t="shared" si="50"/>
        <v>0.20891329999994923</v>
      </c>
      <c r="B783">
        <v>3675.5472768</v>
      </c>
      <c r="C783">
        <v>100</v>
      </c>
      <c r="D783" t="s">
        <v>10</v>
      </c>
      <c r="E783">
        <v>0.70199999999999996</v>
      </c>
      <c r="F783">
        <v>-3.3661899566650298E-2</v>
      </c>
      <c r="G783">
        <v>4.8650512695312502E-2</v>
      </c>
      <c r="H783">
        <v>0</v>
      </c>
      <c r="I783">
        <v>-168.273</v>
      </c>
      <c r="J783">
        <v>-1.569</v>
      </c>
      <c r="K783">
        <v>0.48399999999999999</v>
      </c>
      <c r="L783" s="2">
        <f t="shared" si="51"/>
        <v>9.616840199912699E-3</v>
      </c>
      <c r="M783" s="2">
        <f t="shared" si="52"/>
        <v>-1.3043638521574499E-2</v>
      </c>
      <c r="N783" s="2">
        <f t="shared" si="53"/>
        <v>9.616840199912699E-3</v>
      </c>
    </row>
    <row r="784" spans="1:14" x14ac:dyDescent="0.3">
      <c r="A784" s="2">
        <f t="shared" si="50"/>
        <v>0.20912469999984751</v>
      </c>
      <c r="B784">
        <v>3675.5474881999999</v>
      </c>
      <c r="C784">
        <v>100</v>
      </c>
      <c r="D784" t="s">
        <v>10</v>
      </c>
      <c r="E784">
        <v>0.70199999999999996</v>
      </c>
      <c r="F784">
        <v>-3.3661899566650298E-2</v>
      </c>
      <c r="G784">
        <v>4.8650512695312502E-2</v>
      </c>
      <c r="H784">
        <v>0</v>
      </c>
      <c r="I784">
        <v>-168.273</v>
      </c>
      <c r="J784">
        <v>-1.569</v>
      </c>
      <c r="K784">
        <v>0.48399999999999999</v>
      </c>
      <c r="L784" s="2">
        <f t="shared" si="51"/>
        <v>9.6271249182915391E-3</v>
      </c>
      <c r="M784" s="2">
        <f t="shared" si="52"/>
        <v>-1.3050754647139465E-2</v>
      </c>
      <c r="N784" s="2">
        <f t="shared" si="53"/>
        <v>9.6271249182915391E-3</v>
      </c>
    </row>
    <row r="785" spans="1:14" x14ac:dyDescent="0.3">
      <c r="A785" s="2">
        <f t="shared" si="50"/>
        <v>0.20931500000006054</v>
      </c>
      <c r="B785">
        <v>3675.5476785000001</v>
      </c>
      <c r="C785">
        <v>100</v>
      </c>
      <c r="D785" t="s">
        <v>10</v>
      </c>
      <c r="E785">
        <v>0.70199999999999996</v>
      </c>
      <c r="F785">
        <v>-3.3661899566650298E-2</v>
      </c>
      <c r="G785">
        <v>4.8650512695312502E-2</v>
      </c>
      <c r="H785">
        <v>0</v>
      </c>
      <c r="I785">
        <v>-168.273</v>
      </c>
      <c r="J785">
        <v>-1.569</v>
      </c>
      <c r="K785">
        <v>0.48399999999999999</v>
      </c>
      <c r="L785" s="2">
        <f t="shared" si="51"/>
        <v>9.6363831108678202E-3</v>
      </c>
      <c r="M785" s="2">
        <f t="shared" si="52"/>
        <v>-1.3057160506634169E-2</v>
      </c>
      <c r="N785" s="2">
        <f t="shared" si="53"/>
        <v>9.6363831108678202E-3</v>
      </c>
    </row>
    <row r="786" spans="1:14" x14ac:dyDescent="0.3">
      <c r="A786" s="2">
        <f t="shared" si="50"/>
        <v>0.20950110000012501</v>
      </c>
      <c r="B786">
        <v>3675.5478646000001</v>
      </c>
      <c r="C786">
        <v>100</v>
      </c>
      <c r="D786" t="s">
        <v>10</v>
      </c>
      <c r="E786">
        <v>0.70199999999999996</v>
      </c>
      <c r="F786">
        <v>-3.3661899566650298E-2</v>
      </c>
      <c r="G786">
        <v>4.8650512695312502E-2</v>
      </c>
      <c r="H786">
        <v>0</v>
      </c>
      <c r="I786">
        <v>-168.273</v>
      </c>
      <c r="J786">
        <v>-1.569</v>
      </c>
      <c r="K786">
        <v>0.48399999999999999</v>
      </c>
      <c r="L786" s="2">
        <f t="shared" si="51"/>
        <v>9.6454369712835539E-3</v>
      </c>
      <c r="M786" s="2">
        <f t="shared" si="52"/>
        <v>-1.3063424986145692E-2</v>
      </c>
      <c r="N786" s="2">
        <f t="shared" si="53"/>
        <v>9.6454369712835539E-3</v>
      </c>
    </row>
    <row r="787" spans="1:14" x14ac:dyDescent="0.3">
      <c r="A787" s="2">
        <f t="shared" si="50"/>
        <v>0.20970040000020163</v>
      </c>
      <c r="B787">
        <v>3675.5480639000002</v>
      </c>
      <c r="C787">
        <v>100</v>
      </c>
      <c r="D787" t="s">
        <v>10</v>
      </c>
      <c r="E787">
        <v>0.70199999999999996</v>
      </c>
      <c r="F787">
        <v>-3.3661899566650298E-2</v>
      </c>
      <c r="G787">
        <v>4.8650512695312502E-2</v>
      </c>
      <c r="H787">
        <v>0</v>
      </c>
      <c r="I787">
        <v>-168.273</v>
      </c>
      <c r="J787">
        <v>-1.569</v>
      </c>
      <c r="K787">
        <v>0.48399999999999999</v>
      </c>
      <c r="L787" s="2">
        <f t="shared" si="51"/>
        <v>9.6551330184674565E-3</v>
      </c>
      <c r="M787" s="2">
        <f t="shared" si="52"/>
        <v>-1.3070133802731905E-2</v>
      </c>
      <c r="N787" s="2">
        <f t="shared" si="53"/>
        <v>9.6551330184674565E-3</v>
      </c>
    </row>
    <row r="788" spans="1:14" x14ac:dyDescent="0.3">
      <c r="A788" s="2">
        <f t="shared" si="50"/>
        <v>0.20990540000002511</v>
      </c>
      <c r="B788">
        <v>3675.5482689</v>
      </c>
      <c r="C788">
        <v>100</v>
      </c>
      <c r="D788" t="s">
        <v>10</v>
      </c>
      <c r="E788">
        <v>0.70199999999999996</v>
      </c>
      <c r="F788">
        <v>-3.3661899566650298E-2</v>
      </c>
      <c r="G788">
        <v>4.8650512695312502E-2</v>
      </c>
      <c r="H788">
        <v>0</v>
      </c>
      <c r="I788">
        <v>-168.273</v>
      </c>
      <c r="J788">
        <v>-1.569</v>
      </c>
      <c r="K788">
        <v>0.48399999999999999</v>
      </c>
      <c r="L788" s="2">
        <f t="shared" si="51"/>
        <v>9.6651063735614072E-3</v>
      </c>
      <c r="M788" s="2">
        <f t="shared" si="52"/>
        <v>-1.3077034492137126E-2</v>
      </c>
      <c r="N788" s="2">
        <f t="shared" si="53"/>
        <v>9.6651063735614072E-3</v>
      </c>
    </row>
    <row r="789" spans="1:14" x14ac:dyDescent="0.3">
      <c r="A789" s="2">
        <f t="shared" si="50"/>
        <v>0.21013549999997849</v>
      </c>
      <c r="B789">
        <v>3675.548499</v>
      </c>
      <c r="C789">
        <v>100</v>
      </c>
      <c r="D789" t="s">
        <v>10</v>
      </c>
      <c r="E789">
        <v>0.70199999999999996</v>
      </c>
      <c r="F789">
        <v>-3.3661899566650298E-2</v>
      </c>
      <c r="G789">
        <v>4.8650512695312502E-2</v>
      </c>
      <c r="H789">
        <v>0</v>
      </c>
      <c r="I789">
        <v>-168.273</v>
      </c>
      <c r="J789">
        <v>-1.569</v>
      </c>
      <c r="K789">
        <v>0.48399999999999999</v>
      </c>
      <c r="L789" s="2">
        <f t="shared" si="51"/>
        <v>9.6763008565303298E-3</v>
      </c>
      <c r="M789" s="2">
        <f t="shared" si="52"/>
        <v>-1.3084780095225844E-2</v>
      </c>
      <c r="N789" s="2">
        <f t="shared" si="53"/>
        <v>9.6763008565303298E-3</v>
      </c>
    </row>
    <row r="790" spans="1:14" x14ac:dyDescent="0.3">
      <c r="A790" s="2">
        <f t="shared" si="50"/>
        <v>0.21034689999987677</v>
      </c>
      <c r="B790">
        <v>3675.5487103999999</v>
      </c>
      <c r="C790">
        <v>100</v>
      </c>
      <c r="D790" t="s">
        <v>10</v>
      </c>
      <c r="E790">
        <v>0.70199999999999996</v>
      </c>
      <c r="F790">
        <v>-3.3661899566650298E-2</v>
      </c>
      <c r="G790">
        <v>4.8650512695312502E-2</v>
      </c>
      <c r="H790">
        <v>0</v>
      </c>
      <c r="I790">
        <v>-168.273</v>
      </c>
      <c r="J790">
        <v>-1.569</v>
      </c>
      <c r="K790">
        <v>0.48399999999999999</v>
      </c>
      <c r="L790" s="2">
        <f t="shared" si="51"/>
        <v>9.6865855749091699E-3</v>
      </c>
      <c r="M790" s="2">
        <f t="shared" si="52"/>
        <v>-1.309189622079081E-2</v>
      </c>
      <c r="N790" s="2">
        <f t="shared" si="53"/>
        <v>9.6865855749091699E-3</v>
      </c>
    </row>
    <row r="791" spans="1:14" x14ac:dyDescent="0.3">
      <c r="A791" s="2">
        <f t="shared" si="50"/>
        <v>0.21070460000009916</v>
      </c>
      <c r="B791">
        <v>3675.5490681000001</v>
      </c>
      <c r="C791">
        <v>100</v>
      </c>
      <c r="D791" t="s">
        <v>10</v>
      </c>
      <c r="E791">
        <v>0.70199999999999996</v>
      </c>
      <c r="F791">
        <v>-3.3661899566650298E-2</v>
      </c>
      <c r="G791">
        <v>4.8650512695312502E-2</v>
      </c>
      <c r="H791">
        <v>0</v>
      </c>
      <c r="I791">
        <v>-168.273</v>
      </c>
      <c r="J791">
        <v>-1.569</v>
      </c>
      <c r="K791">
        <v>0.48399999999999999</v>
      </c>
      <c r="L791" s="2">
        <f t="shared" si="51"/>
        <v>9.7039878633111021E-3</v>
      </c>
      <c r="M791" s="2">
        <f t="shared" si="52"/>
        <v>-1.3103937082273287E-2</v>
      </c>
      <c r="N791" s="2">
        <f t="shared" si="53"/>
        <v>9.7039878633111021E-3</v>
      </c>
    </row>
    <row r="792" spans="1:14" x14ac:dyDescent="0.3">
      <c r="A792" s="2">
        <f t="shared" si="50"/>
        <v>0.21109220000016649</v>
      </c>
      <c r="B792">
        <v>3675.5494557000002</v>
      </c>
      <c r="C792">
        <v>100</v>
      </c>
      <c r="D792" t="s">
        <v>10</v>
      </c>
      <c r="E792">
        <v>0.70199999999999996</v>
      </c>
      <c r="F792">
        <v>-3.3661899566650298E-2</v>
      </c>
      <c r="G792">
        <v>4.8650512695312502E-2</v>
      </c>
      <c r="H792">
        <v>0</v>
      </c>
      <c r="I792">
        <v>-168.273</v>
      </c>
      <c r="J792">
        <v>-1.569</v>
      </c>
      <c r="K792">
        <v>0.48399999999999999</v>
      </c>
      <c r="L792" s="2">
        <f t="shared" si="51"/>
        <v>9.7228448020350803E-3</v>
      </c>
      <c r="M792" s="2">
        <f t="shared" si="52"/>
        <v>-1.3116984434547587E-2</v>
      </c>
      <c r="N792" s="2">
        <f t="shared" si="53"/>
        <v>9.7228448020350803E-3</v>
      </c>
    </row>
    <row r="793" spans="1:14" x14ac:dyDescent="0.3">
      <c r="A793" s="2">
        <f t="shared" si="50"/>
        <v>0.21147139999993669</v>
      </c>
      <c r="B793">
        <v>3675.5498349</v>
      </c>
      <c r="C793">
        <v>100</v>
      </c>
      <c r="D793" t="s">
        <v>10</v>
      </c>
      <c r="E793">
        <v>0.70199999999999996</v>
      </c>
      <c r="F793">
        <v>-3.3661899566650298E-2</v>
      </c>
      <c r="G793">
        <v>4.8650512695312502E-2</v>
      </c>
      <c r="H793">
        <v>0</v>
      </c>
      <c r="I793">
        <v>-168.273</v>
      </c>
      <c r="J793">
        <v>-1.569</v>
      </c>
      <c r="K793">
        <v>0.48399999999999999</v>
      </c>
      <c r="L793" s="2">
        <f t="shared" si="51"/>
        <v>9.7412930764379634E-3</v>
      </c>
      <c r="M793" s="2">
        <f t="shared" si="52"/>
        <v>-1.3129749026855526E-2</v>
      </c>
      <c r="N793" s="2">
        <f t="shared" si="53"/>
        <v>9.7412930764379634E-3</v>
      </c>
    </row>
    <row r="794" spans="1:14" x14ac:dyDescent="0.3">
      <c r="A794" s="2">
        <f t="shared" si="50"/>
        <v>0.2118307000000641</v>
      </c>
      <c r="B794">
        <v>3675.5501942000001</v>
      </c>
      <c r="C794">
        <v>100</v>
      </c>
      <c r="D794" t="s">
        <v>10</v>
      </c>
      <c r="E794">
        <v>0.70199999999999996</v>
      </c>
      <c r="F794">
        <v>-3.3661899566650298E-2</v>
      </c>
      <c r="G794">
        <v>4.8650512695312502E-2</v>
      </c>
      <c r="H794">
        <v>0</v>
      </c>
      <c r="I794">
        <v>-168.273</v>
      </c>
      <c r="J794">
        <v>-1.569</v>
      </c>
      <c r="K794">
        <v>0.48399999999999999</v>
      </c>
      <c r="L794" s="2">
        <f t="shared" si="51"/>
        <v>9.7587732056555881E-3</v>
      </c>
      <c r="M794" s="2">
        <f t="shared" si="52"/>
        <v>-1.3141843747374113E-2</v>
      </c>
      <c r="N794" s="2">
        <f t="shared" si="53"/>
        <v>9.7587732056555881E-3</v>
      </c>
    </row>
    <row r="795" spans="1:14" x14ac:dyDescent="0.3">
      <c r="A795" s="2">
        <f t="shared" si="50"/>
        <v>0.21221879999984594</v>
      </c>
      <c r="B795">
        <v>3675.5505822999999</v>
      </c>
      <c r="C795">
        <v>100</v>
      </c>
      <c r="D795" t="s">
        <v>10</v>
      </c>
      <c r="E795">
        <v>0.70199999999999996</v>
      </c>
      <c r="F795">
        <v>-3.3661899566650298E-2</v>
      </c>
      <c r="G795">
        <v>4.8650512695312502E-2</v>
      </c>
      <c r="H795">
        <v>0</v>
      </c>
      <c r="I795">
        <v>-168.273</v>
      </c>
      <c r="J795">
        <v>-1.569</v>
      </c>
      <c r="K795">
        <v>0.48399999999999999</v>
      </c>
      <c r="L795" s="2">
        <f t="shared" si="51"/>
        <v>9.7776544696220255E-3</v>
      </c>
      <c r="M795" s="2">
        <f t="shared" si="52"/>
        <v>-1.3154907930588586E-2</v>
      </c>
      <c r="N795" s="2">
        <f t="shared" si="53"/>
        <v>9.7776544696220255E-3</v>
      </c>
    </row>
    <row r="796" spans="1:14" x14ac:dyDescent="0.3">
      <c r="A796" s="2">
        <f t="shared" si="50"/>
        <v>0.21261770000000979</v>
      </c>
      <c r="B796">
        <v>3675.5509812</v>
      </c>
      <c r="C796">
        <v>100</v>
      </c>
      <c r="D796" t="s">
        <v>10</v>
      </c>
      <c r="E796">
        <v>0.70199999999999996</v>
      </c>
      <c r="F796">
        <v>-3.3661899566650298E-2</v>
      </c>
      <c r="G796">
        <v>4.8650512695312502E-2</v>
      </c>
      <c r="H796">
        <v>0</v>
      </c>
      <c r="I796">
        <v>-168.273</v>
      </c>
      <c r="J796">
        <v>-1.569</v>
      </c>
      <c r="K796">
        <v>0.48399999999999999</v>
      </c>
      <c r="L796" s="2">
        <f t="shared" si="51"/>
        <v>9.7970611591441572E-3</v>
      </c>
      <c r="M796" s="2">
        <f t="shared" si="52"/>
        <v>-1.3168335662331238E-2</v>
      </c>
      <c r="N796" s="2">
        <f t="shared" si="53"/>
        <v>9.7970611591441572E-3</v>
      </c>
    </row>
    <row r="797" spans="1:14" x14ac:dyDescent="0.3">
      <c r="A797" s="2">
        <f t="shared" si="50"/>
        <v>0.21294480000005933</v>
      </c>
      <c r="B797">
        <v>3675.5513083000001</v>
      </c>
      <c r="C797">
        <v>100</v>
      </c>
      <c r="D797" t="s">
        <v>10</v>
      </c>
      <c r="E797">
        <v>0.70199999999999996</v>
      </c>
      <c r="F797">
        <v>-3.3661899566650298E-2</v>
      </c>
      <c r="G797">
        <v>4.8650512695312502E-2</v>
      </c>
      <c r="H797">
        <v>0</v>
      </c>
      <c r="I797">
        <v>-168.273</v>
      </c>
      <c r="J797">
        <v>-1.569</v>
      </c>
      <c r="K797">
        <v>0.48399999999999999</v>
      </c>
      <c r="L797" s="2">
        <f t="shared" si="51"/>
        <v>9.8129747418492039E-3</v>
      </c>
      <c r="M797" s="2">
        <f t="shared" si="52"/>
        <v>-1.3179346469681157E-2</v>
      </c>
      <c r="N797" s="2">
        <f t="shared" si="53"/>
        <v>9.8129747418492039E-3</v>
      </c>
    </row>
    <row r="798" spans="1:14" x14ac:dyDescent="0.3">
      <c r="A798" s="2">
        <f t="shared" si="50"/>
        <v>0.21314329999995607</v>
      </c>
      <c r="B798">
        <v>3675.5515068</v>
      </c>
      <c r="C798">
        <v>100</v>
      </c>
      <c r="D798" t="s">
        <v>10</v>
      </c>
      <c r="E798">
        <v>0.70199999999999996</v>
      </c>
      <c r="F798">
        <v>-3.3661899566650298E-2</v>
      </c>
      <c r="G798">
        <v>4.8650512695312502E-2</v>
      </c>
      <c r="H798">
        <v>0</v>
      </c>
      <c r="I798">
        <v>-168.273</v>
      </c>
      <c r="J798">
        <v>-1.569</v>
      </c>
      <c r="K798">
        <v>0.48399999999999999</v>
      </c>
      <c r="L798" s="2">
        <f t="shared" si="51"/>
        <v>9.8226318686141997E-3</v>
      </c>
      <c r="M798" s="2">
        <f t="shared" si="52"/>
        <v>-1.3186028356741661E-2</v>
      </c>
      <c r="N798" s="2">
        <f t="shared" si="53"/>
        <v>9.8226318686141997E-3</v>
      </c>
    </row>
    <row r="799" spans="1:14" x14ac:dyDescent="0.3">
      <c r="A799" s="2">
        <f t="shared" si="50"/>
        <v>0.21331210000016654</v>
      </c>
      <c r="B799">
        <v>3675.5516756000002</v>
      </c>
      <c r="C799">
        <v>100</v>
      </c>
      <c r="D799" t="s">
        <v>10</v>
      </c>
      <c r="E799">
        <v>0.70199999999999996</v>
      </c>
      <c r="F799">
        <v>-3.3661899566650298E-2</v>
      </c>
      <c r="G799">
        <v>4.8650512695312502E-2</v>
      </c>
      <c r="H799">
        <v>0</v>
      </c>
      <c r="I799">
        <v>-168.273</v>
      </c>
      <c r="J799">
        <v>-1.569</v>
      </c>
      <c r="K799">
        <v>0.48399999999999999</v>
      </c>
      <c r="L799" s="2">
        <f t="shared" si="51"/>
        <v>9.8308440751674071E-3</v>
      </c>
      <c r="M799" s="2">
        <f t="shared" si="52"/>
        <v>-1.3191710485395596E-2</v>
      </c>
      <c r="N799" s="2">
        <f t="shared" si="53"/>
        <v>9.8308440751674071E-3</v>
      </c>
    </row>
    <row r="800" spans="1:14" x14ac:dyDescent="0.3">
      <c r="A800" s="2">
        <f t="shared" si="50"/>
        <v>0.21348249999982727</v>
      </c>
      <c r="B800">
        <v>3675.5518459999998</v>
      </c>
      <c r="C800">
        <v>100</v>
      </c>
      <c r="D800" t="s">
        <v>10</v>
      </c>
      <c r="E800">
        <v>0.70199999999999996</v>
      </c>
      <c r="F800">
        <v>-3.3661899566650298E-2</v>
      </c>
      <c r="G800">
        <v>4.8650512695312502E-2</v>
      </c>
      <c r="H800">
        <v>0</v>
      </c>
      <c r="I800">
        <v>-168.273</v>
      </c>
      <c r="J800">
        <v>-1.569</v>
      </c>
      <c r="K800">
        <v>0.48399999999999999</v>
      </c>
      <c r="L800" s="2">
        <f t="shared" si="51"/>
        <v>9.8391341225141822E-3</v>
      </c>
      <c r="M800" s="2">
        <f t="shared" si="52"/>
        <v>-1.3197446473070333E-2</v>
      </c>
      <c r="N800" s="2">
        <f t="shared" si="53"/>
        <v>9.8391341225141822E-3</v>
      </c>
    </row>
    <row r="801" spans="1:14" x14ac:dyDescent="0.3">
      <c r="A801" s="2">
        <f t="shared" si="50"/>
        <v>0.21364940000012211</v>
      </c>
      <c r="B801">
        <v>3675.5520129000001</v>
      </c>
      <c r="C801">
        <v>100</v>
      </c>
      <c r="D801" t="s">
        <v>10</v>
      </c>
      <c r="E801">
        <v>0.70199999999999996</v>
      </c>
      <c r="F801">
        <v>-3.3661899566650298E-2</v>
      </c>
      <c r="G801">
        <v>4.8650512695312502E-2</v>
      </c>
      <c r="H801">
        <v>0</v>
      </c>
      <c r="I801">
        <v>-168.273</v>
      </c>
      <c r="J801">
        <v>-1.569</v>
      </c>
      <c r="K801">
        <v>0.48399999999999999</v>
      </c>
      <c r="L801" s="2">
        <f t="shared" si="51"/>
        <v>9.8472538930973741E-3</v>
      </c>
      <c r="M801" s="2">
        <f t="shared" si="52"/>
        <v>-1.3203064644117931E-2</v>
      </c>
      <c r="N801" s="2">
        <f t="shared" si="53"/>
        <v>9.8472538930973741E-3</v>
      </c>
    </row>
    <row r="802" spans="1:14" x14ac:dyDescent="0.3">
      <c r="A802" s="2">
        <f t="shared" si="50"/>
        <v>0.21381460000020525</v>
      </c>
      <c r="B802">
        <v>3675.5521781000002</v>
      </c>
      <c r="C802">
        <v>100</v>
      </c>
      <c r="D802" t="s">
        <v>10</v>
      </c>
      <c r="E802">
        <v>0.70199999999999996</v>
      </c>
      <c r="F802">
        <v>-3.3661899566650298E-2</v>
      </c>
      <c r="G802">
        <v>4.8650512695312502E-2</v>
      </c>
      <c r="H802">
        <v>0</v>
      </c>
      <c r="I802">
        <v>-168.273</v>
      </c>
      <c r="J802">
        <v>-1.569</v>
      </c>
      <c r="K802">
        <v>0.48399999999999999</v>
      </c>
      <c r="L802" s="2">
        <f t="shared" si="51"/>
        <v>9.8552909577986833E-3</v>
      </c>
      <c r="M802" s="2">
        <f t="shared" si="52"/>
        <v>-1.320862558992914E-2</v>
      </c>
      <c r="N802" s="2">
        <f t="shared" si="53"/>
        <v>9.8552909577986833E-3</v>
      </c>
    </row>
    <row r="803" spans="1:14" x14ac:dyDescent="0.3">
      <c r="A803" s="2">
        <f t="shared" si="50"/>
        <v>0.21402380000017729</v>
      </c>
      <c r="B803">
        <v>3675.5523873000002</v>
      </c>
      <c r="C803">
        <v>100</v>
      </c>
      <c r="D803" t="s">
        <v>10</v>
      </c>
      <c r="E803">
        <v>0.70199999999999996</v>
      </c>
      <c r="F803">
        <v>-3.3661899566650298E-2</v>
      </c>
      <c r="G803">
        <v>4.8650512695312502E-2</v>
      </c>
      <c r="H803">
        <v>0</v>
      </c>
      <c r="I803">
        <v>-168.273</v>
      </c>
      <c r="J803">
        <v>-1.569</v>
      </c>
      <c r="K803">
        <v>0.48399999999999999</v>
      </c>
      <c r="L803" s="2">
        <f t="shared" si="51"/>
        <v>9.8654686450531832E-3</v>
      </c>
      <c r="M803" s="2">
        <f t="shared" si="52"/>
        <v>-1.3215667659317542E-2</v>
      </c>
      <c r="N803" s="2">
        <f t="shared" si="53"/>
        <v>9.8654686450531832E-3</v>
      </c>
    </row>
    <row r="804" spans="1:14" x14ac:dyDescent="0.3">
      <c r="A804" s="2">
        <f t="shared" si="50"/>
        <v>0.21420140000009269</v>
      </c>
      <c r="B804">
        <v>3675.5525649000001</v>
      </c>
      <c r="C804">
        <v>100</v>
      </c>
      <c r="D804" t="s">
        <v>10</v>
      </c>
      <c r="E804">
        <v>0.70199999999999996</v>
      </c>
      <c r="F804">
        <v>-3.3661899566650298E-2</v>
      </c>
      <c r="G804">
        <v>4.8650512695312502E-2</v>
      </c>
      <c r="H804">
        <v>0</v>
      </c>
      <c r="I804">
        <v>-168.273</v>
      </c>
      <c r="J804">
        <v>-1.569</v>
      </c>
      <c r="K804">
        <v>0.48399999999999999</v>
      </c>
      <c r="L804" s="2">
        <f t="shared" si="51"/>
        <v>9.8741089761037546E-3</v>
      </c>
      <c r="M804" s="2">
        <f t="shared" si="52"/>
        <v>-1.322164601267773E-2</v>
      </c>
      <c r="N804" s="2">
        <f t="shared" si="53"/>
        <v>9.8741089761037546E-3</v>
      </c>
    </row>
    <row r="805" spans="1:14" x14ac:dyDescent="0.3">
      <c r="A805" s="2">
        <f t="shared" si="50"/>
        <v>0.21438820000003034</v>
      </c>
      <c r="B805">
        <v>3675.5527517</v>
      </c>
      <c r="C805">
        <v>100</v>
      </c>
      <c r="D805" t="s">
        <v>10</v>
      </c>
      <c r="E805">
        <v>0.70199999999999996</v>
      </c>
      <c r="F805">
        <v>-3.3661899566650298E-2</v>
      </c>
      <c r="G805">
        <v>4.8650512695312502E-2</v>
      </c>
      <c r="H805">
        <v>0</v>
      </c>
      <c r="I805">
        <v>-168.273</v>
      </c>
      <c r="J805">
        <v>-1.569</v>
      </c>
      <c r="K805">
        <v>0.48399999999999999</v>
      </c>
      <c r="L805" s="2">
        <f t="shared" si="51"/>
        <v>9.8831968918722049E-3</v>
      </c>
      <c r="M805" s="2">
        <f t="shared" si="52"/>
        <v>-1.3227934055514682E-2</v>
      </c>
      <c r="N805" s="2">
        <f t="shared" si="53"/>
        <v>9.8831968918722049E-3</v>
      </c>
    </row>
    <row r="806" spans="1:14" x14ac:dyDescent="0.3">
      <c r="A806" s="2">
        <f t="shared" si="50"/>
        <v>0.21460470000010901</v>
      </c>
      <c r="B806">
        <v>3675.5529682000001</v>
      </c>
      <c r="C806">
        <v>100</v>
      </c>
      <c r="D806" t="s">
        <v>10</v>
      </c>
      <c r="E806">
        <v>0.70199999999999996</v>
      </c>
      <c r="F806">
        <v>-3.3661899566650298E-2</v>
      </c>
      <c r="G806">
        <v>4.8650512695312502E-2</v>
      </c>
      <c r="H806">
        <v>0</v>
      </c>
      <c r="I806">
        <v>-168.273</v>
      </c>
      <c r="J806">
        <v>-1.569</v>
      </c>
      <c r="K806">
        <v>0.48399999999999999</v>
      </c>
      <c r="L806" s="2">
        <f t="shared" si="51"/>
        <v>9.8937297278745666E-3</v>
      </c>
      <c r="M806" s="2">
        <f t="shared" si="52"/>
        <v>-1.323522185677351E-2</v>
      </c>
      <c r="N806" s="2">
        <f t="shared" si="53"/>
        <v>9.8937297278745666E-3</v>
      </c>
    </row>
    <row r="807" spans="1:14" x14ac:dyDescent="0.3">
      <c r="A807" s="2">
        <f t="shared" si="50"/>
        <v>0.21480149999979403</v>
      </c>
      <c r="B807">
        <v>3675.5531649999998</v>
      </c>
      <c r="C807">
        <v>100</v>
      </c>
      <c r="D807" t="s">
        <v>10</v>
      </c>
      <c r="E807">
        <v>0.70199999999999996</v>
      </c>
      <c r="F807">
        <v>-3.3661899566650298E-2</v>
      </c>
      <c r="G807">
        <v>4.8650512695312502E-2</v>
      </c>
      <c r="H807">
        <v>0</v>
      </c>
      <c r="I807">
        <v>-168.273</v>
      </c>
      <c r="J807">
        <v>-1.569</v>
      </c>
      <c r="K807">
        <v>0.48399999999999999</v>
      </c>
      <c r="L807" s="2">
        <f t="shared" si="51"/>
        <v>9.9033041487576797E-3</v>
      </c>
      <c r="M807" s="2">
        <f t="shared" si="52"/>
        <v>-1.3241846518597625E-2</v>
      </c>
      <c r="N807" s="2">
        <f t="shared" si="53"/>
        <v>9.9033041487576797E-3</v>
      </c>
    </row>
    <row r="808" spans="1:14" x14ac:dyDescent="0.3">
      <c r="A808" s="2">
        <f t="shared" si="50"/>
        <v>0.21500239999977566</v>
      </c>
      <c r="B808">
        <v>3675.5533658999998</v>
      </c>
      <c r="C808">
        <v>100</v>
      </c>
      <c r="D808" t="s">
        <v>10</v>
      </c>
      <c r="E808">
        <v>0.70199999999999996</v>
      </c>
      <c r="F808">
        <v>-3.3661899566650298E-2</v>
      </c>
      <c r="G808">
        <v>4.8650512695312502E-2</v>
      </c>
      <c r="H808">
        <v>0</v>
      </c>
      <c r="I808">
        <v>-168.273</v>
      </c>
      <c r="J808">
        <v>-1.569</v>
      </c>
      <c r="K808">
        <v>0.48399999999999999</v>
      </c>
      <c r="L808" s="2">
        <f t="shared" si="51"/>
        <v>9.9130780367572748E-3</v>
      </c>
      <c r="M808" s="2">
        <f t="shared" si="52"/>
        <v>-1.3248609194219947E-2</v>
      </c>
      <c r="N808" s="2">
        <f t="shared" si="53"/>
        <v>9.9130780367572748E-3</v>
      </c>
    </row>
    <row r="809" spans="1:14" x14ac:dyDescent="0.3">
      <c r="A809" s="2">
        <f t="shared" si="50"/>
        <v>0.21639199999981429</v>
      </c>
      <c r="B809">
        <v>3675.5547554999998</v>
      </c>
      <c r="C809">
        <v>100</v>
      </c>
      <c r="D809" t="s">
        <v>10</v>
      </c>
      <c r="E809">
        <v>0.70199999999999996</v>
      </c>
      <c r="F809">
        <v>-3.3661899566650298E-2</v>
      </c>
      <c r="G809">
        <v>4.8650512695312502E-2</v>
      </c>
      <c r="H809">
        <v>0</v>
      </c>
      <c r="I809">
        <v>-168.273</v>
      </c>
      <c r="J809">
        <v>-1.569</v>
      </c>
      <c r="K809">
        <v>0.48399999999999999</v>
      </c>
      <c r="L809" s="2">
        <f t="shared" si="51"/>
        <v>9.9806827892005602E-3</v>
      </c>
      <c r="M809" s="2">
        <f t="shared" si="52"/>
        <v>-1.3295385769859065E-2</v>
      </c>
      <c r="N809" s="2">
        <f t="shared" si="53"/>
        <v>9.9806827892005602E-3</v>
      </c>
    </row>
    <row r="810" spans="1:14" x14ac:dyDescent="0.3">
      <c r="A810" s="2">
        <f t="shared" si="50"/>
        <v>0.21697020000010525</v>
      </c>
      <c r="B810">
        <v>3675.5553337000001</v>
      </c>
      <c r="C810">
        <v>100</v>
      </c>
      <c r="D810" t="s">
        <v>10</v>
      </c>
      <c r="E810">
        <v>0.70199999999999996</v>
      </c>
      <c r="F810">
        <v>-3.3661899566650298E-2</v>
      </c>
      <c r="G810">
        <v>4.8650512695312502E-2</v>
      </c>
      <c r="H810">
        <v>0</v>
      </c>
      <c r="I810">
        <v>-168.273</v>
      </c>
      <c r="J810">
        <v>-1.569</v>
      </c>
      <c r="K810">
        <v>0.48399999999999999</v>
      </c>
      <c r="L810" s="2">
        <f t="shared" si="51"/>
        <v>1.0008812515655146E-2</v>
      </c>
      <c r="M810" s="2">
        <f t="shared" si="52"/>
        <v>-1.3314849080198296E-2</v>
      </c>
      <c r="N810" s="2">
        <f t="shared" si="53"/>
        <v>1.0008812515655146E-2</v>
      </c>
    </row>
    <row r="811" spans="1:14" x14ac:dyDescent="0.3">
      <c r="A811" s="2">
        <f t="shared" si="50"/>
        <v>0.21745039999996152</v>
      </c>
      <c r="B811">
        <v>3675.5558139</v>
      </c>
      <c r="C811">
        <v>100</v>
      </c>
      <c r="D811" t="s">
        <v>10</v>
      </c>
      <c r="E811">
        <v>0.70199999999999996</v>
      </c>
      <c r="F811">
        <v>-3.3661899566650298E-2</v>
      </c>
      <c r="G811">
        <v>4.8650512695312502E-2</v>
      </c>
      <c r="H811">
        <v>0</v>
      </c>
      <c r="I811">
        <v>-168.273</v>
      </c>
      <c r="J811">
        <v>-1.569</v>
      </c>
      <c r="K811">
        <v>0.48399999999999999</v>
      </c>
      <c r="L811" s="2">
        <f t="shared" si="51"/>
        <v>1.0032174491844442E-2</v>
      </c>
      <c r="M811" s="2">
        <f t="shared" si="52"/>
        <v>-1.3331013524365363E-2</v>
      </c>
      <c r="N811" s="2">
        <f t="shared" si="53"/>
        <v>1.0032174491844442E-2</v>
      </c>
    </row>
    <row r="812" spans="1:14" x14ac:dyDescent="0.3">
      <c r="A812" s="2">
        <f t="shared" si="50"/>
        <v>0.21768539999993664</v>
      </c>
      <c r="B812">
        <v>3675.5560489</v>
      </c>
      <c r="C812">
        <v>100</v>
      </c>
      <c r="D812" t="s">
        <v>10</v>
      </c>
      <c r="E812">
        <v>0.70199999999999996</v>
      </c>
      <c r="F812">
        <v>-3.3661899566650298E-2</v>
      </c>
      <c r="G812">
        <v>4.8650512695312502E-2</v>
      </c>
      <c r="H812">
        <v>0</v>
      </c>
      <c r="I812">
        <v>-168.273</v>
      </c>
      <c r="J812">
        <v>-1.569</v>
      </c>
      <c r="K812">
        <v>0.48399999999999999</v>
      </c>
      <c r="L812" s="2">
        <f t="shared" si="51"/>
        <v>1.004360736232663E-2</v>
      </c>
      <c r="M812" s="2">
        <f t="shared" si="52"/>
        <v>-1.3338924070762688E-2</v>
      </c>
      <c r="N812" s="2">
        <f t="shared" si="53"/>
        <v>1.004360736232663E-2</v>
      </c>
    </row>
    <row r="813" spans="1:14" x14ac:dyDescent="0.3">
      <c r="A813" s="2">
        <f t="shared" si="50"/>
        <v>0.21789429999989807</v>
      </c>
      <c r="B813">
        <v>3675.5562577999999</v>
      </c>
      <c r="C813">
        <v>100</v>
      </c>
      <c r="D813" t="s">
        <v>10</v>
      </c>
      <c r="E813">
        <v>0.70199999999999996</v>
      </c>
      <c r="F813">
        <v>-3.3661899566650298E-2</v>
      </c>
      <c r="G813">
        <v>4.8650512695312502E-2</v>
      </c>
      <c r="H813">
        <v>0</v>
      </c>
      <c r="I813">
        <v>-168.273</v>
      </c>
      <c r="J813">
        <v>-1.569</v>
      </c>
      <c r="K813">
        <v>0.48399999999999999</v>
      </c>
      <c r="L813" s="2">
        <f t="shared" si="51"/>
        <v>1.0053770454426805E-2</v>
      </c>
      <c r="M813" s="2">
        <f t="shared" si="52"/>
        <v>-1.3345956041580863E-2</v>
      </c>
      <c r="N813" s="2">
        <f t="shared" si="53"/>
        <v>1.0053770454426805E-2</v>
      </c>
    </row>
    <row r="814" spans="1:14" x14ac:dyDescent="0.3">
      <c r="A814" s="2">
        <f t="shared" si="50"/>
        <v>0.2180898999999954</v>
      </c>
      <c r="B814">
        <v>3675.5564534</v>
      </c>
      <c r="C814">
        <v>100</v>
      </c>
      <c r="D814" t="s">
        <v>10</v>
      </c>
      <c r="E814">
        <v>0.70199999999999996</v>
      </c>
      <c r="F814">
        <v>-3.3661899566650298E-2</v>
      </c>
      <c r="G814">
        <v>4.8650512695312502E-2</v>
      </c>
      <c r="H814">
        <v>0</v>
      </c>
      <c r="I814">
        <v>-168.273</v>
      </c>
      <c r="J814">
        <v>-1.569</v>
      </c>
      <c r="K814">
        <v>0.48399999999999999</v>
      </c>
      <c r="L814" s="2">
        <f t="shared" si="51"/>
        <v>1.0063286494714744E-2</v>
      </c>
      <c r="M814" s="2">
        <f t="shared" si="52"/>
        <v>-1.3352540309139375E-2</v>
      </c>
      <c r="N814" s="2">
        <f t="shared" si="53"/>
        <v>1.0063286494714744E-2</v>
      </c>
    </row>
    <row r="815" spans="1:14" x14ac:dyDescent="0.3">
      <c r="A815" s="2">
        <f t="shared" si="50"/>
        <v>0.21827789999997549</v>
      </c>
      <c r="B815">
        <v>3675.5566414</v>
      </c>
      <c r="C815">
        <v>100</v>
      </c>
      <c r="D815" t="s">
        <v>10</v>
      </c>
      <c r="E815">
        <v>0.70199999999999996</v>
      </c>
      <c r="F815">
        <v>-3.3661899566650298E-2</v>
      </c>
      <c r="G815">
        <v>4.8650512695312502E-2</v>
      </c>
      <c r="H815">
        <v>0</v>
      </c>
      <c r="I815">
        <v>-168.273</v>
      </c>
      <c r="J815">
        <v>-1.569</v>
      </c>
      <c r="K815">
        <v>0.48399999999999999</v>
      </c>
      <c r="L815" s="2">
        <f t="shared" si="51"/>
        <v>1.0072432791100495E-2</v>
      </c>
      <c r="M815" s="2">
        <f t="shared" si="52"/>
        <v>-1.3358868746257236E-2</v>
      </c>
      <c r="N815" s="2">
        <f t="shared" si="53"/>
        <v>1.0072432791100495E-2</v>
      </c>
    </row>
    <row r="816" spans="1:14" x14ac:dyDescent="0.3">
      <c r="A816" s="2">
        <f t="shared" si="50"/>
        <v>0.21846709999999803</v>
      </c>
      <c r="B816">
        <v>3675.5568306</v>
      </c>
      <c r="C816">
        <v>100</v>
      </c>
      <c r="D816" t="s">
        <v>10</v>
      </c>
      <c r="E816">
        <v>0.70199999999999996</v>
      </c>
      <c r="F816">
        <v>-3.3661899566650298E-2</v>
      </c>
      <c r="G816">
        <v>4.8650512695312502E-2</v>
      </c>
      <c r="H816">
        <v>0</v>
      </c>
      <c r="I816">
        <v>-168.273</v>
      </c>
      <c r="J816">
        <v>-1.569</v>
      </c>
      <c r="K816">
        <v>0.48399999999999999</v>
      </c>
      <c r="L816" s="2">
        <f t="shared" si="51"/>
        <v>1.0081637468103545E-2</v>
      </c>
      <c r="M816" s="2">
        <f t="shared" si="52"/>
        <v>-1.3365237577656005E-2</v>
      </c>
      <c r="N816" s="2">
        <f t="shared" si="53"/>
        <v>1.0081637468103545E-2</v>
      </c>
    </row>
    <row r="817" spans="1:14" x14ac:dyDescent="0.3">
      <c r="A817" s="2">
        <f t="shared" si="50"/>
        <v>0.21865200000002005</v>
      </c>
      <c r="B817">
        <v>3675.5570155</v>
      </c>
      <c r="C817">
        <v>100</v>
      </c>
      <c r="D817" t="s">
        <v>10</v>
      </c>
      <c r="E817">
        <v>0.70199999999999996</v>
      </c>
      <c r="F817">
        <v>-3.3661899566650298E-2</v>
      </c>
      <c r="G817">
        <v>4.8650512695312502E-2</v>
      </c>
      <c r="H817">
        <v>0</v>
      </c>
      <c r="I817">
        <v>-168.273</v>
      </c>
      <c r="J817">
        <v>-1.569</v>
      </c>
      <c r="K817">
        <v>0.48399999999999999</v>
      </c>
      <c r="L817" s="2">
        <f t="shared" si="51"/>
        <v>1.009063294790198E-2</v>
      </c>
      <c r="M817" s="2">
        <f t="shared" si="52"/>
        <v>-1.337146166288662E-2</v>
      </c>
      <c r="N817" s="2">
        <f t="shared" si="53"/>
        <v>1.009063294790198E-2</v>
      </c>
    </row>
    <row r="818" spans="1:14" x14ac:dyDescent="0.3">
      <c r="A818" s="2">
        <f t="shared" si="50"/>
        <v>0.21886300000005576</v>
      </c>
      <c r="B818">
        <v>3675.5572265000001</v>
      </c>
      <c r="C818">
        <v>100</v>
      </c>
      <c r="D818" t="s">
        <v>10</v>
      </c>
      <c r="E818">
        <v>0.70199999999999996</v>
      </c>
      <c r="F818">
        <v>-3.3661899566650298E-2</v>
      </c>
      <c r="G818">
        <v>4.8650512695312502E-2</v>
      </c>
      <c r="H818">
        <v>0</v>
      </c>
      <c r="I818">
        <v>-168.273</v>
      </c>
      <c r="J818">
        <v>-1.569</v>
      </c>
      <c r="K818">
        <v>0.48399999999999999</v>
      </c>
      <c r="L818" s="2">
        <f t="shared" si="51"/>
        <v>1.0100898206082428E-2</v>
      </c>
      <c r="M818" s="2">
        <f t="shared" si="52"/>
        <v>-1.3378564323696385E-2</v>
      </c>
      <c r="N818" s="2">
        <f t="shared" si="53"/>
        <v>1.0100898206082428E-2</v>
      </c>
    </row>
    <row r="819" spans="1:14" x14ac:dyDescent="0.3">
      <c r="A819" s="2">
        <f t="shared" si="50"/>
        <v>0.21906380000018544</v>
      </c>
      <c r="B819">
        <v>3675.5574273000002</v>
      </c>
      <c r="C819">
        <v>100</v>
      </c>
      <c r="D819" t="s">
        <v>10</v>
      </c>
      <c r="E819">
        <v>0.70199999999999996</v>
      </c>
      <c r="F819">
        <v>-3.3661899566650298E-2</v>
      </c>
      <c r="G819">
        <v>4.8650512695312502E-2</v>
      </c>
      <c r="H819">
        <v>0</v>
      </c>
      <c r="I819">
        <v>-168.273</v>
      </c>
      <c r="J819">
        <v>-1.569</v>
      </c>
      <c r="K819">
        <v>0.48399999999999999</v>
      </c>
      <c r="L819" s="2">
        <f t="shared" si="51"/>
        <v>1.0110667229037956E-2</v>
      </c>
      <c r="M819" s="2">
        <f t="shared" si="52"/>
        <v>-1.3385323633133734E-2</v>
      </c>
      <c r="N819" s="2">
        <f t="shared" si="53"/>
        <v>1.0110667229037956E-2</v>
      </c>
    </row>
    <row r="820" spans="1:14" x14ac:dyDescent="0.3">
      <c r="A820" s="2">
        <f t="shared" si="50"/>
        <v>0.21926669999993464</v>
      </c>
      <c r="B820">
        <v>3675.5576301999999</v>
      </c>
      <c r="C820">
        <v>100</v>
      </c>
      <c r="D820" t="s">
        <v>10</v>
      </c>
      <c r="E820">
        <v>0.70199999999999996</v>
      </c>
      <c r="F820">
        <v>-3.3661899566650298E-2</v>
      </c>
      <c r="G820">
        <v>4.8650512695312502E-2</v>
      </c>
      <c r="H820">
        <v>0</v>
      </c>
      <c r="I820">
        <v>-168.273</v>
      </c>
      <c r="J820">
        <v>-1.569</v>
      </c>
      <c r="K820">
        <v>0.48399999999999999</v>
      </c>
      <c r="L820" s="2">
        <f t="shared" si="51"/>
        <v>1.0120538418051633E-2</v>
      </c>
      <c r="M820" s="2">
        <f t="shared" si="52"/>
        <v>-1.3392153632547366E-2</v>
      </c>
      <c r="N820" s="2">
        <f t="shared" si="53"/>
        <v>1.0120538418051633E-2</v>
      </c>
    </row>
    <row r="821" spans="1:14" x14ac:dyDescent="0.3">
      <c r="A821" s="2">
        <f t="shared" si="50"/>
        <v>0.21948599999996077</v>
      </c>
      <c r="B821">
        <v>3675.5578495</v>
      </c>
      <c r="C821">
        <v>100</v>
      </c>
      <c r="D821" t="s">
        <v>10</v>
      </c>
      <c r="E821">
        <v>0.70199999999999996</v>
      </c>
      <c r="F821">
        <v>-3.3661899566650298E-2</v>
      </c>
      <c r="G821">
        <v>4.8650512695312502E-2</v>
      </c>
      <c r="H821">
        <v>0</v>
      </c>
      <c r="I821">
        <v>-168.273</v>
      </c>
      <c r="J821">
        <v>-1.569</v>
      </c>
      <c r="K821">
        <v>0.48399999999999999</v>
      </c>
      <c r="L821" s="2">
        <f t="shared" si="51"/>
        <v>1.0131207475486986E-2</v>
      </c>
      <c r="M821" s="2">
        <f t="shared" si="52"/>
        <v>-1.3399535687123211E-2</v>
      </c>
      <c r="N821" s="2">
        <f t="shared" si="53"/>
        <v>1.0131207475486986E-2</v>
      </c>
    </row>
    <row r="822" spans="1:14" x14ac:dyDescent="0.3">
      <c r="A822" s="2">
        <f t="shared" si="50"/>
        <v>0.21969380000018646</v>
      </c>
      <c r="B822">
        <v>3675.5580573000002</v>
      </c>
      <c r="C822">
        <v>100</v>
      </c>
      <c r="D822" t="s">
        <v>10</v>
      </c>
      <c r="E822">
        <v>0.70199999999999996</v>
      </c>
      <c r="F822">
        <v>-3.3661899566650298E-2</v>
      </c>
      <c r="G822">
        <v>4.8650512695312502E-2</v>
      </c>
      <c r="H822">
        <v>0</v>
      </c>
      <c r="I822">
        <v>-168.273</v>
      </c>
      <c r="J822">
        <v>-1.569</v>
      </c>
      <c r="K822">
        <v>0.48399999999999999</v>
      </c>
      <c r="L822" s="2">
        <f t="shared" si="51"/>
        <v>1.0141317052036053E-2</v>
      </c>
      <c r="M822" s="2">
        <f t="shared" si="52"/>
        <v>-1.3406530629860759E-2</v>
      </c>
      <c r="N822" s="2">
        <f t="shared" si="53"/>
        <v>1.0141317052036053E-2</v>
      </c>
    </row>
    <row r="823" spans="1:14" x14ac:dyDescent="0.3">
      <c r="A823" s="2">
        <f t="shared" si="50"/>
        <v>0.21992199999976947</v>
      </c>
      <c r="B823">
        <v>3675.5582854999998</v>
      </c>
      <c r="C823">
        <v>100</v>
      </c>
      <c r="D823" t="s">
        <v>10</v>
      </c>
      <c r="E823">
        <v>0.70199999999999996</v>
      </c>
      <c r="F823">
        <v>-3.3661899566650298E-2</v>
      </c>
      <c r="G823">
        <v>4.8650512695312502E-2</v>
      </c>
      <c r="H823">
        <v>0</v>
      </c>
      <c r="I823">
        <v>-168.273</v>
      </c>
      <c r="J823">
        <v>-1.569</v>
      </c>
      <c r="K823">
        <v>0.48399999999999999</v>
      </c>
      <c r="L823" s="2">
        <f t="shared" si="51"/>
        <v>1.0152419099012837E-2</v>
      </c>
      <c r="M823" s="2">
        <f t="shared" si="52"/>
        <v>-1.3414212275327832E-2</v>
      </c>
      <c r="N823" s="2">
        <f t="shared" si="53"/>
        <v>1.0152419099012837E-2</v>
      </c>
    </row>
    <row r="824" spans="1:14" x14ac:dyDescent="0.3">
      <c r="A824" s="2">
        <f t="shared" si="50"/>
        <v>0.22049520000018674</v>
      </c>
      <c r="B824">
        <v>3675.5588587000002</v>
      </c>
      <c r="C824">
        <v>100</v>
      </c>
      <c r="D824" t="s">
        <v>10</v>
      </c>
      <c r="E824">
        <v>0.70199999999999996</v>
      </c>
      <c r="F824">
        <v>-3.3661899566650298E-2</v>
      </c>
      <c r="G824">
        <v>4.8650512695312502E-2</v>
      </c>
      <c r="H824">
        <v>0</v>
      </c>
      <c r="I824">
        <v>-168.273</v>
      </c>
      <c r="J824">
        <v>-1.569</v>
      </c>
      <c r="K824">
        <v>0.48399999999999999</v>
      </c>
      <c r="L824" s="2">
        <f t="shared" si="51"/>
        <v>1.0180305572910091E-2</v>
      </c>
      <c r="M824" s="2">
        <f t="shared" si="52"/>
        <v>-1.3433507276173482E-2</v>
      </c>
      <c r="N824" s="2">
        <f t="shared" si="53"/>
        <v>1.0180305572910091E-2</v>
      </c>
    </row>
    <row r="825" spans="1:14" x14ac:dyDescent="0.3">
      <c r="A825" s="2">
        <f t="shared" si="50"/>
        <v>0.22123559999999998</v>
      </c>
      <c r="B825">
        <v>3675.5595991</v>
      </c>
      <c r="C825">
        <v>100</v>
      </c>
      <c r="D825" t="s">
        <v>10</v>
      </c>
      <c r="E825">
        <v>0.70199999999999996</v>
      </c>
      <c r="F825">
        <v>-3.3661899566650298E-2</v>
      </c>
      <c r="G825">
        <v>4.8650512695312502E-2</v>
      </c>
      <c r="H825">
        <v>0</v>
      </c>
      <c r="I825">
        <v>-168.273</v>
      </c>
      <c r="J825">
        <v>-1.569</v>
      </c>
      <c r="K825">
        <v>0.48399999999999999</v>
      </c>
      <c r="L825" s="2">
        <f t="shared" si="51"/>
        <v>1.0216326412500615E-2</v>
      </c>
      <c r="M825" s="2">
        <f t="shared" si="52"/>
        <v>-1.3458430546606344E-2</v>
      </c>
      <c r="N825" s="2">
        <f t="shared" si="53"/>
        <v>1.0216326412500615E-2</v>
      </c>
    </row>
    <row r="826" spans="1:14" x14ac:dyDescent="0.3">
      <c r="A826" s="2">
        <f t="shared" si="50"/>
        <v>0.22155530000009094</v>
      </c>
      <c r="B826">
        <v>3675.5599188000001</v>
      </c>
      <c r="C826">
        <v>100</v>
      </c>
      <c r="D826" t="s">
        <v>10</v>
      </c>
      <c r="E826">
        <v>0.70199999999999996</v>
      </c>
      <c r="F826">
        <v>-3.3661899566650298E-2</v>
      </c>
      <c r="G826">
        <v>4.8650512695312502E-2</v>
      </c>
      <c r="H826">
        <v>0</v>
      </c>
      <c r="I826">
        <v>-168.273</v>
      </c>
      <c r="J826">
        <v>-1.569</v>
      </c>
      <c r="K826">
        <v>0.48399999999999999</v>
      </c>
      <c r="L826" s="2">
        <f t="shared" si="51"/>
        <v>1.0231879981413731E-2</v>
      </c>
      <c r="M826" s="2">
        <f t="shared" si="52"/>
        <v>-1.3469192255900864E-2</v>
      </c>
      <c r="N826" s="2">
        <f t="shared" si="53"/>
        <v>1.0231879981413731E-2</v>
      </c>
    </row>
    <row r="827" spans="1:14" x14ac:dyDescent="0.3">
      <c r="A827" s="2">
        <f t="shared" si="50"/>
        <v>0.22177800000008574</v>
      </c>
      <c r="B827">
        <v>3675.5601415000001</v>
      </c>
      <c r="C827">
        <v>100</v>
      </c>
      <c r="D827" t="s">
        <v>10</v>
      </c>
      <c r="E827">
        <v>0.70199999999999996</v>
      </c>
      <c r="F827">
        <v>-3.3661899566650298E-2</v>
      </c>
      <c r="G827">
        <v>4.8650512695312502E-2</v>
      </c>
      <c r="H827">
        <v>0</v>
      </c>
      <c r="I827">
        <v>-168.273</v>
      </c>
      <c r="J827">
        <v>-1.569</v>
      </c>
      <c r="K827">
        <v>0.48399999999999999</v>
      </c>
      <c r="L827" s="2">
        <f t="shared" si="51"/>
        <v>1.0242714450590724E-2</v>
      </c>
      <c r="M827" s="2">
        <f t="shared" si="52"/>
        <v>-1.3476688760934183E-2</v>
      </c>
      <c r="N827" s="2">
        <f t="shared" si="53"/>
        <v>1.0242714450590724E-2</v>
      </c>
    </row>
    <row r="828" spans="1:14" x14ac:dyDescent="0.3">
      <c r="A828" s="2">
        <f t="shared" si="50"/>
        <v>0.22198019999996177</v>
      </c>
      <c r="B828">
        <v>3675.5603437</v>
      </c>
      <c r="C828">
        <v>100</v>
      </c>
      <c r="D828" t="s">
        <v>10</v>
      </c>
      <c r="E828">
        <v>0.70199999999999996</v>
      </c>
      <c r="F828">
        <v>-3.3661899566650298E-2</v>
      </c>
      <c r="G828">
        <v>4.8650512695312502E-2</v>
      </c>
      <c r="H828">
        <v>0</v>
      </c>
      <c r="I828">
        <v>-168.273</v>
      </c>
      <c r="J828">
        <v>-1.569</v>
      </c>
      <c r="K828">
        <v>0.48399999999999999</v>
      </c>
      <c r="L828" s="2">
        <f t="shared" si="51"/>
        <v>1.0252551584251686E-2</v>
      </c>
      <c r="M828" s="2">
        <f t="shared" si="52"/>
        <v>-1.3483495197022386E-2</v>
      </c>
      <c r="N828" s="2">
        <f t="shared" si="53"/>
        <v>1.0252551584251686E-2</v>
      </c>
    </row>
    <row r="829" spans="1:14" x14ac:dyDescent="0.3">
      <c r="A829" s="2">
        <f t="shared" si="50"/>
        <v>0.22225849999995262</v>
      </c>
      <c r="B829">
        <v>3675.560622</v>
      </c>
      <c r="C829">
        <v>100</v>
      </c>
      <c r="D829" t="s">
        <v>10</v>
      </c>
      <c r="E829">
        <v>0.70199999999999996</v>
      </c>
      <c r="F829">
        <v>-3.3661899566650298E-2</v>
      </c>
      <c r="G829">
        <v>4.8650512695312502E-2</v>
      </c>
      <c r="H829">
        <v>0</v>
      </c>
      <c r="I829">
        <v>-168.273</v>
      </c>
      <c r="J829">
        <v>-1.569</v>
      </c>
      <c r="K829">
        <v>0.48399999999999999</v>
      </c>
      <c r="L829" s="2">
        <f t="shared" si="51"/>
        <v>1.0266091021934346E-2</v>
      </c>
      <c r="M829" s="2">
        <f t="shared" si="52"/>
        <v>-1.3492863303671478E-2</v>
      </c>
      <c r="N829" s="2">
        <f t="shared" si="53"/>
        <v>1.0266091021934346E-2</v>
      </c>
    </row>
    <row r="830" spans="1:14" x14ac:dyDescent="0.3">
      <c r="A830" s="2">
        <f t="shared" si="50"/>
        <v>0.22248889999991661</v>
      </c>
      <c r="B830">
        <v>3675.5608523999999</v>
      </c>
      <c r="C830">
        <v>100</v>
      </c>
      <c r="D830" t="s">
        <v>10</v>
      </c>
      <c r="E830">
        <v>0.70199999999999996</v>
      </c>
      <c r="F830">
        <v>-3.3661899566650298E-2</v>
      </c>
      <c r="G830">
        <v>4.8650512695312502E-2</v>
      </c>
      <c r="H830">
        <v>0</v>
      </c>
      <c r="I830">
        <v>-168.273</v>
      </c>
      <c r="J830">
        <v>-1.569</v>
      </c>
      <c r="K830">
        <v>0.48399999999999999</v>
      </c>
      <c r="L830" s="2">
        <f t="shared" si="51"/>
        <v>1.0277300100057596E-2</v>
      </c>
      <c r="M830" s="2">
        <f t="shared" si="52"/>
        <v>-1.3500619005330422E-2</v>
      </c>
      <c r="N830" s="2">
        <f t="shared" si="53"/>
        <v>1.0277300100057596E-2</v>
      </c>
    </row>
    <row r="831" spans="1:14" x14ac:dyDescent="0.3">
      <c r="A831" s="2">
        <f t="shared" si="50"/>
        <v>0.22269850000020597</v>
      </c>
      <c r="B831">
        <v>3675.5610620000002</v>
      </c>
      <c r="C831">
        <v>100</v>
      </c>
      <c r="D831" t="s">
        <v>10</v>
      </c>
      <c r="E831">
        <v>0.70199999999999996</v>
      </c>
      <c r="F831">
        <v>-3.3661899566650298E-2</v>
      </c>
      <c r="G831">
        <v>4.8650512695312502E-2</v>
      </c>
      <c r="H831">
        <v>0</v>
      </c>
      <c r="I831">
        <v>-168.273</v>
      </c>
      <c r="J831">
        <v>-1.569</v>
      </c>
      <c r="K831">
        <v>0.48399999999999999</v>
      </c>
      <c r="L831" s="2">
        <f t="shared" si="51"/>
        <v>1.028749724753261E-2</v>
      </c>
      <c r="M831" s="2">
        <f t="shared" si="52"/>
        <v>-1.3507674539489332E-2</v>
      </c>
      <c r="N831" s="2">
        <f t="shared" si="53"/>
        <v>1.028749724753261E-2</v>
      </c>
    </row>
    <row r="832" spans="1:14" x14ac:dyDescent="0.3">
      <c r="A832" s="2">
        <f t="shared" si="50"/>
        <v>0.2229087000000618</v>
      </c>
      <c r="B832">
        <v>3675.5612722000001</v>
      </c>
      <c r="C832">
        <v>100</v>
      </c>
      <c r="D832" t="s">
        <v>10</v>
      </c>
      <c r="E832">
        <v>0.70199999999999996</v>
      </c>
      <c r="F832">
        <v>-3.3661899566650298E-2</v>
      </c>
      <c r="G832">
        <v>4.8650512695312502E-2</v>
      </c>
      <c r="H832">
        <v>0</v>
      </c>
      <c r="I832">
        <v>-168.273</v>
      </c>
      <c r="J832">
        <v>-1.569</v>
      </c>
      <c r="K832">
        <v>0.48399999999999999</v>
      </c>
      <c r="L832" s="2">
        <f t="shared" si="51"/>
        <v>1.0297723585294152E-2</v>
      </c>
      <c r="M832" s="2">
        <f t="shared" si="52"/>
        <v>-1.3514750270773389E-2</v>
      </c>
      <c r="N832" s="2">
        <f t="shared" si="53"/>
        <v>1.0297723585294152E-2</v>
      </c>
    </row>
    <row r="833" spans="1:14" x14ac:dyDescent="0.3">
      <c r="A833" s="2">
        <f t="shared" si="50"/>
        <v>0.22311480000007577</v>
      </c>
      <c r="B833">
        <v>3675.5614783000001</v>
      </c>
      <c r="C833">
        <v>100</v>
      </c>
      <c r="D833" t="s">
        <v>10</v>
      </c>
      <c r="E833">
        <v>0.70199999999999996</v>
      </c>
      <c r="F833">
        <v>-3.3661899566650298E-2</v>
      </c>
      <c r="G833">
        <v>4.8650512695312502E-2</v>
      </c>
      <c r="H833">
        <v>0</v>
      </c>
      <c r="I833">
        <v>-168.273</v>
      </c>
      <c r="J833">
        <v>-1.569</v>
      </c>
      <c r="K833">
        <v>0.48399999999999999</v>
      </c>
      <c r="L833" s="2">
        <f t="shared" si="51"/>
        <v>1.0307750455961336E-2</v>
      </c>
      <c r="M833" s="2">
        <f t="shared" si="52"/>
        <v>-1.3521687988274547E-2</v>
      </c>
      <c r="N833" s="2">
        <f t="shared" si="53"/>
        <v>1.0307750455961336E-2</v>
      </c>
    </row>
    <row r="834" spans="1:14" x14ac:dyDescent="0.3">
      <c r="A834" s="2">
        <f t="shared" si="50"/>
        <v>0.22331859999985681</v>
      </c>
      <c r="B834">
        <v>3675.5616820999999</v>
      </c>
      <c r="C834">
        <v>100</v>
      </c>
      <c r="D834" t="s">
        <v>10</v>
      </c>
      <c r="E834">
        <v>0.70199999999999996</v>
      </c>
      <c r="F834">
        <v>-3.3661899566650298E-2</v>
      </c>
      <c r="G834">
        <v>4.8650512695312502E-2</v>
      </c>
      <c r="H834">
        <v>0</v>
      </c>
      <c r="I834">
        <v>-168.273</v>
      </c>
      <c r="J834">
        <v>-1.569</v>
      </c>
      <c r="K834">
        <v>0.48399999999999999</v>
      </c>
      <c r="L834" s="2">
        <f t="shared" si="51"/>
        <v>1.0317665430437988E-2</v>
      </c>
      <c r="M834" s="2">
        <f t="shared" si="52"/>
        <v>-1.352854828339886E-2</v>
      </c>
      <c r="N834" s="2">
        <f t="shared" si="53"/>
        <v>1.0317665430437988E-2</v>
      </c>
    </row>
    <row r="835" spans="1:14" x14ac:dyDescent="0.3">
      <c r="A835" s="2">
        <f t="shared" ref="A835:A898" si="54">B835-$B$2</f>
        <v>0.22352599999976519</v>
      </c>
      <c r="B835">
        <v>3675.5618894999998</v>
      </c>
      <c r="C835">
        <v>100</v>
      </c>
      <c r="D835" t="s">
        <v>10</v>
      </c>
      <c r="E835">
        <v>0.70199999999999996</v>
      </c>
      <c r="F835">
        <v>-3.3661899566650298E-2</v>
      </c>
      <c r="G835">
        <v>4.8650512695312502E-2</v>
      </c>
      <c r="H835">
        <v>0</v>
      </c>
      <c r="I835">
        <v>-168.273</v>
      </c>
      <c r="J835">
        <v>-1.569</v>
      </c>
      <c r="K835">
        <v>0.48399999999999999</v>
      </c>
      <c r="L835" s="2">
        <f t="shared" si="51"/>
        <v>1.0327755546766538E-2</v>
      </c>
      <c r="M835" s="2">
        <f t="shared" si="52"/>
        <v>-1.3535529761365898E-2</v>
      </c>
      <c r="N835" s="2">
        <f t="shared" si="53"/>
        <v>1.0327755546766538E-2</v>
      </c>
    </row>
    <row r="836" spans="1:14" x14ac:dyDescent="0.3">
      <c r="A836" s="2">
        <f t="shared" si="54"/>
        <v>0.22397709999995641</v>
      </c>
      <c r="B836">
        <v>3675.5623406</v>
      </c>
      <c r="C836">
        <v>100</v>
      </c>
      <c r="D836" t="s">
        <v>10</v>
      </c>
      <c r="E836">
        <v>0.70199999999999996</v>
      </c>
      <c r="F836">
        <v>-3.3661899566650298E-2</v>
      </c>
      <c r="G836">
        <v>4.8650512695312502E-2</v>
      </c>
      <c r="H836">
        <v>0</v>
      </c>
      <c r="I836">
        <v>-168.273</v>
      </c>
      <c r="J836">
        <v>-1.569</v>
      </c>
      <c r="K836">
        <v>0.48399999999999999</v>
      </c>
      <c r="L836" s="2">
        <f t="shared" ref="L836:L899" si="55">N835+(G836*(A836-A835))</f>
        <v>1.0349701793052696E-2</v>
      </c>
      <c r="M836" s="2">
        <f t="shared" ref="M836:M899" si="56">M835+(F836*(A836-A835))</f>
        <v>-1.3550714644266852E-2</v>
      </c>
      <c r="N836" s="2">
        <f t="shared" ref="N836:N899" si="57">N835+(G836*(A836-A835))</f>
        <v>1.0349701793052696E-2</v>
      </c>
    </row>
    <row r="837" spans="1:14" x14ac:dyDescent="0.3">
      <c r="A837" s="2">
        <f t="shared" si="54"/>
        <v>0.22427379999999175</v>
      </c>
      <c r="B837">
        <v>3675.5626373</v>
      </c>
      <c r="C837">
        <v>100</v>
      </c>
      <c r="D837" t="s">
        <v>10</v>
      </c>
      <c r="E837">
        <v>0.70199999999999996</v>
      </c>
      <c r="F837">
        <v>-3.3661899566650298E-2</v>
      </c>
      <c r="G837">
        <v>4.8650512695312502E-2</v>
      </c>
      <c r="H837">
        <v>0</v>
      </c>
      <c r="I837">
        <v>-168.273</v>
      </c>
      <c r="J837">
        <v>-1.569</v>
      </c>
      <c r="K837">
        <v>0.48399999999999999</v>
      </c>
      <c r="L837" s="2">
        <f t="shared" si="55"/>
        <v>1.0364136400171114E-2</v>
      </c>
      <c r="M837" s="2">
        <f t="shared" si="56"/>
        <v>-1.3560702129869467E-2</v>
      </c>
      <c r="N837" s="2">
        <f t="shared" si="57"/>
        <v>1.0364136400171114E-2</v>
      </c>
    </row>
    <row r="838" spans="1:14" x14ac:dyDescent="0.3">
      <c r="A838" s="2">
        <f t="shared" si="54"/>
        <v>0.22448260000010123</v>
      </c>
      <c r="B838">
        <v>3675.5628461000001</v>
      </c>
      <c r="C838">
        <v>100</v>
      </c>
      <c r="D838" t="s">
        <v>10</v>
      </c>
      <c r="E838">
        <v>0.70199999999999996</v>
      </c>
      <c r="F838">
        <v>-3.3661899566650298E-2</v>
      </c>
      <c r="G838">
        <v>4.8650512695312502E-2</v>
      </c>
      <c r="H838">
        <v>0</v>
      </c>
      <c r="I838">
        <v>-168.273</v>
      </c>
      <c r="J838">
        <v>-1.569</v>
      </c>
      <c r="K838">
        <v>0.48399999999999999</v>
      </c>
      <c r="L838" s="2">
        <f t="shared" si="55"/>
        <v>1.0374294627227222E-2</v>
      </c>
      <c r="M838" s="2">
        <f t="shared" si="56"/>
        <v>-1.3567730734502669E-2</v>
      </c>
      <c r="N838" s="2">
        <f t="shared" si="57"/>
        <v>1.0374294627227222E-2</v>
      </c>
    </row>
    <row r="839" spans="1:14" x14ac:dyDescent="0.3">
      <c r="A839" s="2">
        <f t="shared" si="54"/>
        <v>0.22473390000004656</v>
      </c>
      <c r="B839">
        <v>3675.5630974000001</v>
      </c>
      <c r="C839">
        <v>100</v>
      </c>
      <c r="D839" t="s">
        <v>10</v>
      </c>
      <c r="E839">
        <v>0.70199999999999996</v>
      </c>
      <c r="F839">
        <v>-3.3661899566650298E-2</v>
      </c>
      <c r="G839">
        <v>4.8650512695312502E-2</v>
      </c>
      <c r="H839">
        <v>0</v>
      </c>
      <c r="I839">
        <v>-168.273</v>
      </c>
      <c r="J839">
        <v>-1.569</v>
      </c>
      <c r="K839">
        <v>0.48399999999999999</v>
      </c>
      <c r="L839" s="2">
        <f t="shared" si="55"/>
        <v>1.0386520501064894E-2</v>
      </c>
      <c r="M839" s="2">
        <f t="shared" si="56"/>
        <v>-1.3576189969861928E-2</v>
      </c>
      <c r="N839" s="2">
        <f t="shared" si="57"/>
        <v>1.0386520501064894E-2</v>
      </c>
    </row>
    <row r="840" spans="1:14" x14ac:dyDescent="0.3">
      <c r="A840" s="2">
        <f t="shared" si="54"/>
        <v>0.2250782999999501</v>
      </c>
      <c r="B840">
        <v>3675.5634418</v>
      </c>
      <c r="C840">
        <v>100</v>
      </c>
      <c r="D840" t="s">
        <v>10</v>
      </c>
      <c r="E840">
        <v>0.70199999999999996</v>
      </c>
      <c r="F840">
        <v>-3.3661899566650298E-2</v>
      </c>
      <c r="G840">
        <v>4.8650512695312502E-2</v>
      </c>
      <c r="H840">
        <v>0</v>
      </c>
      <c r="I840">
        <v>-168.273</v>
      </c>
      <c r="J840">
        <v>-1.569</v>
      </c>
      <c r="K840">
        <v>0.48399999999999999</v>
      </c>
      <c r="L840" s="2">
        <f t="shared" si="55"/>
        <v>1.0403275737632467E-2</v>
      </c>
      <c r="M840" s="2">
        <f t="shared" si="56"/>
        <v>-1.3587783128069434E-2</v>
      </c>
      <c r="N840" s="2">
        <f t="shared" si="57"/>
        <v>1.0403275737632467E-2</v>
      </c>
    </row>
    <row r="841" spans="1:14" x14ac:dyDescent="0.3">
      <c r="A841" s="2">
        <f t="shared" si="54"/>
        <v>0.22538329999997586</v>
      </c>
      <c r="B841">
        <v>3675.5637468</v>
      </c>
      <c r="C841">
        <v>100</v>
      </c>
      <c r="D841" t="s">
        <v>10</v>
      </c>
      <c r="E841">
        <v>0.70199999999999996</v>
      </c>
      <c r="F841">
        <v>-3.3661899566650298E-2</v>
      </c>
      <c r="G841">
        <v>4.8650512695312502E-2</v>
      </c>
      <c r="H841">
        <v>0</v>
      </c>
      <c r="I841">
        <v>-168.273</v>
      </c>
      <c r="J841">
        <v>-1.569</v>
      </c>
      <c r="K841">
        <v>0.48399999999999999</v>
      </c>
      <c r="L841" s="2">
        <f t="shared" si="55"/>
        <v>1.0418114144005791E-2</v>
      </c>
      <c r="M841" s="2">
        <f t="shared" si="56"/>
        <v>-1.359805000743813E-2</v>
      </c>
      <c r="N841" s="2">
        <f t="shared" si="57"/>
        <v>1.0418114144005791E-2</v>
      </c>
    </row>
    <row r="842" spans="1:14" x14ac:dyDescent="0.3">
      <c r="A842" s="2">
        <f t="shared" si="54"/>
        <v>0.2255605000000287</v>
      </c>
      <c r="B842">
        <v>3675.563924</v>
      </c>
      <c r="C842">
        <v>100</v>
      </c>
      <c r="D842" t="s">
        <v>10</v>
      </c>
      <c r="E842">
        <v>0.70199999999999996</v>
      </c>
      <c r="F842">
        <v>-3.3661899566650298E-2</v>
      </c>
      <c r="G842">
        <v>4.8650512695312502E-2</v>
      </c>
      <c r="H842">
        <v>0</v>
      </c>
      <c r="I842">
        <v>-168.273</v>
      </c>
      <c r="J842">
        <v>-1.569</v>
      </c>
      <c r="K842">
        <v>0.48399999999999999</v>
      </c>
      <c r="L842" s="2">
        <f t="shared" si="55"/>
        <v>1.042673501485797E-2</v>
      </c>
      <c r="M842" s="2">
        <f t="shared" si="56"/>
        <v>-1.3604014896043119E-2</v>
      </c>
      <c r="N842" s="2">
        <f t="shared" si="57"/>
        <v>1.042673501485797E-2</v>
      </c>
    </row>
    <row r="843" spans="1:14" x14ac:dyDescent="0.3">
      <c r="A843" s="2">
        <f t="shared" si="54"/>
        <v>0.22582220000003872</v>
      </c>
      <c r="B843">
        <v>3675.5641857000001</v>
      </c>
      <c r="C843">
        <v>100</v>
      </c>
      <c r="D843" t="s">
        <v>10</v>
      </c>
      <c r="E843">
        <v>0.70199999999999996</v>
      </c>
      <c r="F843">
        <v>-3.3661899566650298E-2</v>
      </c>
      <c r="G843">
        <v>4.8650512695312502E-2</v>
      </c>
      <c r="H843">
        <v>0</v>
      </c>
      <c r="I843">
        <v>-168.273</v>
      </c>
      <c r="J843">
        <v>-1.569</v>
      </c>
      <c r="K843">
        <v>0.48399999999999999</v>
      </c>
      <c r="L843" s="2">
        <f t="shared" si="55"/>
        <v>1.0439466854030821E-2</v>
      </c>
      <c r="M843" s="2">
        <f t="shared" si="56"/>
        <v>-1.3612824215160049E-2</v>
      </c>
      <c r="N843" s="2">
        <f t="shared" si="57"/>
        <v>1.0439466854030821E-2</v>
      </c>
    </row>
    <row r="844" spans="1:14" x14ac:dyDescent="0.3">
      <c r="A844" s="2">
        <f t="shared" si="54"/>
        <v>0.22603960000014922</v>
      </c>
      <c r="B844">
        <v>3675.5644031000002</v>
      </c>
      <c r="C844">
        <v>100</v>
      </c>
      <c r="D844" t="s">
        <v>10</v>
      </c>
      <c r="E844">
        <v>0.70199999999999996</v>
      </c>
      <c r="F844">
        <v>-3.3661899566650298E-2</v>
      </c>
      <c r="G844">
        <v>4.8650512695312502E-2</v>
      </c>
      <c r="H844">
        <v>0</v>
      </c>
      <c r="I844">
        <v>-168.273</v>
      </c>
      <c r="J844">
        <v>-1.569</v>
      </c>
      <c r="K844">
        <v>0.48399999999999999</v>
      </c>
      <c r="L844" s="2">
        <f t="shared" si="55"/>
        <v>1.0450043475496159E-2</v>
      </c>
      <c r="M844" s="2">
        <f t="shared" si="56"/>
        <v>-1.3620142312129558E-2</v>
      </c>
      <c r="N844" s="2">
        <f t="shared" si="57"/>
        <v>1.0450043475496159E-2</v>
      </c>
    </row>
    <row r="845" spans="1:14" x14ac:dyDescent="0.3">
      <c r="A845" s="2">
        <f t="shared" si="54"/>
        <v>0.22628230000009353</v>
      </c>
      <c r="B845">
        <v>3675.5646458000001</v>
      </c>
      <c r="C845">
        <v>100</v>
      </c>
      <c r="D845" t="s">
        <v>10</v>
      </c>
      <c r="E845">
        <v>0.70199999999999996</v>
      </c>
      <c r="F845">
        <v>-3.3661899566650298E-2</v>
      </c>
      <c r="G845">
        <v>4.8650512695312502E-2</v>
      </c>
      <c r="H845">
        <v>0</v>
      </c>
      <c r="I845">
        <v>-168.273</v>
      </c>
      <c r="J845">
        <v>-1.569</v>
      </c>
      <c r="K845">
        <v>0.48399999999999999</v>
      </c>
      <c r="L845" s="2">
        <f t="shared" si="55"/>
        <v>1.0461850954924601E-2</v>
      </c>
      <c r="M845" s="2">
        <f t="shared" si="56"/>
        <v>-1.3628312055152509E-2</v>
      </c>
      <c r="N845" s="2">
        <f t="shared" si="57"/>
        <v>1.0461850954924601E-2</v>
      </c>
    </row>
    <row r="846" spans="1:14" x14ac:dyDescent="0.3">
      <c r="A846" s="2">
        <f t="shared" si="54"/>
        <v>0.22707970000010391</v>
      </c>
      <c r="B846">
        <v>3675.5654432000001</v>
      </c>
      <c r="C846">
        <v>100</v>
      </c>
      <c r="D846" t="s">
        <v>10</v>
      </c>
      <c r="E846">
        <v>0.70199999999999996</v>
      </c>
      <c r="F846">
        <v>-3.3661899566650298E-2</v>
      </c>
      <c r="G846">
        <v>4.8650512695312502E-2</v>
      </c>
      <c r="H846">
        <v>0</v>
      </c>
      <c r="I846">
        <v>-168.273</v>
      </c>
      <c r="J846">
        <v>-1.569</v>
      </c>
      <c r="K846">
        <v>0.48399999999999999</v>
      </c>
      <c r="L846" s="2">
        <f t="shared" si="55"/>
        <v>1.0500644873748348E-2</v>
      </c>
      <c r="M846" s="2">
        <f t="shared" si="56"/>
        <v>-1.3655154053867306E-2</v>
      </c>
      <c r="N846" s="2">
        <f t="shared" si="57"/>
        <v>1.0500644873748348E-2</v>
      </c>
    </row>
    <row r="847" spans="1:14" x14ac:dyDescent="0.3">
      <c r="A847" s="2">
        <f t="shared" si="54"/>
        <v>0.22762920000013764</v>
      </c>
      <c r="B847">
        <v>3675.5659927000002</v>
      </c>
      <c r="C847">
        <v>100</v>
      </c>
      <c r="D847" t="s">
        <v>10</v>
      </c>
      <c r="E847">
        <v>0.70199999999999996</v>
      </c>
      <c r="F847">
        <v>-3.3661899566650298E-2</v>
      </c>
      <c r="G847">
        <v>4.8650512695312502E-2</v>
      </c>
      <c r="H847">
        <v>0</v>
      </c>
      <c r="I847">
        <v>-168.273</v>
      </c>
      <c r="J847">
        <v>-1.569</v>
      </c>
      <c r="K847">
        <v>0.48399999999999999</v>
      </c>
      <c r="L847" s="2">
        <f t="shared" si="55"/>
        <v>1.0527378330476064E-2</v>
      </c>
      <c r="M847" s="2">
        <f t="shared" si="56"/>
        <v>-1.3673651267680316E-2</v>
      </c>
      <c r="N847" s="2">
        <f t="shared" si="57"/>
        <v>1.0527378330476064E-2</v>
      </c>
    </row>
    <row r="848" spans="1:14" x14ac:dyDescent="0.3">
      <c r="A848" s="2">
        <f t="shared" si="54"/>
        <v>0.22787819999985004</v>
      </c>
      <c r="B848">
        <v>3675.5662416999999</v>
      </c>
      <c r="C848">
        <v>100</v>
      </c>
      <c r="D848" t="s">
        <v>10</v>
      </c>
      <c r="E848">
        <v>0.70199999999999996</v>
      </c>
      <c r="F848">
        <v>-3.3661899566650298E-2</v>
      </c>
      <c r="G848">
        <v>4.8650512695312502E-2</v>
      </c>
      <c r="H848">
        <v>0</v>
      </c>
      <c r="I848">
        <v>-168.273</v>
      </c>
      <c r="J848">
        <v>-1.569</v>
      </c>
      <c r="K848">
        <v>0.48399999999999999</v>
      </c>
      <c r="L848" s="2">
        <f t="shared" si="55"/>
        <v>1.0539492308123205E-2</v>
      </c>
      <c r="M848" s="2">
        <f t="shared" si="56"/>
        <v>-1.368203308066273E-2</v>
      </c>
      <c r="N848" s="2">
        <f t="shared" si="57"/>
        <v>1.0539492308123205E-2</v>
      </c>
    </row>
    <row r="849" spans="1:14" x14ac:dyDescent="0.3">
      <c r="A849" s="2">
        <f t="shared" si="54"/>
        <v>0.22805939999989278</v>
      </c>
      <c r="B849">
        <v>3675.5664228999999</v>
      </c>
      <c r="C849">
        <v>100</v>
      </c>
      <c r="D849" t="s">
        <v>10</v>
      </c>
      <c r="E849">
        <v>0.70199999999999996</v>
      </c>
      <c r="F849">
        <v>-3.3661899566650298E-2</v>
      </c>
      <c r="G849">
        <v>4.8650512695312502E-2</v>
      </c>
      <c r="H849">
        <v>0</v>
      </c>
      <c r="I849">
        <v>-168.273</v>
      </c>
      <c r="J849">
        <v>-1.569</v>
      </c>
      <c r="K849">
        <v>0.48399999999999999</v>
      </c>
      <c r="L849" s="2">
        <f t="shared" si="55"/>
        <v>1.0548307781025675E-2</v>
      </c>
      <c r="M849" s="2">
        <f t="shared" si="56"/>
        <v>-1.3688132616865646E-2</v>
      </c>
      <c r="N849" s="2">
        <f t="shared" si="57"/>
        <v>1.0548307781025675E-2</v>
      </c>
    </row>
    <row r="850" spans="1:14" x14ac:dyDescent="0.3">
      <c r="A850" s="2">
        <f t="shared" si="54"/>
        <v>0.22823329999982889</v>
      </c>
      <c r="B850">
        <v>3675.5665967999998</v>
      </c>
      <c r="C850">
        <v>100</v>
      </c>
      <c r="D850" t="s">
        <v>10</v>
      </c>
      <c r="E850">
        <v>0.70199999999999996</v>
      </c>
      <c r="F850">
        <v>-3.3661899566650298E-2</v>
      </c>
      <c r="G850">
        <v>4.8650512695312502E-2</v>
      </c>
      <c r="H850">
        <v>0</v>
      </c>
      <c r="I850">
        <v>-168.273</v>
      </c>
      <c r="J850">
        <v>-1.569</v>
      </c>
      <c r="K850">
        <v>0.48399999999999999</v>
      </c>
      <c r="L850" s="2">
        <f t="shared" si="55"/>
        <v>1.0556768105180281E-2</v>
      </c>
      <c r="M850" s="2">
        <f t="shared" si="56"/>
        <v>-1.3693986421198135E-2</v>
      </c>
      <c r="N850" s="2">
        <f t="shared" si="57"/>
        <v>1.0556768105180281E-2</v>
      </c>
    </row>
    <row r="851" spans="1:14" x14ac:dyDescent="0.3">
      <c r="A851" s="2">
        <f t="shared" si="54"/>
        <v>0.22840739999992365</v>
      </c>
      <c r="B851">
        <v>3675.5667708999999</v>
      </c>
      <c r="C851">
        <v>100</v>
      </c>
      <c r="D851" t="s">
        <v>10</v>
      </c>
      <c r="E851">
        <v>0.70199999999999996</v>
      </c>
      <c r="F851">
        <v>-3.3661899566650298E-2</v>
      </c>
      <c r="G851">
        <v>4.8650512695312502E-2</v>
      </c>
      <c r="H851">
        <v>0</v>
      </c>
      <c r="I851">
        <v>-168.273</v>
      </c>
      <c r="J851">
        <v>-1.569</v>
      </c>
      <c r="K851">
        <v>0.48399999999999999</v>
      </c>
      <c r="L851" s="2">
        <f t="shared" si="55"/>
        <v>1.0565238159445146E-2</v>
      </c>
      <c r="M851" s="2">
        <f t="shared" si="56"/>
        <v>-1.3699846957915878E-2</v>
      </c>
      <c r="N851" s="2">
        <f t="shared" si="57"/>
        <v>1.0565238159445146E-2</v>
      </c>
    </row>
    <row r="852" spans="1:14" x14ac:dyDescent="0.3">
      <c r="A852" s="2">
        <f t="shared" si="54"/>
        <v>0.22857759999988048</v>
      </c>
      <c r="B852">
        <v>3675.5669410999999</v>
      </c>
      <c r="C852">
        <v>100</v>
      </c>
      <c r="D852" t="s">
        <v>10</v>
      </c>
      <c r="E852">
        <v>0.70199999999999996</v>
      </c>
      <c r="F852">
        <v>-3.3661899566650298E-2</v>
      </c>
      <c r="G852">
        <v>4.8650512695312502E-2</v>
      </c>
      <c r="H852">
        <v>0</v>
      </c>
      <c r="I852">
        <v>-168.273</v>
      </c>
      <c r="J852">
        <v>-1.569</v>
      </c>
      <c r="K852">
        <v>0.48399999999999999</v>
      </c>
      <c r="L852" s="2">
        <f t="shared" si="55"/>
        <v>1.0573518476703788E-2</v>
      </c>
      <c r="M852" s="2">
        <f t="shared" si="56"/>
        <v>-1.3705576213220669E-2</v>
      </c>
      <c r="N852" s="2">
        <f t="shared" si="57"/>
        <v>1.0573518476703788E-2</v>
      </c>
    </row>
    <row r="853" spans="1:14" x14ac:dyDescent="0.3">
      <c r="A853" s="2">
        <f t="shared" si="54"/>
        <v>0.22877470000003086</v>
      </c>
      <c r="B853">
        <v>3675.5671382</v>
      </c>
      <c r="C853">
        <v>100</v>
      </c>
      <c r="D853" t="s">
        <v>10</v>
      </c>
      <c r="E853">
        <v>0.70199999999999996</v>
      </c>
      <c r="F853">
        <v>-3.3661899566650298E-2</v>
      </c>
      <c r="G853">
        <v>4.8650512695312502E-2</v>
      </c>
      <c r="H853">
        <v>0</v>
      </c>
      <c r="I853">
        <v>-168.273</v>
      </c>
      <c r="J853">
        <v>-1.569</v>
      </c>
      <c r="K853">
        <v>0.48399999999999999</v>
      </c>
      <c r="L853" s="2">
        <f t="shared" si="55"/>
        <v>1.0583107492763351E-2</v>
      </c>
      <c r="M853" s="2">
        <f t="shared" si="56"/>
        <v>-1.3712210973630318E-2</v>
      </c>
      <c r="N853" s="2">
        <f t="shared" si="57"/>
        <v>1.0583107492763351E-2</v>
      </c>
    </row>
    <row r="854" spans="1:14" x14ac:dyDescent="0.3">
      <c r="A854" s="2">
        <f t="shared" si="54"/>
        <v>0.22895359999984066</v>
      </c>
      <c r="B854">
        <v>3675.5673170999999</v>
      </c>
      <c r="C854">
        <v>100</v>
      </c>
      <c r="D854" t="s">
        <v>10</v>
      </c>
      <c r="E854">
        <v>0.70199999999999996</v>
      </c>
      <c r="F854">
        <v>-3.3661899566650298E-2</v>
      </c>
      <c r="G854">
        <v>4.8650512695312502E-2</v>
      </c>
      <c r="H854">
        <v>0</v>
      </c>
      <c r="I854">
        <v>-168.273</v>
      </c>
      <c r="J854">
        <v>-1.569</v>
      </c>
      <c r="K854">
        <v>0.48399999999999999</v>
      </c>
      <c r="L854" s="2">
        <f t="shared" si="55"/>
        <v>1.0591811069475288E-2</v>
      </c>
      <c r="M854" s="2">
        <f t="shared" si="56"/>
        <v>-1.3718233087456389E-2</v>
      </c>
      <c r="N854" s="2">
        <f t="shared" si="57"/>
        <v>1.0591811069475288E-2</v>
      </c>
    </row>
    <row r="855" spans="1:14" x14ac:dyDescent="0.3">
      <c r="A855" s="2">
        <f t="shared" si="54"/>
        <v>0.22914959999980056</v>
      </c>
      <c r="B855">
        <v>3675.5675130999998</v>
      </c>
      <c r="C855">
        <v>100</v>
      </c>
      <c r="D855" t="s">
        <v>10</v>
      </c>
      <c r="E855">
        <v>0.70199999999999996</v>
      </c>
      <c r="F855">
        <v>-3.3661899566650298E-2</v>
      </c>
      <c r="G855">
        <v>4.8650512695312502E-2</v>
      </c>
      <c r="H855">
        <v>0</v>
      </c>
      <c r="I855">
        <v>-168.273</v>
      </c>
      <c r="J855">
        <v>-1.569</v>
      </c>
      <c r="K855">
        <v>0.48399999999999999</v>
      </c>
      <c r="L855" s="2">
        <f t="shared" si="55"/>
        <v>1.0601346569961619E-2</v>
      </c>
      <c r="M855" s="2">
        <f t="shared" si="56"/>
        <v>-1.3724830819770103E-2</v>
      </c>
      <c r="N855" s="2">
        <f t="shared" si="57"/>
        <v>1.0601346569961619E-2</v>
      </c>
    </row>
    <row r="856" spans="1:14" x14ac:dyDescent="0.3">
      <c r="A856" s="2">
        <f t="shared" si="54"/>
        <v>0.22935390000020561</v>
      </c>
      <c r="B856">
        <v>3675.5677174000002</v>
      </c>
      <c r="C856">
        <v>100</v>
      </c>
      <c r="D856" t="s">
        <v>10</v>
      </c>
      <c r="E856">
        <v>0.70199999999999996</v>
      </c>
      <c r="F856">
        <v>-3.3661899566650298E-2</v>
      </c>
      <c r="G856">
        <v>4.8650512695312502E-2</v>
      </c>
      <c r="H856">
        <v>0</v>
      </c>
      <c r="I856">
        <v>-168.273</v>
      </c>
      <c r="J856">
        <v>-1.569</v>
      </c>
      <c r="K856">
        <v>0.48399999999999999</v>
      </c>
      <c r="L856" s="2">
        <f t="shared" si="55"/>
        <v>1.0611285869724978E-2</v>
      </c>
      <c r="M856" s="2">
        <f t="shared" si="56"/>
        <v>-1.3731707945865205E-2</v>
      </c>
      <c r="N856" s="2">
        <f t="shared" si="57"/>
        <v>1.0611285869724978E-2</v>
      </c>
    </row>
    <row r="857" spans="1:14" x14ac:dyDescent="0.3">
      <c r="A857" s="2">
        <f t="shared" si="54"/>
        <v>0.22953270000016346</v>
      </c>
      <c r="B857">
        <v>3675.5678962000002</v>
      </c>
      <c r="C857">
        <v>100</v>
      </c>
      <c r="D857" t="s">
        <v>10</v>
      </c>
      <c r="E857">
        <v>0.70199999999999996</v>
      </c>
      <c r="F857">
        <v>-3.3661899566650298E-2</v>
      </c>
      <c r="G857">
        <v>4.8650512695312502E-2</v>
      </c>
      <c r="H857">
        <v>0</v>
      </c>
      <c r="I857">
        <v>-168.273</v>
      </c>
      <c r="J857">
        <v>-1.569</v>
      </c>
      <c r="K857">
        <v>0.48399999999999999</v>
      </c>
      <c r="L857" s="2">
        <f t="shared" si="55"/>
        <v>1.061998458139285E-2</v>
      </c>
      <c r="M857" s="2">
        <f t="shared" si="56"/>
        <v>-1.3737726693506303E-2</v>
      </c>
      <c r="N857" s="2">
        <f t="shared" si="57"/>
        <v>1.061998458139285E-2</v>
      </c>
    </row>
    <row r="858" spans="1:14" x14ac:dyDescent="0.3">
      <c r="A858" s="2">
        <f t="shared" si="54"/>
        <v>0.22970170000007784</v>
      </c>
      <c r="B858">
        <v>3675.5680652000001</v>
      </c>
      <c r="C858">
        <v>100</v>
      </c>
      <c r="D858" t="s">
        <v>10</v>
      </c>
      <c r="E858">
        <v>0.70199999999999996</v>
      </c>
      <c r="F858">
        <v>-3.3661899566650298E-2</v>
      </c>
      <c r="G858">
        <v>4.8650512695312502E-2</v>
      </c>
      <c r="H858">
        <v>0</v>
      </c>
      <c r="I858">
        <v>-168.273</v>
      </c>
      <c r="J858">
        <v>-1.569</v>
      </c>
      <c r="K858">
        <v>0.48399999999999999</v>
      </c>
      <c r="L858" s="2">
        <f t="shared" si="55"/>
        <v>1.0628206518034191E-2</v>
      </c>
      <c r="M858" s="2">
        <f t="shared" si="56"/>
        <v>-1.3743415554530184E-2</v>
      </c>
      <c r="N858" s="2">
        <f t="shared" si="57"/>
        <v>1.0628206518034191E-2</v>
      </c>
    </row>
    <row r="859" spans="1:14" x14ac:dyDescent="0.3">
      <c r="A859" s="2">
        <f t="shared" si="54"/>
        <v>0.22990040000013323</v>
      </c>
      <c r="B859">
        <v>3675.5682639000001</v>
      </c>
      <c r="C859">
        <v>100</v>
      </c>
      <c r="D859" t="s">
        <v>10</v>
      </c>
      <c r="E859">
        <v>0.70199999999999996</v>
      </c>
      <c r="F859">
        <v>-3.3661899566650298E-2</v>
      </c>
      <c r="G859">
        <v>4.8650512695312502E-2</v>
      </c>
      <c r="H859">
        <v>0</v>
      </c>
      <c r="I859">
        <v>-168.273</v>
      </c>
      <c r="J859">
        <v>-1.569</v>
      </c>
      <c r="K859">
        <v>0.48399999999999999</v>
      </c>
      <c r="L859" s="2">
        <f t="shared" si="55"/>
        <v>1.0637873374909445E-2</v>
      </c>
      <c r="M859" s="2">
        <f t="shared" si="56"/>
        <v>-1.3750104173975942E-2</v>
      </c>
      <c r="N859" s="2">
        <f t="shared" si="57"/>
        <v>1.0637873374909445E-2</v>
      </c>
    </row>
    <row r="860" spans="1:14" x14ac:dyDescent="0.3">
      <c r="A860" s="2">
        <f t="shared" si="54"/>
        <v>0.23007629999983692</v>
      </c>
      <c r="B860">
        <v>3675.5684397999999</v>
      </c>
      <c r="C860">
        <v>100</v>
      </c>
      <c r="D860" t="s">
        <v>10</v>
      </c>
      <c r="E860">
        <v>0.70199999999999996</v>
      </c>
      <c r="F860">
        <v>-3.3661899566650298E-2</v>
      </c>
      <c r="G860">
        <v>4.8650512695312502E-2</v>
      </c>
      <c r="H860">
        <v>0</v>
      </c>
      <c r="I860">
        <v>-168.273</v>
      </c>
      <c r="J860">
        <v>-1.569</v>
      </c>
      <c r="K860">
        <v>0.48399999999999999</v>
      </c>
      <c r="L860" s="2">
        <f t="shared" si="55"/>
        <v>1.0646431000078135E-2</v>
      </c>
      <c r="M860" s="2">
        <f t="shared" si="56"/>
        <v>-1.3756025302099741E-2</v>
      </c>
      <c r="N860" s="2">
        <f t="shared" si="57"/>
        <v>1.0646431000078135E-2</v>
      </c>
    </row>
    <row r="861" spans="1:14" x14ac:dyDescent="0.3">
      <c r="A861" s="2">
        <f t="shared" si="54"/>
        <v>0.23024489999988873</v>
      </c>
      <c r="B861">
        <v>3675.5686083999999</v>
      </c>
      <c r="C861">
        <v>100</v>
      </c>
      <c r="D861" t="s">
        <v>10</v>
      </c>
      <c r="E861">
        <v>0.70199999999999996</v>
      </c>
      <c r="F861">
        <v>-3.3661899566650298E-2</v>
      </c>
      <c r="G861">
        <v>4.8650512695312502E-2</v>
      </c>
      <c r="H861">
        <v>0</v>
      </c>
      <c r="I861">
        <v>-168.273</v>
      </c>
      <c r="J861">
        <v>-1.569</v>
      </c>
      <c r="K861">
        <v>0.48399999999999999</v>
      </c>
      <c r="L861" s="2">
        <f t="shared" si="55"/>
        <v>1.0654633476521085E-2</v>
      </c>
      <c r="M861" s="2">
        <f t="shared" si="56"/>
        <v>-1.3761700698368422E-2</v>
      </c>
      <c r="N861" s="2">
        <f t="shared" si="57"/>
        <v>1.0654633476521085E-2</v>
      </c>
    </row>
    <row r="862" spans="1:14" x14ac:dyDescent="0.3">
      <c r="A862" s="2">
        <f t="shared" si="54"/>
        <v>0.2305025000000569</v>
      </c>
      <c r="B862">
        <v>3675.5688660000001</v>
      </c>
      <c r="C862">
        <v>100</v>
      </c>
      <c r="D862" t="s">
        <v>10</v>
      </c>
      <c r="E862">
        <v>0.70199999999999996</v>
      </c>
      <c r="F862">
        <v>-3.3661899566650298E-2</v>
      </c>
      <c r="G862">
        <v>4.8650512695312502E-2</v>
      </c>
      <c r="H862">
        <v>0</v>
      </c>
      <c r="I862">
        <v>-168.273</v>
      </c>
      <c r="J862">
        <v>-1.569</v>
      </c>
      <c r="K862">
        <v>0.48399999999999999</v>
      </c>
      <c r="L862" s="2">
        <f t="shared" si="55"/>
        <v>1.0667165848599579E-2</v>
      </c>
      <c r="M862" s="2">
        <f t="shared" si="56"/>
        <v>-1.3770372003702453E-2</v>
      </c>
      <c r="N862" s="2">
        <f t="shared" si="57"/>
        <v>1.0667165848599579E-2</v>
      </c>
    </row>
    <row r="863" spans="1:14" x14ac:dyDescent="0.3">
      <c r="A863" s="2">
        <f t="shared" si="54"/>
        <v>0.23070180000013352</v>
      </c>
      <c r="B863">
        <v>3675.5690653000001</v>
      </c>
      <c r="C863">
        <v>100</v>
      </c>
      <c r="D863" t="s">
        <v>10</v>
      </c>
      <c r="E863">
        <v>0.70199999999999996</v>
      </c>
      <c r="F863">
        <v>-3.3661899566650298E-2</v>
      </c>
      <c r="G863">
        <v>4.8650512695312502E-2</v>
      </c>
      <c r="H863">
        <v>0</v>
      </c>
      <c r="I863">
        <v>-168.273</v>
      </c>
      <c r="J863">
        <v>-1.569</v>
      </c>
      <c r="K863">
        <v>0.48399999999999999</v>
      </c>
      <c r="L863" s="2">
        <f t="shared" si="55"/>
        <v>1.0676861895783481E-2</v>
      </c>
      <c r="M863" s="2">
        <f t="shared" si="56"/>
        <v>-1.3777080820288666E-2</v>
      </c>
      <c r="N863" s="2">
        <f t="shared" si="57"/>
        <v>1.0676861895783481E-2</v>
      </c>
    </row>
    <row r="864" spans="1:14" x14ac:dyDescent="0.3">
      <c r="A864" s="2">
        <f t="shared" si="54"/>
        <v>0.23118440000007467</v>
      </c>
      <c r="B864">
        <v>3675.5695479000001</v>
      </c>
      <c r="C864">
        <v>100</v>
      </c>
      <c r="D864" t="s">
        <v>10</v>
      </c>
      <c r="E864">
        <v>0.70199999999999996</v>
      </c>
      <c r="F864">
        <v>-3.3661899566650298E-2</v>
      </c>
      <c r="G864">
        <v>4.8650512695312502E-2</v>
      </c>
      <c r="H864">
        <v>0</v>
      </c>
      <c r="I864">
        <v>-168.273</v>
      </c>
      <c r="J864">
        <v>-1.569</v>
      </c>
      <c r="K864">
        <v>0.48399999999999999</v>
      </c>
      <c r="L864" s="2">
        <f t="shared" si="55"/>
        <v>1.0700340633207376E-2</v>
      </c>
      <c r="M864" s="2">
        <f t="shared" si="56"/>
        <v>-1.379332605301755E-2</v>
      </c>
      <c r="N864" s="2">
        <f t="shared" si="57"/>
        <v>1.0700340633207376E-2</v>
      </c>
    </row>
    <row r="865" spans="1:14" x14ac:dyDescent="0.3">
      <c r="A865" s="2">
        <f t="shared" si="54"/>
        <v>0.23165049999988696</v>
      </c>
      <c r="B865">
        <v>3675.5700139999999</v>
      </c>
      <c r="C865">
        <v>100</v>
      </c>
      <c r="D865" t="s">
        <v>10</v>
      </c>
      <c r="E865">
        <v>0.70199999999999996</v>
      </c>
      <c r="F865">
        <v>-3.3661899566650298E-2</v>
      </c>
      <c r="G865">
        <v>4.8650512695312502E-2</v>
      </c>
      <c r="H865">
        <v>0</v>
      </c>
      <c r="I865">
        <v>-168.273</v>
      </c>
      <c r="J865">
        <v>-1.569</v>
      </c>
      <c r="K865">
        <v>0.48399999999999999</v>
      </c>
      <c r="L865" s="2">
        <f t="shared" si="55"/>
        <v>1.0723016637165529E-2</v>
      </c>
      <c r="M865" s="2">
        <f t="shared" si="56"/>
        <v>-1.3809015864399247E-2</v>
      </c>
      <c r="N865" s="2">
        <f t="shared" si="57"/>
        <v>1.0723016637165529E-2</v>
      </c>
    </row>
    <row r="866" spans="1:14" x14ac:dyDescent="0.3">
      <c r="A866" s="2">
        <f t="shared" si="54"/>
        <v>0.23198309999997946</v>
      </c>
      <c r="B866">
        <v>3675.5703466</v>
      </c>
      <c r="C866">
        <v>100</v>
      </c>
      <c r="D866" t="s">
        <v>10</v>
      </c>
      <c r="E866">
        <v>0.70199999999999996</v>
      </c>
      <c r="F866">
        <v>-3.3661899566650298E-2</v>
      </c>
      <c r="G866">
        <v>4.8650512695312502E-2</v>
      </c>
      <c r="H866">
        <v>0</v>
      </c>
      <c r="I866">
        <v>-168.273</v>
      </c>
      <c r="J866">
        <v>-1.569</v>
      </c>
      <c r="K866">
        <v>0.48399999999999999</v>
      </c>
      <c r="L866" s="2">
        <f t="shared" si="55"/>
        <v>1.0739197797692489E-2</v>
      </c>
      <c r="M866" s="2">
        <f t="shared" si="56"/>
        <v>-1.3820211812198229E-2</v>
      </c>
      <c r="N866" s="2">
        <f t="shared" si="57"/>
        <v>1.0739197797692489E-2</v>
      </c>
    </row>
    <row r="867" spans="1:14" x14ac:dyDescent="0.3">
      <c r="A867" s="2">
        <f t="shared" si="54"/>
        <v>0.23236090000000331</v>
      </c>
      <c r="B867">
        <v>3675.5707244</v>
      </c>
      <c r="C867">
        <v>100</v>
      </c>
      <c r="D867" t="s">
        <v>10</v>
      </c>
      <c r="E867">
        <v>0.70199999999999996</v>
      </c>
      <c r="F867">
        <v>-3.3661899566650298E-2</v>
      </c>
      <c r="G867">
        <v>4.8650512695312502E-2</v>
      </c>
      <c r="H867">
        <v>0</v>
      </c>
      <c r="I867">
        <v>-168.273</v>
      </c>
      <c r="J867">
        <v>-1.569</v>
      </c>
      <c r="K867">
        <v>0.48399999999999999</v>
      </c>
      <c r="L867" s="2">
        <f t="shared" si="55"/>
        <v>1.0757577961389939E-2</v>
      </c>
      <c r="M867" s="2">
        <f t="shared" si="56"/>
        <v>-1.3832929277855312E-2</v>
      </c>
      <c r="N867" s="2">
        <f t="shared" si="57"/>
        <v>1.0757577961389939E-2</v>
      </c>
    </row>
    <row r="868" spans="1:14" x14ac:dyDescent="0.3">
      <c r="A868" s="2">
        <f t="shared" si="54"/>
        <v>0.23266699999976481</v>
      </c>
      <c r="B868">
        <v>3675.5710304999998</v>
      </c>
      <c r="C868">
        <v>100</v>
      </c>
      <c r="D868" t="s">
        <v>10</v>
      </c>
      <c r="E868">
        <v>0.70199999999999996</v>
      </c>
      <c r="F868">
        <v>-3.3661899566650298E-2</v>
      </c>
      <c r="G868">
        <v>4.8650512695312502E-2</v>
      </c>
      <c r="H868">
        <v>0</v>
      </c>
      <c r="I868">
        <v>-168.273</v>
      </c>
      <c r="J868">
        <v>-1.569</v>
      </c>
      <c r="K868">
        <v>0.48399999999999999</v>
      </c>
      <c r="L868" s="2">
        <f t="shared" si="55"/>
        <v>1.0772469883314371E-2</v>
      </c>
      <c r="M868" s="2">
        <f t="shared" si="56"/>
        <v>-1.3843233185304636E-2</v>
      </c>
      <c r="N868" s="2">
        <f t="shared" si="57"/>
        <v>1.0772469883314371E-2</v>
      </c>
    </row>
    <row r="869" spans="1:14" x14ac:dyDescent="0.3">
      <c r="A869" s="2">
        <f t="shared" si="54"/>
        <v>0.233130600000095</v>
      </c>
      <c r="B869">
        <v>3675.5714941000001</v>
      </c>
      <c r="C869">
        <v>100</v>
      </c>
      <c r="D869" t="s">
        <v>10</v>
      </c>
      <c r="E869">
        <v>0.70199999999999996</v>
      </c>
      <c r="F869">
        <v>-3.3661899566650298E-2</v>
      </c>
      <c r="G869">
        <v>4.8650512695312502E-2</v>
      </c>
      <c r="H869">
        <v>0</v>
      </c>
      <c r="I869">
        <v>-168.273</v>
      </c>
      <c r="J869">
        <v>-1.569</v>
      </c>
      <c r="K869">
        <v>0.48399999999999999</v>
      </c>
      <c r="L869" s="2">
        <f t="shared" si="55"/>
        <v>1.0795024261015982E-2</v>
      </c>
      <c r="M869" s="2">
        <f t="shared" si="56"/>
        <v>-1.385883884195485E-2</v>
      </c>
      <c r="N869" s="2">
        <f t="shared" si="57"/>
        <v>1.0795024261015982E-2</v>
      </c>
    </row>
    <row r="870" spans="1:14" x14ac:dyDescent="0.3">
      <c r="A870" s="2">
        <f t="shared" si="54"/>
        <v>0.23344679999991058</v>
      </c>
      <c r="B870">
        <v>3675.5718102999999</v>
      </c>
      <c r="C870">
        <v>100</v>
      </c>
      <c r="D870" t="s">
        <v>10</v>
      </c>
      <c r="E870">
        <v>0.70199999999999996</v>
      </c>
      <c r="F870">
        <v>-3.3661899566650298E-2</v>
      </c>
      <c r="G870">
        <v>4.8650512695312502E-2</v>
      </c>
      <c r="H870">
        <v>0</v>
      </c>
      <c r="I870">
        <v>-168.273</v>
      </c>
      <c r="J870">
        <v>-1.569</v>
      </c>
      <c r="K870">
        <v>0.48399999999999999</v>
      </c>
      <c r="L870" s="2">
        <f t="shared" si="55"/>
        <v>1.0810407553121267E-2</v>
      </c>
      <c r="M870" s="2">
        <f t="shared" si="56"/>
        <v>-1.3869482734591617E-2</v>
      </c>
      <c r="N870" s="2">
        <f t="shared" si="57"/>
        <v>1.0810407553121267E-2</v>
      </c>
    </row>
    <row r="871" spans="1:14" x14ac:dyDescent="0.3">
      <c r="A871" s="2">
        <f t="shared" si="54"/>
        <v>0.23373540000011417</v>
      </c>
      <c r="B871">
        <v>3675.5720989000001</v>
      </c>
      <c r="C871">
        <v>100</v>
      </c>
      <c r="D871" t="s">
        <v>10</v>
      </c>
      <c r="E871">
        <v>0.70199999999999996</v>
      </c>
      <c r="F871">
        <v>-3.3661899566650298E-2</v>
      </c>
      <c r="G871">
        <v>4.8650512695312502E-2</v>
      </c>
      <c r="H871">
        <v>0</v>
      </c>
      <c r="I871">
        <v>-168.273</v>
      </c>
      <c r="J871">
        <v>-1.569</v>
      </c>
      <c r="K871">
        <v>0.48399999999999999</v>
      </c>
      <c r="L871" s="2">
        <f t="shared" si="55"/>
        <v>1.0824448091095038E-2</v>
      </c>
      <c r="M871" s="2">
        <f t="shared" si="56"/>
        <v>-1.3879197558813406E-2</v>
      </c>
      <c r="N871" s="2">
        <f t="shared" si="57"/>
        <v>1.0824448091095038E-2</v>
      </c>
    </row>
    <row r="872" spans="1:14" x14ac:dyDescent="0.3">
      <c r="A872" s="2">
        <f t="shared" si="54"/>
        <v>0.23401939999985188</v>
      </c>
      <c r="B872">
        <v>3675.5723828999999</v>
      </c>
      <c r="C872">
        <v>100</v>
      </c>
      <c r="D872" t="s">
        <v>10</v>
      </c>
      <c r="E872">
        <v>0.70199999999999996</v>
      </c>
      <c r="F872">
        <v>-3.3661899566650298E-2</v>
      </c>
      <c r="G872">
        <v>4.8650512695312502E-2</v>
      </c>
      <c r="H872">
        <v>0</v>
      </c>
      <c r="I872">
        <v>-168.273</v>
      </c>
      <c r="J872">
        <v>-1.569</v>
      </c>
      <c r="K872">
        <v>0.48399999999999999</v>
      </c>
      <c r="L872" s="2">
        <f t="shared" si="55"/>
        <v>1.0838264836687747E-2</v>
      </c>
      <c r="M872" s="2">
        <f t="shared" si="56"/>
        <v>-1.3888757538281506E-2</v>
      </c>
      <c r="N872" s="2">
        <f t="shared" si="57"/>
        <v>1.0838264836687747E-2</v>
      </c>
    </row>
    <row r="873" spans="1:14" x14ac:dyDescent="0.3">
      <c r="A873" s="2">
        <f t="shared" si="54"/>
        <v>0.23431119999986549</v>
      </c>
      <c r="B873">
        <v>3675.5726746999999</v>
      </c>
      <c r="C873">
        <v>100</v>
      </c>
      <c r="D873" t="s">
        <v>10</v>
      </c>
      <c r="E873">
        <v>0.70199999999999996</v>
      </c>
      <c r="F873">
        <v>-3.3661899566650298E-2</v>
      </c>
      <c r="G873">
        <v>4.8650512695312502E-2</v>
      </c>
      <c r="H873">
        <v>0</v>
      </c>
      <c r="I873">
        <v>-168.273</v>
      </c>
      <c r="J873">
        <v>-1.569</v>
      </c>
      <c r="K873">
        <v>0.48399999999999999</v>
      </c>
      <c r="L873" s="2">
        <f t="shared" si="55"/>
        <v>1.0852461056292902E-2</v>
      </c>
      <c r="M873" s="2">
        <f t="shared" si="56"/>
        <v>-1.3898580080575512E-2</v>
      </c>
      <c r="N873" s="2">
        <f t="shared" si="57"/>
        <v>1.0852461056292902E-2</v>
      </c>
    </row>
    <row r="874" spans="1:14" x14ac:dyDescent="0.3">
      <c r="A874" s="2">
        <f t="shared" si="54"/>
        <v>0.23459689999981492</v>
      </c>
      <c r="B874">
        <v>3675.5729603999998</v>
      </c>
      <c r="C874">
        <v>100</v>
      </c>
      <c r="D874" t="s">
        <v>10</v>
      </c>
      <c r="E874">
        <v>0.70199999999999996</v>
      </c>
      <c r="F874">
        <v>-3.3661899566650298E-2</v>
      </c>
      <c r="G874">
        <v>4.8650512695312502E-2</v>
      </c>
      <c r="H874">
        <v>0</v>
      </c>
      <c r="I874">
        <v>-168.273</v>
      </c>
      <c r="J874">
        <v>-1.569</v>
      </c>
      <c r="K874">
        <v>0.48399999999999999</v>
      </c>
      <c r="L874" s="2">
        <f t="shared" si="55"/>
        <v>1.0866360507767492E-2</v>
      </c>
      <c r="M874" s="2">
        <f t="shared" si="56"/>
        <v>-1.3908197285280002E-2</v>
      </c>
      <c r="N874" s="2">
        <f t="shared" si="57"/>
        <v>1.0866360507767492E-2</v>
      </c>
    </row>
    <row r="875" spans="1:14" x14ac:dyDescent="0.3">
      <c r="A875" s="2">
        <f t="shared" si="54"/>
        <v>0.23487889999978506</v>
      </c>
      <c r="B875">
        <v>3675.5732423999998</v>
      </c>
      <c r="C875">
        <v>100</v>
      </c>
      <c r="D875" t="s">
        <v>10</v>
      </c>
      <c r="E875">
        <v>0.70199999999999996</v>
      </c>
      <c r="F875">
        <v>-3.3661899566650298E-2</v>
      </c>
      <c r="G875">
        <v>4.8650512695312502E-2</v>
      </c>
      <c r="H875">
        <v>0</v>
      </c>
      <c r="I875">
        <v>-168.273</v>
      </c>
      <c r="J875">
        <v>-1.569</v>
      </c>
      <c r="K875">
        <v>0.48399999999999999</v>
      </c>
      <c r="L875" s="2">
        <f t="shared" si="55"/>
        <v>1.0880079952346118E-2</v>
      </c>
      <c r="M875" s="2">
        <f t="shared" si="56"/>
        <v>-1.3917689940956792E-2</v>
      </c>
      <c r="N875" s="2">
        <f t="shared" si="57"/>
        <v>1.0880079952346118E-2</v>
      </c>
    </row>
    <row r="876" spans="1:14" x14ac:dyDescent="0.3">
      <c r="A876" s="2">
        <f t="shared" si="54"/>
        <v>0.23515610000004017</v>
      </c>
      <c r="B876">
        <v>3675.5735196000001</v>
      </c>
      <c r="C876">
        <v>100</v>
      </c>
      <c r="D876" t="s">
        <v>10</v>
      </c>
      <c r="E876">
        <v>0.70199999999999996</v>
      </c>
      <c r="F876">
        <v>-3.3661899566650298E-2</v>
      </c>
      <c r="G876">
        <v>4.8650512695312502E-2</v>
      </c>
      <c r="H876">
        <v>0</v>
      </c>
      <c r="I876">
        <v>-168.273</v>
      </c>
      <c r="J876">
        <v>-1.569</v>
      </c>
      <c r="K876">
        <v>0.48399999999999999</v>
      </c>
      <c r="L876" s="2">
        <f t="shared" si="55"/>
        <v>1.089356587447767E-2</v>
      </c>
      <c r="M876" s="2">
        <f t="shared" si="56"/>
        <v>-1.3927021019525254E-2</v>
      </c>
      <c r="N876" s="2">
        <f t="shared" si="57"/>
        <v>1.089356587447767E-2</v>
      </c>
    </row>
    <row r="877" spans="1:14" x14ac:dyDescent="0.3">
      <c r="A877" s="2">
        <f t="shared" si="54"/>
        <v>0.23543549999976676</v>
      </c>
      <c r="B877">
        <v>3675.5737989999998</v>
      </c>
      <c r="C877">
        <v>100</v>
      </c>
      <c r="D877" t="s">
        <v>10</v>
      </c>
      <c r="E877">
        <v>0.70199999999999996</v>
      </c>
      <c r="F877">
        <v>-3.3661899566650298E-2</v>
      </c>
      <c r="G877">
        <v>4.8650512695312502E-2</v>
      </c>
      <c r="H877">
        <v>0</v>
      </c>
      <c r="I877">
        <v>-168.273</v>
      </c>
      <c r="J877">
        <v>-1.569</v>
      </c>
      <c r="K877">
        <v>0.48399999999999999</v>
      </c>
      <c r="L877" s="2">
        <f t="shared" si="55"/>
        <v>1.0907158827711439E-2</v>
      </c>
      <c r="M877" s="2">
        <f t="shared" si="56"/>
        <v>-1.3936426154254973E-2</v>
      </c>
      <c r="N877" s="2">
        <f t="shared" si="57"/>
        <v>1.0907158827711439E-2</v>
      </c>
    </row>
    <row r="878" spans="1:14" x14ac:dyDescent="0.3">
      <c r="A878" s="2">
        <f t="shared" si="54"/>
        <v>0.23573649999980262</v>
      </c>
      <c r="B878">
        <v>3675.5740999999998</v>
      </c>
      <c r="C878">
        <v>100</v>
      </c>
      <c r="D878" t="s">
        <v>10</v>
      </c>
      <c r="E878">
        <v>0.70199999999999996</v>
      </c>
      <c r="F878">
        <v>-3.3661899566650298E-2</v>
      </c>
      <c r="G878">
        <v>4.8650512695312502E-2</v>
      </c>
      <c r="H878">
        <v>0</v>
      </c>
      <c r="I878">
        <v>-168.273</v>
      </c>
      <c r="J878">
        <v>-1.569</v>
      </c>
      <c r="K878">
        <v>0.48399999999999999</v>
      </c>
      <c r="L878" s="2">
        <f t="shared" si="55"/>
        <v>1.0921802632034473E-2</v>
      </c>
      <c r="M878" s="2">
        <f t="shared" si="56"/>
        <v>-1.3946558386025742E-2</v>
      </c>
      <c r="N878" s="2">
        <f t="shared" si="57"/>
        <v>1.0921802632034473E-2</v>
      </c>
    </row>
    <row r="879" spans="1:14" x14ac:dyDescent="0.3">
      <c r="A879" s="2">
        <f t="shared" si="54"/>
        <v>0.23616899999979069</v>
      </c>
      <c r="B879">
        <v>3675.5745324999998</v>
      </c>
      <c r="C879">
        <v>100</v>
      </c>
      <c r="D879" t="s">
        <v>10</v>
      </c>
      <c r="E879">
        <v>0.70199999999999996</v>
      </c>
      <c r="F879">
        <v>-3.3661899566650298E-2</v>
      </c>
      <c r="G879">
        <v>4.8650512695312502E-2</v>
      </c>
      <c r="H879">
        <v>0</v>
      </c>
      <c r="I879">
        <v>-168.273</v>
      </c>
      <c r="J879">
        <v>-1.569</v>
      </c>
      <c r="K879">
        <v>0.48399999999999999</v>
      </c>
      <c r="L879" s="2">
        <f t="shared" si="55"/>
        <v>1.0942843978774616E-2</v>
      </c>
      <c r="M879" s="2">
        <f t="shared" si="56"/>
        <v>-1.3961117157587917E-2</v>
      </c>
      <c r="N879" s="2">
        <f t="shared" si="57"/>
        <v>1.0942843978774616E-2</v>
      </c>
    </row>
    <row r="880" spans="1:14" x14ac:dyDescent="0.3">
      <c r="A880" s="2">
        <f t="shared" si="54"/>
        <v>0.23660819999986415</v>
      </c>
      <c r="B880">
        <v>3675.5749716999999</v>
      </c>
      <c r="C880">
        <v>100</v>
      </c>
      <c r="D880" t="s">
        <v>10</v>
      </c>
      <c r="E880">
        <v>0.70199999999999996</v>
      </c>
      <c r="F880">
        <v>-3.3661899566650298E-2</v>
      </c>
      <c r="G880">
        <v>4.8650512695312502E-2</v>
      </c>
      <c r="H880">
        <v>0</v>
      </c>
      <c r="I880">
        <v>-168.273</v>
      </c>
      <c r="J880">
        <v>-1.569</v>
      </c>
      <c r="K880">
        <v>0.48399999999999999</v>
      </c>
      <c r="L880" s="2">
        <f t="shared" si="55"/>
        <v>1.0964211283953971E-2</v>
      </c>
      <c r="M880" s="2">
        <f t="shared" si="56"/>
        <v>-1.3975901463880063E-2</v>
      </c>
      <c r="N880" s="2">
        <f t="shared" si="57"/>
        <v>1.0964211283953971E-2</v>
      </c>
    </row>
    <row r="881" spans="1:14" x14ac:dyDescent="0.3">
      <c r="A881" s="2">
        <f t="shared" si="54"/>
        <v>0.23702229999980773</v>
      </c>
      <c r="B881">
        <v>3675.5753857999998</v>
      </c>
      <c r="C881">
        <v>100</v>
      </c>
      <c r="D881" t="s">
        <v>10</v>
      </c>
      <c r="E881">
        <v>0.70199999999999996</v>
      </c>
      <c r="F881">
        <v>-3.3661899566650298E-2</v>
      </c>
      <c r="G881">
        <v>4.8650512695312502E-2</v>
      </c>
      <c r="H881">
        <v>0</v>
      </c>
      <c r="I881">
        <v>-168.273</v>
      </c>
      <c r="J881">
        <v>-1.569</v>
      </c>
      <c r="K881">
        <v>0.48399999999999999</v>
      </c>
      <c r="L881" s="2">
        <f t="shared" si="55"/>
        <v>1.0984357461258355E-2</v>
      </c>
      <c r="M881" s="2">
        <f t="shared" si="56"/>
        <v>-1.3989840856488713E-2</v>
      </c>
      <c r="N881" s="2">
        <f t="shared" si="57"/>
        <v>1.0984357461258355E-2</v>
      </c>
    </row>
    <row r="882" spans="1:14" x14ac:dyDescent="0.3">
      <c r="A882" s="2">
        <f t="shared" si="54"/>
        <v>0.23745370000006005</v>
      </c>
      <c r="B882">
        <v>3675.5758172000001</v>
      </c>
      <c r="C882">
        <v>100</v>
      </c>
      <c r="D882" t="s">
        <v>10</v>
      </c>
      <c r="E882">
        <v>0.70199999999999996</v>
      </c>
      <c r="F882">
        <v>-3.3661899566650298E-2</v>
      </c>
      <c r="G882">
        <v>4.8650512695312502E-2</v>
      </c>
      <c r="H882">
        <v>0</v>
      </c>
      <c r="I882">
        <v>-168.273</v>
      </c>
      <c r="J882">
        <v>-1.569</v>
      </c>
      <c r="K882">
        <v>0.48399999999999999</v>
      </c>
      <c r="L882" s="2">
        <f t="shared" si="55"/>
        <v>1.1005345292447389E-2</v>
      </c>
      <c r="M882" s="2">
        <f t="shared" si="56"/>
        <v>-1.400436259997026E-2</v>
      </c>
      <c r="N882" s="2">
        <f t="shared" si="57"/>
        <v>1.1005345292447389E-2</v>
      </c>
    </row>
    <row r="883" spans="1:14" x14ac:dyDescent="0.3">
      <c r="A883" s="2">
        <f t="shared" si="54"/>
        <v>0.23784280000018043</v>
      </c>
      <c r="B883">
        <v>3675.5762063000002</v>
      </c>
      <c r="C883">
        <v>100</v>
      </c>
      <c r="D883" t="s">
        <v>10</v>
      </c>
      <c r="E883">
        <v>0.70199999999999996</v>
      </c>
      <c r="F883">
        <v>-3.3661899566650298E-2</v>
      </c>
      <c r="G883">
        <v>4.8650512695312502E-2</v>
      </c>
      <c r="H883">
        <v>0</v>
      </c>
      <c r="I883">
        <v>-168.273</v>
      </c>
      <c r="J883">
        <v>-1.569</v>
      </c>
      <c r="K883">
        <v>0.48399999999999999</v>
      </c>
      <c r="L883" s="2">
        <f t="shared" si="55"/>
        <v>1.1024275206942992E-2</v>
      </c>
      <c r="M883" s="2">
        <f t="shared" si="56"/>
        <v>-1.4017460445095695E-2</v>
      </c>
      <c r="N883" s="2">
        <f t="shared" si="57"/>
        <v>1.1024275206942992E-2</v>
      </c>
    </row>
    <row r="884" spans="1:14" x14ac:dyDescent="0.3">
      <c r="A884" s="2">
        <f t="shared" si="54"/>
        <v>0.23823630000015328</v>
      </c>
      <c r="B884">
        <v>3675.5765998000002</v>
      </c>
      <c r="C884">
        <v>100</v>
      </c>
      <c r="D884" t="s">
        <v>10</v>
      </c>
      <c r="E884">
        <v>0.70199999999999996</v>
      </c>
      <c r="F884">
        <v>-3.3661899566650298E-2</v>
      </c>
      <c r="G884">
        <v>4.8650512695312502E-2</v>
      </c>
      <c r="H884">
        <v>0</v>
      </c>
      <c r="I884">
        <v>-168.273</v>
      </c>
      <c r="J884">
        <v>-1.569</v>
      </c>
      <c r="K884">
        <v>0.48399999999999999</v>
      </c>
      <c r="L884" s="2">
        <f t="shared" si="55"/>
        <v>1.1043419183687276E-2</v>
      </c>
      <c r="M884" s="2">
        <f t="shared" si="56"/>
        <v>-1.4030706402574257E-2</v>
      </c>
      <c r="N884" s="2">
        <f t="shared" si="57"/>
        <v>1.1043419183687276E-2</v>
      </c>
    </row>
    <row r="885" spans="1:14" x14ac:dyDescent="0.3">
      <c r="A885" s="2">
        <f t="shared" si="54"/>
        <v>0.23846969999976864</v>
      </c>
      <c r="B885">
        <v>3675.5768331999998</v>
      </c>
      <c r="C885">
        <v>100</v>
      </c>
      <c r="D885" t="s">
        <v>10</v>
      </c>
      <c r="E885">
        <v>0.70199999999999996</v>
      </c>
      <c r="F885">
        <v>-3.3661899566650298E-2</v>
      </c>
      <c r="G885">
        <v>4.8650512695312502E-2</v>
      </c>
      <c r="H885">
        <v>0</v>
      </c>
      <c r="I885">
        <v>-168.273</v>
      </c>
      <c r="J885">
        <v>-1.569</v>
      </c>
      <c r="K885">
        <v>0.48399999999999999</v>
      </c>
      <c r="L885" s="2">
        <f t="shared" si="55"/>
        <v>1.1054774213331649E-2</v>
      </c>
      <c r="M885" s="2">
        <f t="shared" si="56"/>
        <v>-1.4038563089920165E-2</v>
      </c>
      <c r="N885" s="2">
        <f t="shared" si="57"/>
        <v>1.1054774213331649E-2</v>
      </c>
    </row>
    <row r="886" spans="1:14" x14ac:dyDescent="0.3">
      <c r="A886" s="2">
        <f t="shared" si="54"/>
        <v>0.23866700000007768</v>
      </c>
      <c r="B886">
        <v>3675.5770305000001</v>
      </c>
      <c r="C886">
        <v>100</v>
      </c>
      <c r="D886" t="s">
        <v>10</v>
      </c>
      <c r="E886">
        <v>0.70199999999999996</v>
      </c>
      <c r="F886">
        <v>-3.3661899566650298E-2</v>
      </c>
      <c r="G886">
        <v>4.8650512695312502E-2</v>
      </c>
      <c r="H886">
        <v>0</v>
      </c>
      <c r="I886">
        <v>-168.273</v>
      </c>
      <c r="J886">
        <v>-1.569</v>
      </c>
      <c r="K886">
        <v>0.48399999999999999</v>
      </c>
      <c r="L886" s="2">
        <f t="shared" si="55"/>
        <v>1.1064372959501469E-2</v>
      </c>
      <c r="M886" s="2">
        <f t="shared" si="56"/>
        <v>-1.4045204582715069E-2</v>
      </c>
      <c r="N886" s="2">
        <f t="shared" si="57"/>
        <v>1.1064372959501469E-2</v>
      </c>
    </row>
    <row r="887" spans="1:14" x14ac:dyDescent="0.3">
      <c r="A887" s="2">
        <f t="shared" si="54"/>
        <v>0.23883770000020377</v>
      </c>
      <c r="B887">
        <v>3675.5772012000002</v>
      </c>
      <c r="C887">
        <v>100</v>
      </c>
      <c r="D887" t="s">
        <v>10</v>
      </c>
      <c r="E887">
        <v>0.70199999999999996</v>
      </c>
      <c r="F887">
        <v>-3.3661899566650298E-2</v>
      </c>
      <c r="G887">
        <v>4.8650512695312502E-2</v>
      </c>
      <c r="H887">
        <v>0</v>
      </c>
      <c r="I887">
        <v>-168.273</v>
      </c>
      <c r="J887">
        <v>-1.569</v>
      </c>
      <c r="K887">
        <v>0.48399999999999999</v>
      </c>
      <c r="L887" s="2">
        <f t="shared" si="55"/>
        <v>1.1072677602024694E-2</v>
      </c>
      <c r="M887" s="2">
        <f t="shared" si="56"/>
        <v>-1.4050950668975342E-2</v>
      </c>
      <c r="N887" s="2">
        <f t="shared" si="57"/>
        <v>1.1072677602024694E-2</v>
      </c>
    </row>
    <row r="888" spans="1:14" x14ac:dyDescent="0.3">
      <c r="A888" s="2">
        <f t="shared" si="54"/>
        <v>0.23901459999979124</v>
      </c>
      <c r="B888">
        <v>3675.5773780999998</v>
      </c>
      <c r="C888">
        <v>100</v>
      </c>
      <c r="D888" t="s">
        <v>10</v>
      </c>
      <c r="E888">
        <v>0.70199999999999996</v>
      </c>
      <c r="F888">
        <v>-3.3661899566650298E-2</v>
      </c>
      <c r="G888">
        <v>4.8650512695312502E-2</v>
      </c>
      <c r="H888">
        <v>0</v>
      </c>
      <c r="I888">
        <v>-168.273</v>
      </c>
      <c r="J888">
        <v>-1.569</v>
      </c>
      <c r="K888">
        <v>0.48399999999999999</v>
      </c>
      <c r="L888" s="2">
        <f t="shared" si="55"/>
        <v>1.1081283877700425E-2</v>
      </c>
      <c r="M888" s="2">
        <f t="shared" si="56"/>
        <v>-1.4056905458994795E-2</v>
      </c>
      <c r="N888" s="2">
        <f t="shared" si="57"/>
        <v>1.1081283877700425E-2</v>
      </c>
    </row>
    <row r="889" spans="1:14" x14ac:dyDescent="0.3">
      <c r="A889" s="2">
        <f t="shared" si="54"/>
        <v>0.23918349999985367</v>
      </c>
      <c r="B889">
        <v>3675.5775469999999</v>
      </c>
      <c r="C889">
        <v>100</v>
      </c>
      <c r="D889" t="s">
        <v>10</v>
      </c>
      <c r="E889">
        <v>0.70199999999999996</v>
      </c>
      <c r="F889">
        <v>-3.3661899566650298E-2</v>
      </c>
      <c r="G889">
        <v>4.8650512695312502E-2</v>
      </c>
      <c r="H889">
        <v>0</v>
      </c>
      <c r="I889">
        <v>-168.273</v>
      </c>
      <c r="J889">
        <v>-1.569</v>
      </c>
      <c r="K889">
        <v>0.48399999999999999</v>
      </c>
      <c r="L889" s="2">
        <f t="shared" si="55"/>
        <v>1.10895009492977E-2</v>
      </c>
      <c r="M889" s="2">
        <f t="shared" si="56"/>
        <v>-1.4062590953833703E-2</v>
      </c>
      <c r="N889" s="2">
        <f t="shared" si="57"/>
        <v>1.10895009492977E-2</v>
      </c>
    </row>
    <row r="890" spans="1:14" x14ac:dyDescent="0.3">
      <c r="A890" s="2">
        <f t="shared" si="54"/>
        <v>0.2393765000001622</v>
      </c>
      <c r="B890">
        <v>3675.5777400000002</v>
      </c>
      <c r="C890">
        <v>100</v>
      </c>
      <c r="D890" t="s">
        <v>10</v>
      </c>
      <c r="E890">
        <v>0.70199999999999996</v>
      </c>
      <c r="F890">
        <v>-3.3661899566650298E-2</v>
      </c>
      <c r="G890">
        <v>4.8650512695312502E-2</v>
      </c>
      <c r="H890">
        <v>0</v>
      </c>
      <c r="I890">
        <v>-168.273</v>
      </c>
      <c r="J890">
        <v>-1.569</v>
      </c>
      <c r="K890">
        <v>0.48399999999999999</v>
      </c>
      <c r="L890" s="2">
        <f t="shared" si="55"/>
        <v>1.1098890498262905E-2</v>
      </c>
      <c r="M890" s="2">
        <f t="shared" si="56"/>
        <v>-1.4069087700460453E-2</v>
      </c>
      <c r="N890" s="2">
        <f t="shared" si="57"/>
        <v>1.1098890498262905E-2</v>
      </c>
    </row>
    <row r="891" spans="1:14" x14ac:dyDescent="0.3">
      <c r="A891" s="2">
        <f t="shared" si="54"/>
        <v>0.23958519999996497</v>
      </c>
      <c r="B891">
        <v>3675.5779487</v>
      </c>
      <c r="C891">
        <v>100</v>
      </c>
      <c r="D891" t="s">
        <v>10</v>
      </c>
      <c r="E891">
        <v>0.70199999999999996</v>
      </c>
      <c r="F891">
        <v>-3.3661899566650298E-2</v>
      </c>
      <c r="G891">
        <v>4.8650512695312502E-2</v>
      </c>
      <c r="H891">
        <v>0</v>
      </c>
      <c r="I891">
        <v>-168.273</v>
      </c>
      <c r="J891">
        <v>-1.569</v>
      </c>
      <c r="K891">
        <v>0.48399999999999999</v>
      </c>
      <c r="L891" s="2">
        <f t="shared" si="55"/>
        <v>1.1109043860252821E-2</v>
      </c>
      <c r="M891" s="2">
        <f t="shared" si="56"/>
        <v>-1.4076112938893375E-2</v>
      </c>
      <c r="N891" s="2">
        <f t="shared" si="57"/>
        <v>1.1109043860252821E-2</v>
      </c>
    </row>
    <row r="892" spans="1:14" x14ac:dyDescent="0.3">
      <c r="A892" s="2">
        <f t="shared" si="54"/>
        <v>0.23978619999979855</v>
      </c>
      <c r="B892">
        <v>3675.5781496999998</v>
      </c>
      <c r="C892">
        <v>100</v>
      </c>
      <c r="D892" t="s">
        <v>10</v>
      </c>
      <c r="E892">
        <v>0.70199999999999996</v>
      </c>
      <c r="F892">
        <v>-3.3661899566650298E-2</v>
      </c>
      <c r="G892">
        <v>4.8650512695312502E-2</v>
      </c>
      <c r="H892">
        <v>0</v>
      </c>
      <c r="I892">
        <v>-168.273</v>
      </c>
      <c r="J892">
        <v>-1.569</v>
      </c>
      <c r="K892">
        <v>0.48399999999999999</v>
      </c>
      <c r="L892" s="2">
        <f t="shared" si="55"/>
        <v>1.1118822613296483E-2</v>
      </c>
      <c r="M892" s="2">
        <f t="shared" si="56"/>
        <v>-1.408287898070067E-2</v>
      </c>
      <c r="N892" s="2">
        <f t="shared" si="57"/>
        <v>1.1118822613296483E-2</v>
      </c>
    </row>
    <row r="893" spans="1:14" x14ac:dyDescent="0.3">
      <c r="A893" s="2">
        <f t="shared" si="54"/>
        <v>0.23997610000014902</v>
      </c>
      <c r="B893">
        <v>3675.5783396000002</v>
      </c>
      <c r="C893">
        <v>100</v>
      </c>
      <c r="D893" t="s">
        <v>10</v>
      </c>
      <c r="E893">
        <v>0.70199999999999996</v>
      </c>
      <c r="F893">
        <v>-3.3661899566650298E-2</v>
      </c>
      <c r="G893">
        <v>4.8650512695312502E-2</v>
      </c>
      <c r="H893">
        <v>0</v>
      </c>
      <c r="I893">
        <v>-168.273</v>
      </c>
      <c r="J893">
        <v>-1.569</v>
      </c>
      <c r="K893">
        <v>0.48399999999999999</v>
      </c>
      <c r="L893" s="2">
        <f t="shared" si="55"/>
        <v>1.1128061345674373E-2</v>
      </c>
      <c r="M893" s="2">
        <f t="shared" si="56"/>
        <v>-1.4089271375440174E-2</v>
      </c>
      <c r="N893" s="2">
        <f t="shared" si="57"/>
        <v>1.1128061345674373E-2</v>
      </c>
    </row>
    <row r="894" spans="1:14" x14ac:dyDescent="0.3">
      <c r="A894" s="2">
        <f t="shared" si="54"/>
        <v>0.24014930000021195</v>
      </c>
      <c r="B894">
        <v>3675.5785128000002</v>
      </c>
      <c r="C894">
        <v>100</v>
      </c>
      <c r="D894" t="s">
        <v>10</v>
      </c>
      <c r="E894">
        <v>0.70199999999999996</v>
      </c>
      <c r="F894">
        <v>-3.3661899566650298E-2</v>
      </c>
      <c r="G894">
        <v>4.8650512695312502E-2</v>
      </c>
      <c r="H894">
        <v>0</v>
      </c>
      <c r="I894">
        <v>-168.273</v>
      </c>
      <c r="J894">
        <v>-1.569</v>
      </c>
      <c r="K894">
        <v>0.48399999999999999</v>
      </c>
      <c r="L894" s="2">
        <f t="shared" si="55"/>
        <v>1.1136487614476262E-2</v>
      </c>
      <c r="M894" s="2">
        <f t="shared" si="56"/>
        <v>-1.4095101616447236E-2</v>
      </c>
      <c r="N894" s="2">
        <f t="shared" si="57"/>
        <v>1.1136487614476262E-2</v>
      </c>
    </row>
    <row r="895" spans="1:14" x14ac:dyDescent="0.3">
      <c r="A895" s="2">
        <f t="shared" si="54"/>
        <v>0.24031610000020009</v>
      </c>
      <c r="B895">
        <v>3675.5786796000002</v>
      </c>
      <c r="C895">
        <v>100</v>
      </c>
      <c r="D895" t="s">
        <v>10</v>
      </c>
      <c r="E895">
        <v>0.70199999999999996</v>
      </c>
      <c r="F895">
        <v>-3.3661899566650298E-2</v>
      </c>
      <c r="G895">
        <v>4.8650512695312502E-2</v>
      </c>
      <c r="H895">
        <v>0</v>
      </c>
      <c r="I895">
        <v>-168.273</v>
      </c>
      <c r="J895">
        <v>-1.569</v>
      </c>
      <c r="K895">
        <v>0.48399999999999999</v>
      </c>
      <c r="L895" s="2">
        <f t="shared" si="55"/>
        <v>1.1144602519993264E-2</v>
      </c>
      <c r="M895" s="2">
        <f t="shared" si="56"/>
        <v>-1.4100716421294554E-2</v>
      </c>
      <c r="N895" s="2">
        <f t="shared" si="57"/>
        <v>1.1144602519993264E-2</v>
      </c>
    </row>
    <row r="896" spans="1:14" x14ac:dyDescent="0.3">
      <c r="A896" s="2">
        <f t="shared" si="54"/>
        <v>0.2405109999999695</v>
      </c>
      <c r="B896">
        <v>3675.5788745</v>
      </c>
      <c r="C896">
        <v>100</v>
      </c>
      <c r="D896" t="s">
        <v>10</v>
      </c>
      <c r="E896">
        <v>0.70199999999999996</v>
      </c>
      <c r="F896">
        <v>-3.3661899566650298E-2</v>
      </c>
      <c r="G896">
        <v>4.8650512695312502E-2</v>
      </c>
      <c r="H896">
        <v>0</v>
      </c>
      <c r="I896">
        <v>-168.273</v>
      </c>
      <c r="J896">
        <v>-1.569</v>
      </c>
      <c r="K896">
        <v>0.48399999999999999</v>
      </c>
      <c r="L896" s="2">
        <f t="shared" si="55"/>
        <v>1.1154084504906361E-2</v>
      </c>
      <c r="M896" s="2">
        <f t="shared" si="56"/>
        <v>-1.4107277125512331E-2</v>
      </c>
      <c r="N896" s="2">
        <f t="shared" si="57"/>
        <v>1.1154084504906361E-2</v>
      </c>
    </row>
    <row r="897" spans="1:14" x14ac:dyDescent="0.3">
      <c r="A897" s="2">
        <f t="shared" si="54"/>
        <v>0.24074800000016694</v>
      </c>
      <c r="B897">
        <v>3675.5791115000002</v>
      </c>
      <c r="C897">
        <v>100</v>
      </c>
      <c r="D897" t="s">
        <v>10</v>
      </c>
      <c r="E897">
        <v>0.70199999999999996</v>
      </c>
      <c r="F897">
        <v>-3.3661899566650298E-2</v>
      </c>
      <c r="G897">
        <v>4.8650512695312502E-2</v>
      </c>
      <c r="H897">
        <v>0</v>
      </c>
      <c r="I897">
        <v>-168.273</v>
      </c>
      <c r="J897">
        <v>-1.569</v>
      </c>
      <c r="K897">
        <v>0.48399999999999999</v>
      </c>
      <c r="L897" s="2">
        <f t="shared" si="55"/>
        <v>1.1165614676424756E-2</v>
      </c>
      <c r="M897" s="2">
        <f t="shared" si="56"/>
        <v>-1.4115254995716274E-2</v>
      </c>
      <c r="N897" s="2">
        <f t="shared" si="57"/>
        <v>1.1165614676424756E-2</v>
      </c>
    </row>
    <row r="898" spans="1:14" x14ac:dyDescent="0.3">
      <c r="A898" s="2">
        <f t="shared" si="54"/>
        <v>0.24094719999993686</v>
      </c>
      <c r="B898">
        <v>3675.5793107</v>
      </c>
      <c r="C898">
        <v>100</v>
      </c>
      <c r="D898" t="s">
        <v>10</v>
      </c>
      <c r="E898">
        <v>0.70199999999999996</v>
      </c>
      <c r="F898">
        <v>-3.3661899566650298E-2</v>
      </c>
      <c r="G898">
        <v>4.8650512695312502E-2</v>
      </c>
      <c r="H898">
        <v>0</v>
      </c>
      <c r="I898">
        <v>-168.273</v>
      </c>
      <c r="J898">
        <v>-1.569</v>
      </c>
      <c r="K898">
        <v>0.48399999999999999</v>
      </c>
      <c r="L898" s="2">
        <f t="shared" si="55"/>
        <v>1.1175305858542468E-2</v>
      </c>
      <c r="M898" s="2">
        <f t="shared" si="56"/>
        <v>-1.4121960446102205E-2</v>
      </c>
      <c r="N898" s="2">
        <f t="shared" si="57"/>
        <v>1.1175305858542468E-2</v>
      </c>
    </row>
    <row r="899" spans="1:14" x14ac:dyDescent="0.3">
      <c r="A899" s="2">
        <f t="shared" ref="A899:A962" si="58">B899-$B$2</f>
        <v>0.24111589999984062</v>
      </c>
      <c r="B899">
        <v>3675.5794793999999</v>
      </c>
      <c r="C899">
        <v>100</v>
      </c>
      <c r="D899" t="s">
        <v>10</v>
      </c>
      <c r="E899">
        <v>0.70199999999999996</v>
      </c>
      <c r="F899">
        <v>-3.3661899566650298E-2</v>
      </c>
      <c r="G899">
        <v>4.8650512695312502E-2</v>
      </c>
      <c r="H899">
        <v>0</v>
      </c>
      <c r="I899">
        <v>-168.273</v>
      </c>
      <c r="J899">
        <v>-1.569</v>
      </c>
      <c r="K899">
        <v>0.48399999999999999</v>
      </c>
      <c r="L899" s="2">
        <f t="shared" si="55"/>
        <v>1.1183513200029485E-2</v>
      </c>
      <c r="M899" s="2">
        <f t="shared" si="56"/>
        <v>-1.4127639208555859E-2</v>
      </c>
      <c r="N899" s="2">
        <f t="shared" si="57"/>
        <v>1.1183513200029485E-2</v>
      </c>
    </row>
    <row r="900" spans="1:14" x14ac:dyDescent="0.3">
      <c r="A900" s="2">
        <f t="shared" si="58"/>
        <v>0.24133019999999306</v>
      </c>
      <c r="B900">
        <v>3675.5796937</v>
      </c>
      <c r="C900">
        <v>100</v>
      </c>
      <c r="D900" t="s">
        <v>10</v>
      </c>
      <c r="E900">
        <v>0.70199999999999996</v>
      </c>
      <c r="F900">
        <v>-3.3661899566650298E-2</v>
      </c>
      <c r="G900">
        <v>4.8650512695312502E-2</v>
      </c>
      <c r="H900">
        <v>0</v>
      </c>
      <c r="I900">
        <v>-168.273</v>
      </c>
      <c r="J900">
        <v>-1.569</v>
      </c>
      <c r="K900">
        <v>0.48399999999999999</v>
      </c>
      <c r="L900" s="2">
        <f t="shared" ref="L900:L963" si="59">N899+(G900*(A900-A899))</f>
        <v>1.1193939004907507E-2</v>
      </c>
      <c r="M900" s="2">
        <f t="shared" ref="M900:M963" si="60">M899+(F900*(A900-A899))</f>
        <v>-1.4134852953638123E-2</v>
      </c>
      <c r="N900" s="2">
        <f t="shared" ref="N900:N963" si="61">N899+(G900*(A900-A899))</f>
        <v>1.1193939004907507E-2</v>
      </c>
    </row>
    <row r="901" spans="1:14" x14ac:dyDescent="0.3">
      <c r="A901" s="2">
        <f t="shared" si="58"/>
        <v>0.24150599999984479</v>
      </c>
      <c r="B901">
        <v>3675.5798694999999</v>
      </c>
      <c r="C901">
        <v>100</v>
      </c>
      <c r="D901" t="s">
        <v>10</v>
      </c>
      <c r="E901">
        <v>0.70199999999999996</v>
      </c>
      <c r="F901">
        <v>-3.3661899566650298E-2</v>
      </c>
      <c r="G901">
        <v>4.8650512695312502E-2</v>
      </c>
      <c r="H901">
        <v>0</v>
      </c>
      <c r="I901">
        <v>-168.273</v>
      </c>
      <c r="J901">
        <v>-1.569</v>
      </c>
      <c r="K901">
        <v>0.48399999999999999</v>
      </c>
      <c r="L901" s="2">
        <f t="shared" si="59"/>
        <v>1.120249176503213E-2</v>
      </c>
      <c r="M901" s="2">
        <f t="shared" si="60"/>
        <v>-1.4140770715576949E-2</v>
      </c>
      <c r="N901" s="2">
        <f t="shared" si="61"/>
        <v>1.120249176503213E-2</v>
      </c>
    </row>
    <row r="902" spans="1:14" x14ac:dyDescent="0.3">
      <c r="A902" s="2">
        <f t="shared" si="58"/>
        <v>0.24176720000014029</v>
      </c>
      <c r="B902">
        <v>3675.5801307000002</v>
      </c>
      <c r="C902">
        <v>100</v>
      </c>
      <c r="D902" t="s">
        <v>10</v>
      </c>
      <c r="E902">
        <v>0.70199999999999996</v>
      </c>
      <c r="F902">
        <v>-3.3661899566650298E-2</v>
      </c>
      <c r="G902">
        <v>4.8650512695312502E-2</v>
      </c>
      <c r="H902">
        <v>0</v>
      </c>
      <c r="I902">
        <v>-168.273</v>
      </c>
      <c r="J902">
        <v>-1.569</v>
      </c>
      <c r="K902">
        <v>0.48399999999999999</v>
      </c>
      <c r="L902" s="2">
        <f t="shared" si="59"/>
        <v>1.1215199278962522E-2</v>
      </c>
      <c r="M902" s="2">
        <f t="shared" si="60"/>
        <v>-1.4149563203753705E-2</v>
      </c>
      <c r="N902" s="2">
        <f t="shared" si="61"/>
        <v>1.1215199278962522E-2</v>
      </c>
    </row>
    <row r="903" spans="1:14" x14ac:dyDescent="0.3">
      <c r="A903" s="2">
        <f t="shared" si="58"/>
        <v>0.24199480000015683</v>
      </c>
      <c r="B903">
        <v>3675.5803583000002</v>
      </c>
      <c r="C903">
        <v>100</v>
      </c>
      <c r="D903" t="s">
        <v>10</v>
      </c>
      <c r="E903">
        <v>0.70199999999999996</v>
      </c>
      <c r="F903">
        <v>-3.3661899566650298E-2</v>
      </c>
      <c r="G903">
        <v>4.8650512695312502E-2</v>
      </c>
      <c r="H903">
        <v>0</v>
      </c>
      <c r="I903">
        <v>-168.273</v>
      </c>
      <c r="J903">
        <v>-1.569</v>
      </c>
      <c r="K903">
        <v>0.48399999999999999</v>
      </c>
      <c r="L903" s="2">
        <f t="shared" si="59"/>
        <v>1.122627213565278E-2</v>
      </c>
      <c r="M903" s="2">
        <f t="shared" si="60"/>
        <v>-1.4157224652095632E-2</v>
      </c>
      <c r="N903" s="2">
        <f t="shared" si="61"/>
        <v>1.122627213565278E-2</v>
      </c>
    </row>
    <row r="904" spans="1:14" x14ac:dyDescent="0.3">
      <c r="A904" s="2">
        <f t="shared" si="58"/>
        <v>0.24218389999987266</v>
      </c>
      <c r="B904">
        <v>3675.5805473999999</v>
      </c>
      <c r="C904">
        <v>100</v>
      </c>
      <c r="D904" t="s">
        <v>10</v>
      </c>
      <c r="E904">
        <v>0.70199999999999996</v>
      </c>
      <c r="F904">
        <v>-3.3661899566650298E-2</v>
      </c>
      <c r="G904">
        <v>4.8650512695312502E-2</v>
      </c>
      <c r="H904">
        <v>0</v>
      </c>
      <c r="I904">
        <v>-168.273</v>
      </c>
      <c r="J904">
        <v>-1.569</v>
      </c>
      <c r="K904">
        <v>0.48399999999999999</v>
      </c>
      <c r="L904" s="2">
        <f t="shared" si="59"/>
        <v>1.1235471947589639E-2</v>
      </c>
      <c r="M904" s="2">
        <f t="shared" si="60"/>
        <v>-1.4163590117294121E-2</v>
      </c>
      <c r="N904" s="2">
        <f t="shared" si="61"/>
        <v>1.1235471947589639E-2</v>
      </c>
    </row>
    <row r="905" spans="1:14" x14ac:dyDescent="0.3">
      <c r="A905" s="2">
        <f t="shared" si="58"/>
        <v>0.24239140000008774</v>
      </c>
      <c r="B905">
        <v>3675.5807549000001</v>
      </c>
      <c r="C905">
        <v>100</v>
      </c>
      <c r="D905" t="s">
        <v>10</v>
      </c>
      <c r="E905">
        <v>0.70199999999999996</v>
      </c>
      <c r="F905">
        <v>-3.3661899566650298E-2</v>
      </c>
      <c r="G905">
        <v>4.8650512695312502E-2</v>
      </c>
      <c r="H905">
        <v>0</v>
      </c>
      <c r="I905">
        <v>-168.273</v>
      </c>
      <c r="J905">
        <v>-1.569</v>
      </c>
      <c r="K905">
        <v>0.48399999999999999</v>
      </c>
      <c r="L905" s="2">
        <f t="shared" si="59"/>
        <v>1.1245566928984379E-2</v>
      </c>
      <c r="M905" s="2">
        <f t="shared" si="60"/>
        <v>-1.417057496146144E-2</v>
      </c>
      <c r="N905" s="2">
        <f t="shared" si="61"/>
        <v>1.1245566928984379E-2</v>
      </c>
    </row>
    <row r="906" spans="1:14" x14ac:dyDescent="0.3">
      <c r="A906" s="2">
        <f t="shared" si="58"/>
        <v>0.2425692000001618</v>
      </c>
      <c r="B906">
        <v>3675.5809327000002</v>
      </c>
      <c r="C906">
        <v>100</v>
      </c>
      <c r="D906" t="s">
        <v>10</v>
      </c>
      <c r="E906">
        <v>0.70199999999999996</v>
      </c>
      <c r="F906">
        <v>-3.3661899566650298E-2</v>
      </c>
      <c r="G906">
        <v>4.8650512695312502E-2</v>
      </c>
      <c r="H906">
        <v>0</v>
      </c>
      <c r="I906">
        <v>-168.273</v>
      </c>
      <c r="J906">
        <v>-1.569</v>
      </c>
      <c r="K906">
        <v>0.48399999999999999</v>
      </c>
      <c r="L906" s="2">
        <f t="shared" si="59"/>
        <v>1.1254216990145208E-2</v>
      </c>
      <c r="M906" s="2">
        <f t="shared" si="60"/>
        <v>-1.4176560047206884E-2</v>
      </c>
      <c r="N906" s="2">
        <f t="shared" si="61"/>
        <v>1.1254216990145208E-2</v>
      </c>
    </row>
    <row r="907" spans="1:14" x14ac:dyDescent="0.3">
      <c r="A907" s="2">
        <f t="shared" si="58"/>
        <v>0.24275780000016312</v>
      </c>
      <c r="B907">
        <v>3675.5811213000002</v>
      </c>
      <c r="C907">
        <v>100</v>
      </c>
      <c r="D907" t="s">
        <v>10</v>
      </c>
      <c r="E907">
        <v>0.70199999999999996</v>
      </c>
      <c r="F907">
        <v>-3.3661899566650298E-2</v>
      </c>
      <c r="G907">
        <v>4.8650512695312502E-2</v>
      </c>
      <c r="H907">
        <v>0</v>
      </c>
      <c r="I907">
        <v>-168.273</v>
      </c>
      <c r="J907">
        <v>-1.569</v>
      </c>
      <c r="K907">
        <v>0.48399999999999999</v>
      </c>
      <c r="L907" s="2">
        <f t="shared" si="59"/>
        <v>1.1263392476839608E-2</v>
      </c>
      <c r="M907" s="2">
        <f t="shared" si="60"/>
        <v>-1.4182908681465198E-2</v>
      </c>
      <c r="N907" s="2">
        <f t="shared" si="61"/>
        <v>1.1263392476839608E-2</v>
      </c>
    </row>
    <row r="908" spans="1:14" x14ac:dyDescent="0.3">
      <c r="A908" s="2">
        <f t="shared" si="58"/>
        <v>0.24297669999987193</v>
      </c>
      <c r="B908">
        <v>3675.5813401999999</v>
      </c>
      <c r="C908">
        <v>100</v>
      </c>
      <c r="D908" t="s">
        <v>10</v>
      </c>
      <c r="E908">
        <v>0.70199999999999996</v>
      </c>
      <c r="F908">
        <v>-3.3661899566650298E-2</v>
      </c>
      <c r="G908">
        <v>4.8650512695312502E-2</v>
      </c>
      <c r="H908">
        <v>0</v>
      </c>
      <c r="I908">
        <v>-168.273</v>
      </c>
      <c r="J908">
        <v>-1.569</v>
      </c>
      <c r="K908">
        <v>0.48399999999999999</v>
      </c>
      <c r="L908" s="2">
        <f t="shared" si="59"/>
        <v>1.1274042074054446E-2</v>
      </c>
      <c r="M908" s="2">
        <f t="shared" si="60"/>
        <v>-1.4190277271270535E-2</v>
      </c>
      <c r="N908" s="2">
        <f t="shared" si="61"/>
        <v>1.1274042074054446E-2</v>
      </c>
    </row>
    <row r="909" spans="1:14" x14ac:dyDescent="0.3">
      <c r="A909" s="2">
        <f t="shared" si="58"/>
        <v>0.2431640999998308</v>
      </c>
      <c r="B909">
        <v>3675.5815275999998</v>
      </c>
      <c r="C909">
        <v>100</v>
      </c>
      <c r="D909" t="s">
        <v>10</v>
      </c>
      <c r="E909">
        <v>0.70199999999999996</v>
      </c>
      <c r="F909">
        <v>-3.3661899566650298E-2</v>
      </c>
      <c r="G909">
        <v>4.8650512695312502E-2</v>
      </c>
      <c r="H909">
        <v>0</v>
      </c>
      <c r="I909">
        <v>-168.273</v>
      </c>
      <c r="J909">
        <v>-1.569</v>
      </c>
      <c r="K909">
        <v>0.48399999999999999</v>
      </c>
      <c r="L909" s="2">
        <f t="shared" si="59"/>
        <v>1.1283159180131548E-2</v>
      </c>
      <c r="M909" s="2">
        <f t="shared" si="60"/>
        <v>-1.4196585511247941E-2</v>
      </c>
      <c r="N909" s="2">
        <f t="shared" si="61"/>
        <v>1.1283159180131548E-2</v>
      </c>
    </row>
    <row r="910" spans="1:14" x14ac:dyDescent="0.3">
      <c r="A910" s="2">
        <f t="shared" si="58"/>
        <v>0.24334659999976793</v>
      </c>
      <c r="B910">
        <v>3675.5817100999998</v>
      </c>
      <c r="C910">
        <v>100</v>
      </c>
      <c r="D910" t="s">
        <v>10</v>
      </c>
      <c r="E910">
        <v>0.70199999999999996</v>
      </c>
      <c r="F910">
        <v>-3.3661899566650298E-2</v>
      </c>
      <c r="G910">
        <v>4.8650512695312502E-2</v>
      </c>
      <c r="H910">
        <v>0</v>
      </c>
      <c r="I910">
        <v>-168.273</v>
      </c>
      <c r="J910">
        <v>-1.569</v>
      </c>
      <c r="K910">
        <v>0.48399999999999999</v>
      </c>
      <c r="L910" s="2">
        <f t="shared" si="59"/>
        <v>1.1292037898695383E-2</v>
      </c>
      <c r="M910" s="2">
        <f t="shared" si="60"/>
        <v>-1.4202728807916738E-2</v>
      </c>
      <c r="N910" s="2">
        <f t="shared" si="61"/>
        <v>1.1292037898695383E-2</v>
      </c>
    </row>
    <row r="911" spans="1:14" x14ac:dyDescent="0.3">
      <c r="A911" s="2">
        <f t="shared" si="58"/>
        <v>0.24353960000007646</v>
      </c>
      <c r="B911">
        <v>3675.5819031000001</v>
      </c>
      <c r="C911">
        <v>100</v>
      </c>
      <c r="D911" t="s">
        <v>10</v>
      </c>
      <c r="E911">
        <v>0.70199999999999996</v>
      </c>
      <c r="F911">
        <v>-3.3661899566650298E-2</v>
      </c>
      <c r="G911">
        <v>4.8650512695312502E-2</v>
      </c>
      <c r="H911">
        <v>0</v>
      </c>
      <c r="I911">
        <v>-168.273</v>
      </c>
      <c r="J911">
        <v>-1.569</v>
      </c>
      <c r="K911">
        <v>0.48399999999999999</v>
      </c>
      <c r="L911" s="2">
        <f t="shared" si="59"/>
        <v>1.1301427447660588E-2</v>
      </c>
      <c r="M911" s="2">
        <f t="shared" si="60"/>
        <v>-1.4209225554543488E-2</v>
      </c>
      <c r="N911" s="2">
        <f t="shared" si="61"/>
        <v>1.1301427447660588E-2</v>
      </c>
    </row>
    <row r="912" spans="1:14" x14ac:dyDescent="0.3">
      <c r="A912" s="2">
        <f t="shared" si="58"/>
        <v>0.24373340000011012</v>
      </c>
      <c r="B912">
        <v>3675.5820969000001</v>
      </c>
      <c r="C912">
        <v>100</v>
      </c>
      <c r="D912" t="s">
        <v>10</v>
      </c>
      <c r="E912">
        <v>0.70199999999999996</v>
      </c>
      <c r="F912">
        <v>-3.3661899566650298E-2</v>
      </c>
      <c r="G912">
        <v>4.8650512695312502E-2</v>
      </c>
      <c r="H912">
        <v>0</v>
      </c>
      <c r="I912">
        <v>-168.273</v>
      </c>
      <c r="J912">
        <v>-1.569</v>
      </c>
      <c r="K912">
        <v>0.48399999999999999</v>
      </c>
      <c r="L912" s="2">
        <f t="shared" si="59"/>
        <v>1.1310855917022578E-2</v>
      </c>
      <c r="M912" s="2">
        <f t="shared" si="60"/>
        <v>-1.4215749230680638E-2</v>
      </c>
      <c r="N912" s="2">
        <f t="shared" si="61"/>
        <v>1.1310855917022578E-2</v>
      </c>
    </row>
    <row r="913" spans="1:14" x14ac:dyDescent="0.3">
      <c r="A913" s="2">
        <f t="shared" si="58"/>
        <v>0.24390889999995125</v>
      </c>
      <c r="B913">
        <v>3675.5822724</v>
      </c>
      <c r="C913">
        <v>100</v>
      </c>
      <c r="D913" t="s">
        <v>10</v>
      </c>
      <c r="E913">
        <v>0.70199999999999996</v>
      </c>
      <c r="F913">
        <v>-3.3661899566650298E-2</v>
      </c>
      <c r="G913">
        <v>4.8650512695312502E-2</v>
      </c>
      <c r="H913">
        <v>0</v>
      </c>
      <c r="I913">
        <v>-168.273</v>
      </c>
      <c r="J913">
        <v>-1.569</v>
      </c>
      <c r="K913">
        <v>0.48399999999999999</v>
      </c>
      <c r="L913" s="2">
        <f t="shared" si="59"/>
        <v>1.1319394081992876E-2</v>
      </c>
      <c r="M913" s="2">
        <f t="shared" si="60"/>
        <v>-1.4221656894049237E-2</v>
      </c>
      <c r="N913" s="2">
        <f t="shared" si="61"/>
        <v>1.1319394081992876E-2</v>
      </c>
    </row>
    <row r="914" spans="1:14" x14ac:dyDescent="0.3">
      <c r="A914" s="2">
        <f t="shared" si="58"/>
        <v>0.24409830000013244</v>
      </c>
      <c r="B914">
        <v>3675.5824618000001</v>
      </c>
      <c r="C914">
        <v>100</v>
      </c>
      <c r="D914" t="s">
        <v>10</v>
      </c>
      <c r="E914">
        <v>0.70199999999999996</v>
      </c>
      <c r="F914">
        <v>-3.3661899566650298E-2</v>
      </c>
      <c r="G914">
        <v>4.8650512695312502E-2</v>
      </c>
      <c r="H914">
        <v>0</v>
      </c>
      <c r="I914">
        <v>-168.273</v>
      </c>
      <c r="J914">
        <v>-1.569</v>
      </c>
      <c r="K914">
        <v>0.48399999999999999</v>
      </c>
      <c r="L914" s="2">
        <f t="shared" si="59"/>
        <v>1.1328608489106183E-2</v>
      </c>
      <c r="M914" s="2">
        <f t="shared" si="60"/>
        <v>-1.4228032457833259E-2</v>
      </c>
      <c r="N914" s="2">
        <f t="shared" si="61"/>
        <v>1.1328608489106183E-2</v>
      </c>
    </row>
    <row r="915" spans="1:14" x14ac:dyDescent="0.3">
      <c r="A915" s="2">
        <f t="shared" si="58"/>
        <v>0.24428149999994275</v>
      </c>
      <c r="B915">
        <v>3675.582645</v>
      </c>
      <c r="C915">
        <v>100</v>
      </c>
      <c r="D915" t="s">
        <v>10</v>
      </c>
      <c r="E915">
        <v>0.70199999999999996</v>
      </c>
      <c r="F915">
        <v>-3.3661899566650298E-2</v>
      </c>
      <c r="G915">
        <v>4.8650512695312502E-2</v>
      </c>
      <c r="H915">
        <v>0</v>
      </c>
      <c r="I915">
        <v>-168.273</v>
      </c>
      <c r="J915">
        <v>-1.569</v>
      </c>
      <c r="K915">
        <v>0.48399999999999999</v>
      </c>
      <c r="L915" s="2">
        <f t="shared" si="59"/>
        <v>1.1337521263022735E-2</v>
      </c>
      <c r="M915" s="2">
        <f t="shared" si="60"/>
        <v>-1.4234199317827484E-2</v>
      </c>
      <c r="N915" s="2">
        <f t="shared" si="61"/>
        <v>1.1337521263022735E-2</v>
      </c>
    </row>
    <row r="916" spans="1:14" x14ac:dyDescent="0.3">
      <c r="A916" s="2">
        <f t="shared" si="58"/>
        <v>0.24444820000007894</v>
      </c>
      <c r="B916">
        <v>3675.5828117000001</v>
      </c>
      <c r="C916">
        <v>100</v>
      </c>
      <c r="D916" t="s">
        <v>10</v>
      </c>
      <c r="E916">
        <v>0.70199999999999996</v>
      </c>
      <c r="F916">
        <v>-3.3661899566650298E-2</v>
      </c>
      <c r="G916">
        <v>4.8650512695312502E-2</v>
      </c>
      <c r="H916">
        <v>0</v>
      </c>
      <c r="I916">
        <v>-168.273</v>
      </c>
      <c r="J916">
        <v>-1.569</v>
      </c>
      <c r="K916">
        <v>0.48399999999999999</v>
      </c>
      <c r="L916" s="2">
        <f t="shared" si="59"/>
        <v>1.134563130349567E-2</v>
      </c>
      <c r="M916" s="2">
        <f t="shared" si="60"/>
        <v>-1.4239810756489829E-2</v>
      </c>
      <c r="N916" s="2">
        <f t="shared" si="61"/>
        <v>1.134563130349567E-2</v>
      </c>
    </row>
    <row r="917" spans="1:14" x14ac:dyDescent="0.3">
      <c r="A917" s="2">
        <f t="shared" si="58"/>
        <v>0.24461089999977048</v>
      </c>
      <c r="B917">
        <v>3675.5829743999998</v>
      </c>
      <c r="C917">
        <v>100</v>
      </c>
      <c r="D917" t="s">
        <v>10</v>
      </c>
      <c r="E917">
        <v>0.70199999999999996</v>
      </c>
      <c r="F917">
        <v>-3.3661899566650298E-2</v>
      </c>
      <c r="G917">
        <v>4.8650512695312502E-2</v>
      </c>
      <c r="H917">
        <v>0</v>
      </c>
      <c r="I917">
        <v>-168.273</v>
      </c>
      <c r="J917">
        <v>-1.569</v>
      </c>
      <c r="K917">
        <v>0.48399999999999999</v>
      </c>
      <c r="L917" s="2">
        <f t="shared" si="59"/>
        <v>1.1353546741896191E-2</v>
      </c>
      <c r="M917" s="2">
        <f t="shared" si="60"/>
        <v>-1.424528754753894E-2</v>
      </c>
      <c r="N917" s="2">
        <f t="shared" si="61"/>
        <v>1.1353546741896191E-2</v>
      </c>
    </row>
    <row r="918" spans="1:14" x14ac:dyDescent="0.3">
      <c r="A918" s="2">
        <f t="shared" si="58"/>
        <v>0.24479040000005625</v>
      </c>
      <c r="B918">
        <v>3675.5831539000001</v>
      </c>
      <c r="C918">
        <v>100</v>
      </c>
      <c r="D918" t="s">
        <v>10</v>
      </c>
      <c r="E918">
        <v>0.70199999999999996</v>
      </c>
      <c r="F918">
        <v>-3.3661899566650298E-2</v>
      </c>
      <c r="G918">
        <v>4.8650512695312502E-2</v>
      </c>
      <c r="H918">
        <v>0</v>
      </c>
      <c r="I918">
        <v>-168.273</v>
      </c>
      <c r="J918">
        <v>-1.569</v>
      </c>
      <c r="K918">
        <v>0.48399999999999999</v>
      </c>
      <c r="L918" s="2">
        <f t="shared" si="59"/>
        <v>1.1362279508938903E-2</v>
      </c>
      <c r="M918" s="2">
        <f t="shared" si="60"/>
        <v>-1.4251329858520774E-2</v>
      </c>
      <c r="N918" s="2">
        <f t="shared" si="61"/>
        <v>1.1362279508938903E-2</v>
      </c>
    </row>
    <row r="919" spans="1:14" x14ac:dyDescent="0.3">
      <c r="A919" s="2">
        <f t="shared" si="58"/>
        <v>0.24497419999988779</v>
      </c>
      <c r="B919">
        <v>3675.5833376999999</v>
      </c>
      <c r="C919">
        <v>100</v>
      </c>
      <c r="D919" t="s">
        <v>10</v>
      </c>
      <c r="E919">
        <v>0.70199999999999996</v>
      </c>
      <c r="F919">
        <v>-3.3661899566650298E-2</v>
      </c>
      <c r="G919">
        <v>4.8650512695312502E-2</v>
      </c>
      <c r="H919">
        <v>0</v>
      </c>
      <c r="I919">
        <v>-168.273</v>
      </c>
      <c r="J919">
        <v>-1.569</v>
      </c>
      <c r="K919">
        <v>0.48399999999999999</v>
      </c>
      <c r="L919" s="2">
        <f t="shared" si="59"/>
        <v>1.1371221473164106E-2</v>
      </c>
      <c r="M919" s="2">
        <f t="shared" si="60"/>
        <v>-1.4257516915655454E-2</v>
      </c>
      <c r="N919" s="2">
        <f t="shared" si="61"/>
        <v>1.1371221473164106E-2</v>
      </c>
    </row>
    <row r="920" spans="1:14" x14ac:dyDescent="0.3">
      <c r="A920" s="2">
        <f t="shared" si="58"/>
        <v>0.2451575000000048</v>
      </c>
      <c r="B920">
        <v>3675.583521</v>
      </c>
      <c r="C920">
        <v>100</v>
      </c>
      <c r="D920" t="s">
        <v>10</v>
      </c>
      <c r="E920">
        <v>0.70199999999999996</v>
      </c>
      <c r="F920">
        <v>-3.3661899566650298E-2</v>
      </c>
      <c r="G920">
        <v>4.8650512695312502E-2</v>
      </c>
      <c r="H920">
        <v>0</v>
      </c>
      <c r="I920">
        <v>-168.273</v>
      </c>
      <c r="J920">
        <v>-1.569</v>
      </c>
      <c r="K920">
        <v>0.48399999999999999</v>
      </c>
      <c r="L920" s="2">
        <f t="shared" si="59"/>
        <v>1.138013911214685E-2</v>
      </c>
      <c r="M920" s="2">
        <f t="shared" si="60"/>
        <v>-1.4263687141849959E-2</v>
      </c>
      <c r="N920" s="2">
        <f t="shared" si="61"/>
        <v>1.138013911214685E-2</v>
      </c>
    </row>
    <row r="921" spans="1:14" x14ac:dyDescent="0.3">
      <c r="A921" s="2">
        <f t="shared" si="58"/>
        <v>0.24534059999996316</v>
      </c>
      <c r="B921">
        <v>3675.5837041</v>
      </c>
      <c r="C921">
        <v>100</v>
      </c>
      <c r="D921" t="s">
        <v>10</v>
      </c>
      <c r="E921">
        <v>0.70199999999999996</v>
      </c>
      <c r="F921">
        <v>-3.3661899566650298E-2</v>
      </c>
      <c r="G921">
        <v>4.8650512695312502E-2</v>
      </c>
      <c r="H921">
        <v>0</v>
      </c>
      <c r="I921">
        <v>-168.273</v>
      </c>
      <c r="J921">
        <v>-1.569</v>
      </c>
      <c r="K921">
        <v>0.48399999999999999</v>
      </c>
      <c r="L921" s="2">
        <f t="shared" si="59"/>
        <v>1.1389047021019337E-2</v>
      </c>
      <c r="M921" s="2">
        <f t="shared" si="60"/>
        <v>-1.4269850635659212E-2</v>
      </c>
      <c r="N921" s="2">
        <f t="shared" si="61"/>
        <v>1.1389047021019337E-2</v>
      </c>
    </row>
    <row r="922" spans="1:14" x14ac:dyDescent="0.3">
      <c r="A922" s="2">
        <f t="shared" si="58"/>
        <v>0.24552670000002763</v>
      </c>
      <c r="B922">
        <v>3675.5838902</v>
      </c>
      <c r="C922">
        <v>100</v>
      </c>
      <c r="D922" t="s">
        <v>10</v>
      </c>
      <c r="E922">
        <v>0.70199999999999996</v>
      </c>
      <c r="F922">
        <v>-3.3661899566650298E-2</v>
      </c>
      <c r="G922">
        <v>4.8650512695312502E-2</v>
      </c>
      <c r="H922">
        <v>0</v>
      </c>
      <c r="I922">
        <v>-168.273</v>
      </c>
      <c r="J922">
        <v>-1.569</v>
      </c>
      <c r="K922">
        <v>0.48399999999999999</v>
      </c>
      <c r="L922" s="2">
        <f t="shared" si="59"/>
        <v>1.139810088143507E-2</v>
      </c>
      <c r="M922" s="2">
        <f t="shared" si="60"/>
        <v>-1.4276115115170735E-2</v>
      </c>
      <c r="N922" s="2">
        <f t="shared" si="61"/>
        <v>1.139810088143507E-2</v>
      </c>
    </row>
    <row r="923" spans="1:14" x14ac:dyDescent="0.3">
      <c r="A923" s="2">
        <f t="shared" si="58"/>
        <v>0.24607250000008207</v>
      </c>
      <c r="B923">
        <v>3675.5844360000001</v>
      </c>
      <c r="C923">
        <v>100</v>
      </c>
      <c r="D923" t="s">
        <v>10</v>
      </c>
      <c r="E923">
        <v>0.70199999999999996</v>
      </c>
      <c r="F923">
        <v>-3.3661899566650298E-2</v>
      </c>
      <c r="G923">
        <v>4.8650512695312502E-2</v>
      </c>
      <c r="H923">
        <v>0</v>
      </c>
      <c r="I923">
        <v>-168.273</v>
      </c>
      <c r="J923">
        <v>-1.569</v>
      </c>
      <c r="K923">
        <v>0.48399999999999999</v>
      </c>
      <c r="L923" s="2">
        <f t="shared" si="59"/>
        <v>1.1424654331266821E-2</v>
      </c>
      <c r="M923" s="2">
        <f t="shared" si="60"/>
        <v>-1.4294487779956046E-2</v>
      </c>
      <c r="N923" s="2">
        <f t="shared" si="61"/>
        <v>1.1424654331266821E-2</v>
      </c>
    </row>
    <row r="924" spans="1:14" x14ac:dyDescent="0.3">
      <c r="A924" s="2">
        <f t="shared" si="58"/>
        <v>0.24671020000005228</v>
      </c>
      <c r="B924">
        <v>3675.5850737000001</v>
      </c>
      <c r="C924">
        <v>100</v>
      </c>
      <c r="D924" t="s">
        <v>10</v>
      </c>
      <c r="E924">
        <v>0.70199999999999996</v>
      </c>
      <c r="F924">
        <v>-3.3661899566650298E-2</v>
      </c>
      <c r="G924">
        <v>4.8650512695312502E-2</v>
      </c>
      <c r="H924">
        <v>0</v>
      </c>
      <c r="I924">
        <v>-168.273</v>
      </c>
      <c r="J924">
        <v>-1.569</v>
      </c>
      <c r="K924">
        <v>0.48399999999999999</v>
      </c>
      <c r="L924" s="2">
        <f t="shared" si="59"/>
        <v>1.1455678763211172E-2</v>
      </c>
      <c r="M924" s="2">
        <f t="shared" si="60"/>
        <v>-1.4315953973308695E-2</v>
      </c>
      <c r="N924" s="2">
        <f t="shared" si="61"/>
        <v>1.1455678763211172E-2</v>
      </c>
    </row>
    <row r="925" spans="1:14" x14ac:dyDescent="0.3">
      <c r="A925" s="2">
        <f t="shared" si="58"/>
        <v>0.24713579999979629</v>
      </c>
      <c r="B925">
        <v>3675.5854992999998</v>
      </c>
      <c r="C925">
        <v>100</v>
      </c>
      <c r="D925" t="s">
        <v>10</v>
      </c>
      <c r="E925">
        <v>0.70199999999999996</v>
      </c>
      <c r="F925">
        <v>-3.3661899566650298E-2</v>
      </c>
      <c r="G925">
        <v>4.8650512695312502E-2</v>
      </c>
      <c r="H925">
        <v>0</v>
      </c>
      <c r="I925">
        <v>-168.273</v>
      </c>
      <c r="J925">
        <v>-1.569</v>
      </c>
      <c r="K925">
        <v>0.48399999999999999</v>
      </c>
      <c r="L925" s="2">
        <f t="shared" si="59"/>
        <v>1.1476384421401843E-2</v>
      </c>
      <c r="M925" s="2">
        <f t="shared" si="60"/>
        <v>-1.4330280477755645E-2</v>
      </c>
      <c r="N925" s="2">
        <f t="shared" si="61"/>
        <v>1.1476384421401843E-2</v>
      </c>
    </row>
    <row r="926" spans="1:14" x14ac:dyDescent="0.3">
      <c r="A926" s="2">
        <f t="shared" si="58"/>
        <v>0.24749740000015663</v>
      </c>
      <c r="B926">
        <v>3675.5858609000002</v>
      </c>
      <c r="C926">
        <v>100</v>
      </c>
      <c r="D926" t="s">
        <v>10</v>
      </c>
      <c r="E926">
        <v>0.70199999999999996</v>
      </c>
      <c r="F926">
        <v>-3.3661899566650298E-2</v>
      </c>
      <c r="G926">
        <v>4.8650512695312502E-2</v>
      </c>
      <c r="H926">
        <v>0</v>
      </c>
      <c r="I926">
        <v>-168.273</v>
      </c>
      <c r="J926">
        <v>-1.569</v>
      </c>
      <c r="K926">
        <v>0.48399999999999999</v>
      </c>
      <c r="L926" s="2">
        <f t="shared" si="59"/>
        <v>1.1493976446809998E-2</v>
      </c>
      <c r="M926" s="2">
        <f t="shared" si="60"/>
        <v>-1.4342452620651076E-2</v>
      </c>
      <c r="N926" s="2">
        <f t="shared" si="61"/>
        <v>1.1493976446809998E-2</v>
      </c>
    </row>
    <row r="927" spans="1:14" x14ac:dyDescent="0.3">
      <c r="A927" s="2">
        <f t="shared" si="58"/>
        <v>0.24794830000018919</v>
      </c>
      <c r="B927">
        <v>3675.5863118000002</v>
      </c>
      <c r="C927">
        <v>100</v>
      </c>
      <c r="D927" t="s">
        <v>10</v>
      </c>
      <c r="E927">
        <v>0.70199999999999996</v>
      </c>
      <c r="F927">
        <v>-3.3661899566650298E-2</v>
      </c>
      <c r="G927">
        <v>4.8650512695312502E-2</v>
      </c>
      <c r="H927">
        <v>0</v>
      </c>
      <c r="I927">
        <v>-168.273</v>
      </c>
      <c r="J927">
        <v>-1.569</v>
      </c>
      <c r="K927">
        <v>0.48399999999999999</v>
      </c>
      <c r="L927" s="2">
        <f t="shared" si="59"/>
        <v>1.1515912962985899E-2</v>
      </c>
      <c r="M927" s="2">
        <f t="shared" si="60"/>
        <v>-1.4357630771166774E-2</v>
      </c>
      <c r="N927" s="2">
        <f t="shared" si="61"/>
        <v>1.1515912962985899E-2</v>
      </c>
    </row>
    <row r="928" spans="1:14" x14ac:dyDescent="0.3">
      <c r="A928" s="2">
        <f t="shared" si="58"/>
        <v>0.24830719999999928</v>
      </c>
      <c r="B928">
        <v>3675.5866707</v>
      </c>
      <c r="C928">
        <v>100</v>
      </c>
      <c r="D928" t="s">
        <v>10</v>
      </c>
      <c r="E928">
        <v>0.70199999999999996</v>
      </c>
      <c r="F928">
        <v>-3.3661899566650298E-2</v>
      </c>
      <c r="G928">
        <v>4.8650512695312502E-2</v>
      </c>
      <c r="H928">
        <v>0</v>
      </c>
      <c r="I928">
        <v>-168.273</v>
      </c>
      <c r="J928">
        <v>-1.569</v>
      </c>
      <c r="K928">
        <v>0.48399999999999999</v>
      </c>
      <c r="L928" s="2">
        <f t="shared" si="59"/>
        <v>1.1533373631983007E-2</v>
      </c>
      <c r="M928" s="2">
        <f t="shared" si="60"/>
        <v>-1.4369712026914852E-2</v>
      </c>
      <c r="N928" s="2">
        <f t="shared" si="61"/>
        <v>1.1533373631983007E-2</v>
      </c>
    </row>
    <row r="929" spans="1:14" x14ac:dyDescent="0.3">
      <c r="A929" s="2">
        <f t="shared" si="58"/>
        <v>0.24866650000012669</v>
      </c>
      <c r="B929">
        <v>3675.5870300000001</v>
      </c>
      <c r="C929">
        <v>100</v>
      </c>
      <c r="D929" t="s">
        <v>10</v>
      </c>
      <c r="E929">
        <v>0.70199999999999996</v>
      </c>
      <c r="F929">
        <v>-3.3661899566650298E-2</v>
      </c>
      <c r="G929">
        <v>4.8650512695312502E-2</v>
      </c>
      <c r="H929">
        <v>0</v>
      </c>
      <c r="I929">
        <v>-168.273</v>
      </c>
      <c r="J929">
        <v>-1.569</v>
      </c>
      <c r="K929">
        <v>0.48399999999999999</v>
      </c>
      <c r="L929" s="2">
        <f t="shared" si="59"/>
        <v>1.1550853761200632E-2</v>
      </c>
      <c r="M929" s="2">
        <f t="shared" si="60"/>
        <v>-1.4381806747433439E-2</v>
      </c>
      <c r="N929" s="2">
        <f t="shared" si="61"/>
        <v>1.1550853761200632E-2</v>
      </c>
    </row>
    <row r="930" spans="1:14" x14ac:dyDescent="0.3">
      <c r="A930" s="2">
        <f t="shared" si="58"/>
        <v>0.24901199999976598</v>
      </c>
      <c r="B930">
        <v>3675.5873754999998</v>
      </c>
      <c r="C930">
        <v>100</v>
      </c>
      <c r="D930" t="s">
        <v>10</v>
      </c>
      <c r="E930">
        <v>0.70199999999999996</v>
      </c>
      <c r="F930">
        <v>-3.3661899566650298E-2</v>
      </c>
      <c r="G930">
        <v>4.8650512695312502E-2</v>
      </c>
      <c r="H930">
        <v>0</v>
      </c>
      <c r="I930">
        <v>-168.273</v>
      </c>
      <c r="J930">
        <v>-1.569</v>
      </c>
      <c r="K930">
        <v>0.48399999999999999</v>
      </c>
      <c r="L930" s="2">
        <f t="shared" si="59"/>
        <v>1.1567662513319314E-2</v>
      </c>
      <c r="M930" s="2">
        <f t="shared" si="60"/>
        <v>-1.4393436933721573E-2</v>
      </c>
      <c r="N930" s="2">
        <f t="shared" si="61"/>
        <v>1.1567662513319314E-2</v>
      </c>
    </row>
    <row r="931" spans="1:14" x14ac:dyDescent="0.3">
      <c r="A931" s="2">
        <f t="shared" si="58"/>
        <v>0.24928140000019994</v>
      </c>
      <c r="B931">
        <v>3675.5876449000002</v>
      </c>
      <c r="C931">
        <v>100</v>
      </c>
      <c r="D931" t="s">
        <v>10</v>
      </c>
      <c r="E931">
        <v>0.70199999999999996</v>
      </c>
      <c r="F931">
        <v>-3.3661899566650298E-2</v>
      </c>
      <c r="G931">
        <v>4.8650512695312502E-2</v>
      </c>
      <c r="H931">
        <v>0</v>
      </c>
      <c r="I931">
        <v>-168.273</v>
      </c>
      <c r="J931">
        <v>-1.569</v>
      </c>
      <c r="K931">
        <v>0.48399999999999999</v>
      </c>
      <c r="L931" s="2">
        <f t="shared" si="59"/>
        <v>1.1580768961460543E-2</v>
      </c>
      <c r="M931" s="2">
        <f t="shared" si="60"/>
        <v>-1.4402505449479436E-2</v>
      </c>
      <c r="N931" s="2">
        <f t="shared" si="61"/>
        <v>1.1580768961460543E-2</v>
      </c>
    </row>
    <row r="932" spans="1:14" x14ac:dyDescent="0.3">
      <c r="A932" s="2">
        <f t="shared" si="58"/>
        <v>0.24946799999997893</v>
      </c>
      <c r="B932">
        <v>3675.5878315</v>
      </c>
      <c r="C932">
        <v>100</v>
      </c>
      <c r="D932" t="s">
        <v>10</v>
      </c>
      <c r="E932">
        <v>0.70199999999999996</v>
      </c>
      <c r="F932">
        <v>-3.3661899566650298E-2</v>
      </c>
      <c r="G932">
        <v>4.8650512695312502E-2</v>
      </c>
      <c r="H932">
        <v>0</v>
      </c>
      <c r="I932">
        <v>-168.273</v>
      </c>
      <c r="J932">
        <v>-1.569</v>
      </c>
      <c r="K932">
        <v>0.48399999999999999</v>
      </c>
      <c r="L932" s="2">
        <f t="shared" si="59"/>
        <v>1.1589847147118736E-2</v>
      </c>
      <c r="M932" s="2">
        <f t="shared" si="60"/>
        <v>-1.4408786759931133E-2</v>
      </c>
      <c r="N932" s="2">
        <f t="shared" si="61"/>
        <v>1.1589847147118736E-2</v>
      </c>
    </row>
    <row r="933" spans="1:14" x14ac:dyDescent="0.3">
      <c r="A933" s="2">
        <f t="shared" si="58"/>
        <v>0.24970889999985957</v>
      </c>
      <c r="B933">
        <v>3675.5880723999999</v>
      </c>
      <c r="C933">
        <v>100</v>
      </c>
      <c r="D933" t="s">
        <v>10</v>
      </c>
      <c r="E933">
        <v>0.70199999999999996</v>
      </c>
      <c r="F933">
        <v>-3.3661899566650298E-2</v>
      </c>
      <c r="G933">
        <v>4.8650512695312502E-2</v>
      </c>
      <c r="H933">
        <v>0</v>
      </c>
      <c r="I933">
        <v>-168.273</v>
      </c>
      <c r="J933">
        <v>-1.569</v>
      </c>
      <c r="K933">
        <v>0.48399999999999999</v>
      </c>
      <c r="L933" s="2">
        <f t="shared" si="59"/>
        <v>1.160156705562123E-2</v>
      </c>
      <c r="M933" s="2">
        <f t="shared" si="60"/>
        <v>-1.4416895911532722E-2</v>
      </c>
      <c r="N933" s="2">
        <f t="shared" si="61"/>
        <v>1.160156705562123E-2</v>
      </c>
    </row>
    <row r="934" spans="1:14" x14ac:dyDescent="0.3">
      <c r="A934" s="2">
        <f t="shared" si="58"/>
        <v>0.2499072000000524</v>
      </c>
      <c r="B934">
        <v>3675.5882707000001</v>
      </c>
      <c r="C934">
        <v>100</v>
      </c>
      <c r="D934" t="s">
        <v>10</v>
      </c>
      <c r="E934">
        <v>0.70199999999999996</v>
      </c>
      <c r="F934">
        <v>-3.3661899566650298E-2</v>
      </c>
      <c r="G934">
        <v>4.8650512695312502E-2</v>
      </c>
      <c r="H934">
        <v>0</v>
      </c>
      <c r="I934">
        <v>-168.273</v>
      </c>
      <c r="J934">
        <v>-1.569</v>
      </c>
      <c r="K934">
        <v>0.48399999999999999</v>
      </c>
      <c r="L934" s="2">
        <f t="shared" si="59"/>
        <v>1.1611214452298091E-2</v>
      </c>
      <c r="M934" s="2">
        <f t="shared" si="60"/>
        <v>-1.442357106622328E-2</v>
      </c>
      <c r="N934" s="2">
        <f t="shared" si="61"/>
        <v>1.1611214452298091E-2</v>
      </c>
    </row>
    <row r="935" spans="1:14" x14ac:dyDescent="0.3">
      <c r="A935" s="2">
        <f t="shared" si="58"/>
        <v>0.25007760000016788</v>
      </c>
      <c r="B935">
        <v>3675.5884411000002</v>
      </c>
      <c r="C935">
        <v>100</v>
      </c>
      <c r="D935" t="s">
        <v>10</v>
      </c>
      <c r="E935">
        <v>0.70199999999999996</v>
      </c>
      <c r="F935">
        <v>-3.3661899566650298E-2</v>
      </c>
      <c r="G935">
        <v>4.8650512695312502E-2</v>
      </c>
      <c r="H935">
        <v>0</v>
      </c>
      <c r="I935">
        <v>-168.273</v>
      </c>
      <c r="J935">
        <v>-1.569</v>
      </c>
      <c r="K935">
        <v>0.48399999999999999</v>
      </c>
      <c r="L935" s="2">
        <f t="shared" si="59"/>
        <v>1.1619504499666991E-2</v>
      </c>
      <c r="M935" s="2">
        <f t="shared" si="60"/>
        <v>-1.4429307053913324E-2</v>
      </c>
      <c r="N935" s="2">
        <f t="shared" si="61"/>
        <v>1.1619504499666991E-2</v>
      </c>
    </row>
    <row r="936" spans="1:14" x14ac:dyDescent="0.3">
      <c r="A936" s="2">
        <f t="shared" si="58"/>
        <v>0.25026840000009543</v>
      </c>
      <c r="B936">
        <v>3675.5886319000001</v>
      </c>
      <c r="C936">
        <v>100</v>
      </c>
      <c r="D936" t="s">
        <v>10</v>
      </c>
      <c r="E936">
        <v>0.70199999999999996</v>
      </c>
      <c r="F936">
        <v>-3.3661899566650298E-2</v>
      </c>
      <c r="G936">
        <v>4.8650512695312502E-2</v>
      </c>
      <c r="H936">
        <v>0</v>
      </c>
      <c r="I936">
        <v>-168.273</v>
      </c>
      <c r="J936">
        <v>-1.569</v>
      </c>
      <c r="K936">
        <v>0.48399999999999999</v>
      </c>
      <c r="L936" s="2">
        <f t="shared" si="59"/>
        <v>1.1628787017485731E-2</v>
      </c>
      <c r="M936" s="2">
        <f t="shared" si="60"/>
        <v>-1.4435729744348202E-2</v>
      </c>
      <c r="N936" s="2">
        <f t="shared" si="61"/>
        <v>1.1628787017485731E-2</v>
      </c>
    </row>
    <row r="937" spans="1:14" x14ac:dyDescent="0.3">
      <c r="A937" s="2">
        <f t="shared" si="58"/>
        <v>0.25044849999994767</v>
      </c>
      <c r="B937">
        <v>3675.588812</v>
      </c>
      <c r="C937">
        <v>100</v>
      </c>
      <c r="D937" t="s">
        <v>10</v>
      </c>
      <c r="E937">
        <v>0.70199999999999996</v>
      </c>
      <c r="F937">
        <v>-3.3661899566650298E-2</v>
      </c>
      <c r="G937">
        <v>4.8650512695312502E-2</v>
      </c>
      <c r="H937">
        <v>0</v>
      </c>
      <c r="I937">
        <v>-168.273</v>
      </c>
      <c r="J937">
        <v>-1.569</v>
      </c>
      <c r="K937">
        <v>0.48399999999999999</v>
      </c>
      <c r="L937" s="2">
        <f t="shared" si="59"/>
        <v>1.1637548974814969E-2</v>
      </c>
      <c r="M937" s="2">
        <f t="shared" si="60"/>
        <v>-1.4441792252455182E-2</v>
      </c>
      <c r="N937" s="2">
        <f t="shared" si="61"/>
        <v>1.1637548974814969E-2</v>
      </c>
    </row>
    <row r="938" spans="1:14" x14ac:dyDescent="0.3">
      <c r="A938" s="2">
        <f t="shared" si="58"/>
        <v>0.25062459999981002</v>
      </c>
      <c r="B938">
        <v>3675.5889880999998</v>
      </c>
      <c r="C938">
        <v>100</v>
      </c>
      <c r="D938" t="s">
        <v>10</v>
      </c>
      <c r="E938">
        <v>0.70199999999999996</v>
      </c>
      <c r="F938">
        <v>-3.3661899566650298E-2</v>
      </c>
      <c r="G938">
        <v>4.8650512695312502E-2</v>
      </c>
      <c r="H938">
        <v>0</v>
      </c>
      <c r="I938">
        <v>-168.273</v>
      </c>
      <c r="J938">
        <v>-1.569</v>
      </c>
      <c r="K938">
        <v>0.48399999999999999</v>
      </c>
      <c r="L938" s="2">
        <f t="shared" si="59"/>
        <v>1.1646116330093917E-2</v>
      </c>
      <c r="M938" s="2">
        <f t="shared" si="60"/>
        <v>-1.4447720112964236E-2</v>
      </c>
      <c r="N938" s="2">
        <f t="shared" si="61"/>
        <v>1.1646116330093917E-2</v>
      </c>
    </row>
    <row r="939" spans="1:14" x14ac:dyDescent="0.3">
      <c r="A939" s="2">
        <f t="shared" si="58"/>
        <v>0.2507964000001266</v>
      </c>
      <c r="B939">
        <v>3675.5891599000001</v>
      </c>
      <c r="C939">
        <v>100</v>
      </c>
      <c r="D939" t="s">
        <v>10</v>
      </c>
      <c r="E939">
        <v>0.70199999999999996</v>
      </c>
      <c r="F939">
        <v>-3.3661899566650298E-2</v>
      </c>
      <c r="G939">
        <v>4.8650512695312502E-2</v>
      </c>
      <c r="H939">
        <v>0</v>
      </c>
      <c r="I939">
        <v>-168.273</v>
      </c>
      <c r="J939">
        <v>-1.569</v>
      </c>
      <c r="K939">
        <v>0.48399999999999999</v>
      </c>
      <c r="L939" s="2">
        <f t="shared" si="59"/>
        <v>1.1654474488190373E-2</v>
      </c>
      <c r="M939" s="2">
        <f t="shared" si="60"/>
        <v>-1.4453503227320443E-2</v>
      </c>
      <c r="N939" s="2">
        <f t="shared" si="61"/>
        <v>1.1654474488190373E-2</v>
      </c>
    </row>
    <row r="940" spans="1:14" x14ac:dyDescent="0.3">
      <c r="A940" s="2">
        <f t="shared" si="58"/>
        <v>0.25101949999998396</v>
      </c>
      <c r="B940">
        <v>3675.589383</v>
      </c>
      <c r="C940">
        <v>100</v>
      </c>
      <c r="D940" t="s">
        <v>10</v>
      </c>
      <c r="E940">
        <v>0.70199999999999996</v>
      </c>
      <c r="F940">
        <v>-3.3661899566650298E-2</v>
      </c>
      <c r="G940">
        <v>4.8650512695312502E-2</v>
      </c>
      <c r="H940">
        <v>0</v>
      </c>
      <c r="I940">
        <v>-168.273</v>
      </c>
      <c r="J940">
        <v>-1.569</v>
      </c>
      <c r="K940">
        <v>0.48399999999999999</v>
      </c>
      <c r="L940" s="2">
        <f t="shared" si="59"/>
        <v>1.1665328417565759E-2</v>
      </c>
      <c r="M940" s="2">
        <f t="shared" si="60"/>
        <v>-1.4461013197108961E-2</v>
      </c>
      <c r="N940" s="2">
        <f t="shared" si="61"/>
        <v>1.1665328417565759E-2</v>
      </c>
    </row>
    <row r="941" spans="1:14" x14ac:dyDescent="0.3">
      <c r="A941" s="2">
        <f t="shared" si="58"/>
        <v>0.25119360000007873</v>
      </c>
      <c r="B941">
        <v>3675.5895571000001</v>
      </c>
      <c r="C941">
        <v>100</v>
      </c>
      <c r="D941" t="s">
        <v>10</v>
      </c>
      <c r="E941">
        <v>0.70199999999999996</v>
      </c>
      <c r="F941">
        <v>-3.3661899566650298E-2</v>
      </c>
      <c r="G941">
        <v>4.8650512695312502E-2</v>
      </c>
      <c r="H941">
        <v>0</v>
      </c>
      <c r="I941">
        <v>-168.273</v>
      </c>
      <c r="J941">
        <v>-1.569</v>
      </c>
      <c r="K941">
        <v>0.48399999999999999</v>
      </c>
      <c r="L941" s="2">
        <f t="shared" si="59"/>
        <v>1.1673798471830624E-2</v>
      </c>
      <c r="M941" s="2">
        <f t="shared" si="60"/>
        <v>-1.4466873733826704E-2</v>
      </c>
      <c r="N941" s="2">
        <f t="shared" si="61"/>
        <v>1.1673798471830624E-2</v>
      </c>
    </row>
    <row r="942" spans="1:14" x14ac:dyDescent="0.3">
      <c r="A942" s="2">
        <f t="shared" si="58"/>
        <v>0.25136530000008861</v>
      </c>
      <c r="B942">
        <v>3675.5897288000001</v>
      </c>
      <c r="C942">
        <v>100</v>
      </c>
      <c r="D942" t="s">
        <v>10</v>
      </c>
      <c r="E942">
        <v>0.70199999999999996</v>
      </c>
      <c r="F942">
        <v>-3.3661899566650298E-2</v>
      </c>
      <c r="G942">
        <v>4.8650512695312502E-2</v>
      </c>
      <c r="H942">
        <v>0</v>
      </c>
      <c r="I942">
        <v>-168.273</v>
      </c>
      <c r="J942">
        <v>-1.569</v>
      </c>
      <c r="K942">
        <v>0.48399999999999999</v>
      </c>
      <c r="L942" s="2">
        <f t="shared" si="59"/>
        <v>1.168215176486089E-2</v>
      </c>
      <c r="M942" s="2">
        <f t="shared" si="60"/>
        <v>-1.4472653481982631E-2</v>
      </c>
      <c r="N942" s="2">
        <f t="shared" si="61"/>
        <v>1.168215176486089E-2</v>
      </c>
    </row>
    <row r="943" spans="1:14" x14ac:dyDescent="0.3">
      <c r="A943" s="2">
        <f t="shared" si="58"/>
        <v>0.25153270000009798</v>
      </c>
      <c r="B943">
        <v>3675.5898962000001</v>
      </c>
      <c r="C943">
        <v>100</v>
      </c>
      <c r="D943" t="s">
        <v>10</v>
      </c>
      <c r="E943">
        <v>0.70199999999999996</v>
      </c>
      <c r="F943">
        <v>-3.3661899566650298E-2</v>
      </c>
      <c r="G943">
        <v>4.8650512695312502E-2</v>
      </c>
      <c r="H943">
        <v>0</v>
      </c>
      <c r="I943">
        <v>-168.273</v>
      </c>
      <c r="J943">
        <v>-1.569</v>
      </c>
      <c r="K943">
        <v>0.48399999999999999</v>
      </c>
      <c r="L943" s="2">
        <f t="shared" si="59"/>
        <v>1.1690295860686541E-2</v>
      </c>
      <c r="M943" s="2">
        <f t="shared" si="60"/>
        <v>-1.4478288483970404E-2</v>
      </c>
      <c r="N943" s="2">
        <f t="shared" si="61"/>
        <v>1.1690295860686541E-2</v>
      </c>
    </row>
    <row r="944" spans="1:14" x14ac:dyDescent="0.3">
      <c r="A944" s="2">
        <f t="shared" si="58"/>
        <v>0.25173580000000584</v>
      </c>
      <c r="B944">
        <v>3675.5900993</v>
      </c>
      <c r="C944">
        <v>100</v>
      </c>
      <c r="D944" t="s">
        <v>10</v>
      </c>
      <c r="E944">
        <v>0.70199999999999996</v>
      </c>
      <c r="F944">
        <v>-3.3661899566650298E-2</v>
      </c>
      <c r="G944">
        <v>4.8650512695312502E-2</v>
      </c>
      <c r="H944">
        <v>0</v>
      </c>
      <c r="I944">
        <v>-168.273</v>
      </c>
      <c r="J944">
        <v>-1.569</v>
      </c>
      <c r="K944">
        <v>0.48399999999999999</v>
      </c>
      <c r="L944" s="2">
        <f t="shared" si="59"/>
        <v>1.1700176779810476E-2</v>
      </c>
      <c r="M944" s="2">
        <f t="shared" si="60"/>
        <v>-1.4485125215769289E-2</v>
      </c>
      <c r="N944" s="2">
        <f t="shared" si="61"/>
        <v>1.1700176779810476E-2</v>
      </c>
    </row>
    <row r="945" spans="1:14" x14ac:dyDescent="0.3">
      <c r="A945" s="2">
        <f t="shared" si="58"/>
        <v>0.25190949999978329</v>
      </c>
      <c r="B945">
        <v>3675.5902729999998</v>
      </c>
      <c r="C945">
        <v>100</v>
      </c>
      <c r="D945" t="s">
        <v>10</v>
      </c>
      <c r="E945">
        <v>0.70199999999999996</v>
      </c>
      <c r="F945">
        <v>-3.3661899566650298E-2</v>
      </c>
      <c r="G945">
        <v>4.8650512695312502E-2</v>
      </c>
      <c r="H945">
        <v>0</v>
      </c>
      <c r="I945">
        <v>-168.273</v>
      </c>
      <c r="J945">
        <v>-1.569</v>
      </c>
      <c r="K945">
        <v>0.48399999999999999</v>
      </c>
      <c r="L945" s="2">
        <f t="shared" si="59"/>
        <v>1.1708627373854825E-2</v>
      </c>
      <c r="M945" s="2">
        <f t="shared" si="60"/>
        <v>-1.4490972287716525E-2</v>
      </c>
      <c r="N945" s="2">
        <f t="shared" si="61"/>
        <v>1.1708627373854825E-2</v>
      </c>
    </row>
    <row r="946" spans="1:14" x14ac:dyDescent="0.3">
      <c r="A946" s="2">
        <f t="shared" si="58"/>
        <v>0.25207570000020496</v>
      </c>
      <c r="B946">
        <v>3675.5904392000002</v>
      </c>
      <c r="C946">
        <v>100</v>
      </c>
      <c r="D946" t="s">
        <v>10</v>
      </c>
      <c r="E946">
        <v>0.70199999999999996</v>
      </c>
      <c r="F946">
        <v>-3.3661899566650298E-2</v>
      </c>
      <c r="G946">
        <v>4.8650512695312502E-2</v>
      </c>
      <c r="H946">
        <v>0</v>
      </c>
      <c r="I946">
        <v>-168.273</v>
      </c>
      <c r="J946">
        <v>-1.569</v>
      </c>
      <c r="K946">
        <v>0.48399999999999999</v>
      </c>
      <c r="L946" s="2">
        <f t="shared" si="59"/>
        <v>1.17167130890853E-2</v>
      </c>
      <c r="M946" s="2">
        <f t="shared" si="60"/>
        <v>-1.4496566895438696E-2</v>
      </c>
      <c r="N946" s="2">
        <f t="shared" si="61"/>
        <v>1.17167130890853E-2</v>
      </c>
    </row>
    <row r="947" spans="1:14" x14ac:dyDescent="0.3">
      <c r="A947" s="2">
        <f t="shared" si="58"/>
        <v>0.25227630000017598</v>
      </c>
      <c r="B947">
        <v>3675.5906398000002</v>
      </c>
      <c r="C947">
        <v>100</v>
      </c>
      <c r="D947" t="s">
        <v>10</v>
      </c>
      <c r="E947">
        <v>0.70199999999999996</v>
      </c>
      <c r="F947">
        <v>-3.3661899566650298E-2</v>
      </c>
      <c r="G947">
        <v>4.8650512695312502E-2</v>
      </c>
      <c r="H947">
        <v>0</v>
      </c>
      <c r="I947">
        <v>-168.273</v>
      </c>
      <c r="J947">
        <v>-1.569</v>
      </c>
      <c r="K947">
        <v>0.48399999999999999</v>
      </c>
      <c r="L947" s="2">
        <f t="shared" si="59"/>
        <v>1.172647238193057E-2</v>
      </c>
      <c r="M947" s="2">
        <f t="shared" si="60"/>
        <v>-1.450331947249079E-2</v>
      </c>
      <c r="N947" s="2">
        <f t="shared" si="61"/>
        <v>1.172647238193057E-2</v>
      </c>
    </row>
    <row r="948" spans="1:14" x14ac:dyDescent="0.3">
      <c r="A948" s="2">
        <f t="shared" si="58"/>
        <v>0.25244949999978417</v>
      </c>
      <c r="B948">
        <v>3675.5908129999998</v>
      </c>
      <c r="C948">
        <v>100</v>
      </c>
      <c r="D948" t="s">
        <v>10</v>
      </c>
      <c r="E948">
        <v>0.70199999999999996</v>
      </c>
      <c r="F948">
        <v>-3.3661899566650298E-2</v>
      </c>
      <c r="G948">
        <v>4.8650512695312502E-2</v>
      </c>
      <c r="H948">
        <v>0</v>
      </c>
      <c r="I948">
        <v>-168.273</v>
      </c>
      <c r="J948">
        <v>-1.569</v>
      </c>
      <c r="K948">
        <v>0.48399999999999999</v>
      </c>
      <c r="L948" s="2">
        <f t="shared" si="59"/>
        <v>1.1734898650710337E-2</v>
      </c>
      <c r="M948" s="2">
        <f t="shared" si="60"/>
        <v>-1.4509149713482545E-2</v>
      </c>
      <c r="N948" s="2">
        <f t="shared" si="61"/>
        <v>1.1734898650710337E-2</v>
      </c>
    </row>
    <row r="949" spans="1:14" x14ac:dyDescent="0.3">
      <c r="A949" s="2">
        <f t="shared" si="58"/>
        <v>0.2526281000000381</v>
      </c>
      <c r="B949">
        <v>3675.5909916000001</v>
      </c>
      <c r="C949">
        <v>100</v>
      </c>
      <c r="D949" t="s">
        <v>10</v>
      </c>
      <c r="E949">
        <v>0.70199999999999996</v>
      </c>
      <c r="F949">
        <v>-3.3661899566650298E-2</v>
      </c>
      <c r="G949">
        <v>4.8650512695312502E-2</v>
      </c>
      <c r="H949">
        <v>0</v>
      </c>
      <c r="I949">
        <v>-168.273</v>
      </c>
      <c r="J949">
        <v>-1.569</v>
      </c>
      <c r="K949">
        <v>0.48399999999999999</v>
      </c>
      <c r="L949" s="2">
        <f t="shared" si="59"/>
        <v>1.1743587632290074E-2</v>
      </c>
      <c r="M949" s="2">
        <f t="shared" si="60"/>
        <v>-1.4515161728753697E-2</v>
      </c>
      <c r="N949" s="2">
        <f t="shared" si="61"/>
        <v>1.1743587632290074E-2</v>
      </c>
    </row>
    <row r="950" spans="1:14" x14ac:dyDescent="0.3">
      <c r="A950" s="2">
        <f t="shared" si="58"/>
        <v>0.25283269999999902</v>
      </c>
      <c r="B950">
        <v>3675.5911962</v>
      </c>
      <c r="C950">
        <v>100</v>
      </c>
      <c r="D950" t="s">
        <v>10</v>
      </c>
      <c r="E950">
        <v>0.70199999999999996</v>
      </c>
      <c r="F950">
        <v>-3.3661899566650298E-2</v>
      </c>
      <c r="G950">
        <v>4.8650512695312502E-2</v>
      </c>
      <c r="H950">
        <v>0</v>
      </c>
      <c r="I950">
        <v>-168.273</v>
      </c>
      <c r="J950">
        <v>-1.569</v>
      </c>
      <c r="K950">
        <v>0.48399999999999999</v>
      </c>
      <c r="L950" s="2">
        <f t="shared" si="59"/>
        <v>1.1753541527185635E-2</v>
      </c>
      <c r="M950" s="2">
        <f t="shared" si="60"/>
        <v>-1.4522048953403718E-2</v>
      </c>
      <c r="N950" s="2">
        <f t="shared" si="61"/>
        <v>1.1753541527185635E-2</v>
      </c>
    </row>
    <row r="951" spans="1:14" x14ac:dyDescent="0.3">
      <c r="A951" s="2">
        <f t="shared" si="58"/>
        <v>0.25300239999978658</v>
      </c>
      <c r="B951">
        <v>3675.5913658999998</v>
      </c>
      <c r="C951">
        <v>100</v>
      </c>
      <c r="D951" t="s">
        <v>10</v>
      </c>
      <c r="E951">
        <v>0.70199999999999996</v>
      </c>
      <c r="F951">
        <v>-3.3661899566650298E-2</v>
      </c>
      <c r="G951">
        <v>4.8650512695312502E-2</v>
      </c>
      <c r="H951">
        <v>0</v>
      </c>
      <c r="I951">
        <v>-168.273</v>
      </c>
      <c r="J951">
        <v>-1.569</v>
      </c>
      <c r="K951">
        <v>0.48399999999999999</v>
      </c>
      <c r="L951" s="2">
        <f t="shared" si="59"/>
        <v>1.1761797519179693E-2</v>
      </c>
      <c r="M951" s="2">
        <f t="shared" si="60"/>
        <v>-1.4527761377753027E-2</v>
      </c>
      <c r="N951" s="2">
        <f t="shared" si="61"/>
        <v>1.1761797519179693E-2</v>
      </c>
    </row>
    <row r="952" spans="1:14" x14ac:dyDescent="0.3">
      <c r="A952" s="2">
        <f t="shared" si="58"/>
        <v>0.25324210000007952</v>
      </c>
      <c r="B952">
        <v>3675.5916056000001</v>
      </c>
      <c r="C952">
        <v>100</v>
      </c>
      <c r="D952" t="s">
        <v>10</v>
      </c>
      <c r="E952">
        <v>0.70199999999999996</v>
      </c>
      <c r="F952">
        <v>-3.3661899566650298E-2</v>
      </c>
      <c r="G952">
        <v>4.8650512695312502E-2</v>
      </c>
      <c r="H952">
        <v>0</v>
      </c>
      <c r="I952">
        <v>-168.273</v>
      </c>
      <c r="J952">
        <v>-1.569</v>
      </c>
      <c r="K952">
        <v>0.48399999999999999</v>
      </c>
      <c r="L952" s="2">
        <f t="shared" si="59"/>
        <v>1.1773459047087011E-2</v>
      </c>
      <c r="M952" s="2">
        <f t="shared" si="60"/>
        <v>-1.4535830135089014E-2</v>
      </c>
      <c r="N952" s="2">
        <f t="shared" si="61"/>
        <v>1.1773459047087011E-2</v>
      </c>
    </row>
    <row r="953" spans="1:14" x14ac:dyDescent="0.3">
      <c r="A953" s="2">
        <f t="shared" si="58"/>
        <v>0.25343040000007022</v>
      </c>
      <c r="B953">
        <v>3675.5917939000001</v>
      </c>
      <c r="C953">
        <v>100</v>
      </c>
      <c r="D953" t="s">
        <v>10</v>
      </c>
      <c r="E953">
        <v>0.70199999999999996</v>
      </c>
      <c r="F953">
        <v>-3.3661899566650298E-2</v>
      </c>
      <c r="G953">
        <v>4.8650512695312502E-2</v>
      </c>
      <c r="H953">
        <v>0</v>
      </c>
      <c r="I953">
        <v>-168.273</v>
      </c>
      <c r="J953">
        <v>-1.569</v>
      </c>
      <c r="K953">
        <v>0.48399999999999999</v>
      </c>
      <c r="L953" s="2">
        <f t="shared" si="59"/>
        <v>1.1782619938627087E-2</v>
      </c>
      <c r="M953" s="2">
        <f t="shared" si="60"/>
        <v>-1.4542168670777102E-2</v>
      </c>
      <c r="N953" s="2">
        <f t="shared" si="61"/>
        <v>1.1782619938627087E-2</v>
      </c>
    </row>
    <row r="954" spans="1:14" x14ac:dyDescent="0.3">
      <c r="A954" s="2">
        <f t="shared" si="58"/>
        <v>0.25364360000003217</v>
      </c>
      <c r="B954">
        <v>3675.5920071</v>
      </c>
      <c r="C954">
        <v>100</v>
      </c>
      <c r="D954" t="s">
        <v>10</v>
      </c>
      <c r="E954">
        <v>0.70199999999999996</v>
      </c>
      <c r="F954">
        <v>-3.3661899566650298E-2</v>
      </c>
      <c r="G954">
        <v>4.8650512695312502E-2</v>
      </c>
      <c r="H954">
        <v>0</v>
      </c>
      <c r="I954">
        <v>-168.273</v>
      </c>
      <c r="J954">
        <v>-1.569</v>
      </c>
      <c r="K954">
        <v>0.48399999999999999</v>
      </c>
      <c r="L954" s="2">
        <f t="shared" si="59"/>
        <v>1.1792992227931877E-2</v>
      </c>
      <c r="M954" s="2">
        <f t="shared" si="60"/>
        <v>-1.4549345387763431E-2</v>
      </c>
      <c r="N954" s="2">
        <f t="shared" si="61"/>
        <v>1.1792992227931877E-2</v>
      </c>
    </row>
    <row r="955" spans="1:14" x14ac:dyDescent="0.3">
      <c r="A955" s="2">
        <f t="shared" si="58"/>
        <v>0.25386930000013308</v>
      </c>
      <c r="B955">
        <v>3675.5922328000001</v>
      </c>
      <c r="C955">
        <v>100</v>
      </c>
      <c r="D955" t="s">
        <v>10</v>
      </c>
      <c r="E955">
        <v>0.70199999999999996</v>
      </c>
      <c r="F955">
        <v>-3.3661899566650298E-2</v>
      </c>
      <c r="G955">
        <v>4.8650512695312502E-2</v>
      </c>
      <c r="H955">
        <v>0</v>
      </c>
      <c r="I955">
        <v>-168.273</v>
      </c>
      <c r="J955">
        <v>-1.569</v>
      </c>
      <c r="K955">
        <v>0.48399999999999999</v>
      </c>
      <c r="L955" s="2">
        <f t="shared" si="59"/>
        <v>1.1803972648652119E-2</v>
      </c>
      <c r="M955" s="2">
        <f t="shared" si="60"/>
        <v>-1.455694287849902E-2</v>
      </c>
      <c r="N955" s="2">
        <f t="shared" si="61"/>
        <v>1.1803972648652119E-2</v>
      </c>
    </row>
    <row r="956" spans="1:14" x14ac:dyDescent="0.3">
      <c r="A956" s="2">
        <f t="shared" si="58"/>
        <v>0.25426070000003165</v>
      </c>
      <c r="B956">
        <v>3675.5926242</v>
      </c>
      <c r="C956">
        <v>100</v>
      </c>
      <c r="D956" t="s">
        <v>10</v>
      </c>
      <c r="E956">
        <v>0.70199999999999996</v>
      </c>
      <c r="F956">
        <v>-3.3661899566650298E-2</v>
      </c>
      <c r="G956">
        <v>4.8650512695312502E-2</v>
      </c>
      <c r="H956">
        <v>0</v>
      </c>
      <c r="I956">
        <v>-168.273</v>
      </c>
      <c r="J956">
        <v>-1.569</v>
      </c>
      <c r="K956">
        <v>0.48399999999999999</v>
      </c>
      <c r="L956" s="2">
        <f t="shared" si="59"/>
        <v>1.182301445931613E-2</v>
      </c>
      <c r="M956" s="2">
        <f t="shared" si="60"/>
        <v>-1.4570118145985992E-2</v>
      </c>
      <c r="N956" s="2">
        <f t="shared" si="61"/>
        <v>1.182301445931613E-2</v>
      </c>
    </row>
    <row r="957" spans="1:14" x14ac:dyDescent="0.3">
      <c r="A957" s="2">
        <f t="shared" si="58"/>
        <v>0.25462329999982103</v>
      </c>
      <c r="B957">
        <v>3675.5929867999998</v>
      </c>
      <c r="C957">
        <v>100</v>
      </c>
      <c r="D957" t="s">
        <v>10</v>
      </c>
      <c r="E957">
        <v>0.70199999999999996</v>
      </c>
      <c r="F957">
        <v>-3.3661899566650298E-2</v>
      </c>
      <c r="G957">
        <v>4.8650512695312502E-2</v>
      </c>
      <c r="H957">
        <v>0</v>
      </c>
      <c r="I957">
        <v>-168.273</v>
      </c>
      <c r="J957">
        <v>-1.569</v>
      </c>
      <c r="K957">
        <v>0.48399999999999999</v>
      </c>
      <c r="L957" s="2">
        <f t="shared" si="59"/>
        <v>1.1840655135209203E-2</v>
      </c>
      <c r="M957" s="2">
        <f t="shared" si="60"/>
        <v>-1.4582323950761769E-2</v>
      </c>
      <c r="N957" s="2">
        <f t="shared" si="61"/>
        <v>1.1840655135209203E-2</v>
      </c>
    </row>
    <row r="958" spans="1:14" x14ac:dyDescent="0.3">
      <c r="A958" s="2">
        <f t="shared" si="58"/>
        <v>0.25496620000012626</v>
      </c>
      <c r="B958">
        <v>3675.5933297000001</v>
      </c>
      <c r="C958">
        <v>100</v>
      </c>
      <c r="D958" t="s">
        <v>10</v>
      </c>
      <c r="E958">
        <v>0.70199999999999996</v>
      </c>
      <c r="F958">
        <v>-3.3661899566650298E-2</v>
      </c>
      <c r="G958">
        <v>4.8650512695312502E-2</v>
      </c>
      <c r="H958">
        <v>0</v>
      </c>
      <c r="I958">
        <v>-168.273</v>
      </c>
      <c r="J958">
        <v>-1.569</v>
      </c>
      <c r="K958">
        <v>0.48399999999999999</v>
      </c>
      <c r="L958" s="2">
        <f t="shared" si="59"/>
        <v>1.1857337396027276E-2</v>
      </c>
      <c r="M958" s="2">
        <f t="shared" si="60"/>
        <v>-1.4593866616133449E-2</v>
      </c>
      <c r="N958" s="2">
        <f t="shared" si="61"/>
        <v>1.1857337396027276E-2</v>
      </c>
    </row>
    <row r="959" spans="1:14" x14ac:dyDescent="0.3">
      <c r="A959" s="2">
        <f t="shared" si="58"/>
        <v>0.25533889999996973</v>
      </c>
      <c r="B959">
        <v>3675.5937024</v>
      </c>
      <c r="C959">
        <v>100</v>
      </c>
      <c r="D959" t="s">
        <v>10</v>
      </c>
      <c r="E959">
        <v>0.70199999999999996</v>
      </c>
      <c r="F959">
        <v>-3.3661899566650298E-2</v>
      </c>
      <c r="G959">
        <v>4.8650512695312502E-2</v>
      </c>
      <c r="H959">
        <v>0</v>
      </c>
      <c r="I959">
        <v>-168.273</v>
      </c>
      <c r="J959">
        <v>-1.569</v>
      </c>
      <c r="K959">
        <v>0.48399999999999999</v>
      </c>
      <c r="L959" s="2">
        <f t="shared" si="59"/>
        <v>1.1875469442101202E-2</v>
      </c>
      <c r="M959" s="2">
        <f t="shared" si="60"/>
        <v>-1.4606412406096669E-2</v>
      </c>
      <c r="N959" s="2">
        <f t="shared" si="61"/>
        <v>1.1875469442101202E-2</v>
      </c>
    </row>
    <row r="960" spans="1:14" x14ac:dyDescent="0.3">
      <c r="A960" s="2">
        <f t="shared" si="58"/>
        <v>0.25566089999983888</v>
      </c>
      <c r="B960">
        <v>3675.5940243999999</v>
      </c>
      <c r="C960">
        <v>100</v>
      </c>
      <c r="D960" t="s">
        <v>10</v>
      </c>
      <c r="E960">
        <v>0.70199999999999996</v>
      </c>
      <c r="F960">
        <v>-3.3661899566650298E-2</v>
      </c>
      <c r="G960">
        <v>4.8650512695312502E-2</v>
      </c>
      <c r="H960">
        <v>0</v>
      </c>
      <c r="I960">
        <v>-168.273</v>
      </c>
      <c r="J960">
        <v>-1.569</v>
      </c>
      <c r="K960">
        <v>0.48399999999999999</v>
      </c>
      <c r="L960" s="2">
        <f t="shared" si="59"/>
        <v>1.1891134907182728E-2</v>
      </c>
      <c r="M960" s="2">
        <f t="shared" si="60"/>
        <v>-1.4617251537752726E-2</v>
      </c>
      <c r="N960" s="2">
        <f t="shared" si="61"/>
        <v>1.1891134907182728E-2</v>
      </c>
    </row>
    <row r="961" spans="1:14" x14ac:dyDescent="0.3">
      <c r="A961" s="2">
        <f t="shared" si="58"/>
        <v>0.25585150000006252</v>
      </c>
      <c r="B961">
        <v>3675.5942150000001</v>
      </c>
      <c r="C961">
        <v>100</v>
      </c>
      <c r="D961" t="s">
        <v>10</v>
      </c>
      <c r="E961">
        <v>0.70199999999999996</v>
      </c>
      <c r="F961">
        <v>-3.3661899566650298E-2</v>
      </c>
      <c r="G961">
        <v>4.8650512695312502E-2</v>
      </c>
      <c r="H961">
        <v>0</v>
      </c>
      <c r="I961">
        <v>-168.273</v>
      </c>
      <c r="J961">
        <v>-1.569</v>
      </c>
      <c r="K961">
        <v>0.48399999999999999</v>
      </c>
      <c r="L961" s="2">
        <f t="shared" si="59"/>
        <v>1.1900407694913335E-2</v>
      </c>
      <c r="M961" s="2">
        <f t="shared" si="60"/>
        <v>-1.4623667495817658E-2</v>
      </c>
      <c r="N961" s="2">
        <f t="shared" si="61"/>
        <v>1.1900407694913335E-2</v>
      </c>
    </row>
    <row r="962" spans="1:14" x14ac:dyDescent="0.3">
      <c r="A962" s="2">
        <f t="shared" si="58"/>
        <v>0.25616189999982453</v>
      </c>
      <c r="B962">
        <v>3675.5945253999998</v>
      </c>
      <c r="C962">
        <v>100</v>
      </c>
      <c r="D962" t="s">
        <v>10</v>
      </c>
      <c r="E962">
        <v>0.70199999999999996</v>
      </c>
      <c r="F962">
        <v>-3.3661899566650298E-2</v>
      </c>
      <c r="G962">
        <v>4.8650512695312502E-2</v>
      </c>
      <c r="H962">
        <v>0</v>
      </c>
      <c r="I962">
        <v>-168.273</v>
      </c>
      <c r="J962">
        <v>-1.569</v>
      </c>
      <c r="K962">
        <v>0.48399999999999999</v>
      </c>
      <c r="L962" s="2">
        <f t="shared" si="59"/>
        <v>1.1915508814042382E-2</v>
      </c>
      <c r="M962" s="2">
        <f t="shared" si="60"/>
        <v>-1.4634116149435135E-2</v>
      </c>
      <c r="N962" s="2">
        <f t="shared" si="61"/>
        <v>1.1915508814042382E-2</v>
      </c>
    </row>
    <row r="963" spans="1:14" x14ac:dyDescent="0.3">
      <c r="A963" s="2">
        <f t="shared" ref="A963:A1026" si="62">B963-$B$2</f>
        <v>0.25650630000018282</v>
      </c>
      <c r="B963">
        <v>3675.5948698000002</v>
      </c>
      <c r="C963">
        <v>100</v>
      </c>
      <c r="D963" t="s">
        <v>10</v>
      </c>
      <c r="E963">
        <v>0.70199999999999996</v>
      </c>
      <c r="F963">
        <v>-3.3661899566650298E-2</v>
      </c>
      <c r="G963">
        <v>4.8650512695312502E-2</v>
      </c>
      <c r="H963">
        <v>0</v>
      </c>
      <c r="I963">
        <v>-168.273</v>
      </c>
      <c r="J963">
        <v>-1.569</v>
      </c>
      <c r="K963">
        <v>0.48399999999999999</v>
      </c>
      <c r="L963" s="2">
        <f t="shared" si="59"/>
        <v>1.1932264050632078E-2</v>
      </c>
      <c r="M963" s="2">
        <f t="shared" si="60"/>
        <v>-1.4645709307657951E-2</v>
      </c>
      <c r="N963" s="2">
        <f t="shared" si="61"/>
        <v>1.1932264050632078E-2</v>
      </c>
    </row>
    <row r="964" spans="1:14" x14ac:dyDescent="0.3">
      <c r="A964" s="2">
        <f t="shared" si="62"/>
        <v>0.25686069999983374</v>
      </c>
      <c r="B964">
        <v>3675.5952241999998</v>
      </c>
      <c r="C964">
        <v>100</v>
      </c>
      <c r="D964" t="s">
        <v>10</v>
      </c>
      <c r="E964">
        <v>0.70199999999999996</v>
      </c>
      <c r="F964">
        <v>-3.3661899566650298E-2</v>
      </c>
      <c r="G964">
        <v>4.8650512695312502E-2</v>
      </c>
      <c r="H964">
        <v>0</v>
      </c>
      <c r="I964">
        <v>-168.273</v>
      </c>
      <c r="J964">
        <v>-1.569</v>
      </c>
      <c r="K964">
        <v>0.48399999999999999</v>
      </c>
      <c r="L964" s="2">
        <f t="shared" ref="L964:L1027" si="63">N963+(G964*(A964-A963))</f>
        <v>1.1949505792314314E-2</v>
      </c>
      <c r="M964" s="2">
        <f t="shared" ref="M964:M1027" si="64">M963+(F964*(A964-A963))</f>
        <v>-1.4657639084852622E-2</v>
      </c>
      <c r="N964" s="2">
        <f t="shared" ref="N964:N1027" si="65">N963+(G964*(A964-A963))</f>
        <v>1.1949505792314314E-2</v>
      </c>
    </row>
    <row r="965" spans="1:14" x14ac:dyDescent="0.3">
      <c r="A965" s="2">
        <f t="shared" si="62"/>
        <v>0.25749660000019503</v>
      </c>
      <c r="B965">
        <v>3675.5958601000002</v>
      </c>
      <c r="C965">
        <v>100</v>
      </c>
      <c r="D965" t="s">
        <v>10</v>
      </c>
      <c r="E965">
        <v>0.70199999999999996</v>
      </c>
      <c r="F965">
        <v>-3.3661899566650298E-2</v>
      </c>
      <c r="G965">
        <v>4.8650512695312502E-2</v>
      </c>
      <c r="H965">
        <v>0</v>
      </c>
      <c r="I965">
        <v>-168.273</v>
      </c>
      <c r="J965">
        <v>-1.569</v>
      </c>
      <c r="K965">
        <v>0.48399999999999999</v>
      </c>
      <c r="L965" s="2">
        <f t="shared" si="63"/>
        <v>1.198044265335484E-2</v>
      </c>
      <c r="M965" s="2">
        <f t="shared" si="64"/>
        <v>-1.4679044686799217E-2</v>
      </c>
      <c r="N965" s="2">
        <f t="shared" si="65"/>
        <v>1.198044265335484E-2</v>
      </c>
    </row>
    <row r="966" spans="1:14" x14ac:dyDescent="0.3">
      <c r="A966" s="2">
        <f t="shared" si="62"/>
        <v>0.25808740000002217</v>
      </c>
      <c r="B966">
        <v>3675.5964509</v>
      </c>
      <c r="C966">
        <v>100</v>
      </c>
      <c r="D966" t="s">
        <v>10</v>
      </c>
      <c r="E966">
        <v>0.70199999999999996</v>
      </c>
      <c r="F966">
        <v>-3.3661899566650298E-2</v>
      </c>
      <c r="G966">
        <v>4.8650512695312502E-2</v>
      </c>
      <c r="H966">
        <v>0</v>
      </c>
      <c r="I966">
        <v>-168.273</v>
      </c>
      <c r="J966">
        <v>-1.569</v>
      </c>
      <c r="K966">
        <v>0.48399999999999999</v>
      </c>
      <c r="L966" s="2">
        <f t="shared" si="63"/>
        <v>1.2009185376246821E-2</v>
      </c>
      <c r="M966" s="2">
        <f t="shared" si="64"/>
        <v>-1.4698932137057375E-2</v>
      </c>
      <c r="N966" s="2">
        <f t="shared" si="65"/>
        <v>1.2009185376246821E-2</v>
      </c>
    </row>
    <row r="967" spans="1:14" x14ac:dyDescent="0.3">
      <c r="A967" s="2">
        <f t="shared" si="62"/>
        <v>0.25845029999982216</v>
      </c>
      <c r="B967">
        <v>3675.5968137999998</v>
      </c>
      <c r="C967">
        <v>100</v>
      </c>
      <c r="D967" t="s">
        <v>10</v>
      </c>
      <c r="E967">
        <v>0.70199999999999996</v>
      </c>
      <c r="F967">
        <v>-3.3661899566650298E-2</v>
      </c>
      <c r="G967">
        <v>4.8650512695312502E-2</v>
      </c>
      <c r="H967">
        <v>0</v>
      </c>
      <c r="I967">
        <v>-168.273</v>
      </c>
      <c r="J967">
        <v>-1.569</v>
      </c>
      <c r="K967">
        <v>0.48399999999999999</v>
      </c>
      <c r="L967" s="2">
        <f t="shared" si="63"/>
        <v>1.2026840647294219E-2</v>
      </c>
      <c r="M967" s="2">
        <f t="shared" si="64"/>
        <v>-1.4711148040403381E-2</v>
      </c>
      <c r="N967" s="2">
        <f t="shared" si="65"/>
        <v>1.2026840647294219E-2</v>
      </c>
    </row>
    <row r="968" spans="1:14" x14ac:dyDescent="0.3">
      <c r="A968" s="2">
        <f t="shared" si="62"/>
        <v>0.25863709999975981</v>
      </c>
      <c r="B968">
        <v>3675.5970005999998</v>
      </c>
      <c r="C968">
        <v>100</v>
      </c>
      <c r="D968" t="s">
        <v>10</v>
      </c>
      <c r="E968">
        <v>0.70199999999999996</v>
      </c>
      <c r="F968">
        <v>-3.3661899566650298E-2</v>
      </c>
      <c r="G968">
        <v>4.8650512695312502E-2</v>
      </c>
      <c r="H968">
        <v>0</v>
      </c>
      <c r="I968">
        <v>-168.273</v>
      </c>
      <c r="J968">
        <v>-1.569</v>
      </c>
      <c r="K968">
        <v>0.48399999999999999</v>
      </c>
      <c r="L968" s="2">
        <f t="shared" si="63"/>
        <v>1.2035928563062669E-2</v>
      </c>
      <c r="M968" s="2">
        <f t="shared" si="64"/>
        <v>-1.4717436083240332E-2</v>
      </c>
      <c r="N968" s="2">
        <f t="shared" si="65"/>
        <v>1.2035928563062669E-2</v>
      </c>
    </row>
    <row r="969" spans="1:14" x14ac:dyDescent="0.3">
      <c r="A969" s="2">
        <f t="shared" si="62"/>
        <v>0.25883479999993142</v>
      </c>
      <c r="B969">
        <v>3675.5971982999999</v>
      </c>
      <c r="C969">
        <v>100</v>
      </c>
      <c r="D969" t="s">
        <v>10</v>
      </c>
      <c r="E969">
        <v>0.70199999999999996</v>
      </c>
      <c r="F969">
        <v>-3.3661899566650298E-2</v>
      </c>
      <c r="G969">
        <v>4.8650512695312502E-2</v>
      </c>
      <c r="H969">
        <v>0</v>
      </c>
      <c r="I969">
        <v>-168.273</v>
      </c>
      <c r="J969">
        <v>-1.569</v>
      </c>
      <c r="K969">
        <v>0.48399999999999999</v>
      </c>
      <c r="L969" s="2">
        <f t="shared" si="63"/>
        <v>1.2045546769430881E-2</v>
      </c>
      <c r="M969" s="2">
        <f t="shared" si="64"/>
        <v>-1.4724091040790435E-2</v>
      </c>
      <c r="N969" s="2">
        <f t="shared" si="65"/>
        <v>1.2045546769430881E-2</v>
      </c>
    </row>
    <row r="970" spans="1:14" x14ac:dyDescent="0.3">
      <c r="A970" s="2">
        <f t="shared" si="62"/>
        <v>0.25901429999976244</v>
      </c>
      <c r="B970">
        <v>3675.5973777999998</v>
      </c>
      <c r="C970">
        <v>100</v>
      </c>
      <c r="D970" t="s">
        <v>10</v>
      </c>
      <c r="E970">
        <v>0.70199999999999996</v>
      </c>
      <c r="F970">
        <v>-3.3661899566650298E-2</v>
      </c>
      <c r="G970">
        <v>4.8650512695312502E-2</v>
      </c>
      <c r="H970">
        <v>0</v>
      </c>
      <c r="I970">
        <v>-168.273</v>
      </c>
      <c r="J970">
        <v>-1.569</v>
      </c>
      <c r="K970">
        <v>0.48399999999999999</v>
      </c>
      <c r="L970" s="2">
        <f t="shared" si="63"/>
        <v>1.2054279536451469E-2</v>
      </c>
      <c r="M970" s="2">
        <f t="shared" si="64"/>
        <v>-1.4730133351756962E-2</v>
      </c>
      <c r="N970" s="2">
        <f t="shared" si="65"/>
        <v>1.2054279536451469E-2</v>
      </c>
    </row>
    <row r="971" spans="1:14" x14ac:dyDescent="0.3">
      <c r="A971" s="2">
        <f t="shared" si="62"/>
        <v>0.25919370000019626</v>
      </c>
      <c r="B971">
        <v>3675.5975572000002</v>
      </c>
      <c r="C971">
        <v>100</v>
      </c>
      <c r="D971" t="s">
        <v>10</v>
      </c>
      <c r="E971">
        <v>0.70199999999999996</v>
      </c>
      <c r="F971">
        <v>-3.3661899566650298E-2</v>
      </c>
      <c r="G971">
        <v>4.8650512695312502E-2</v>
      </c>
      <c r="H971">
        <v>0</v>
      </c>
      <c r="I971">
        <v>-168.273</v>
      </c>
      <c r="J971">
        <v>-1.569</v>
      </c>
      <c r="K971">
        <v>0.48399999999999999</v>
      </c>
      <c r="L971" s="2">
        <f t="shared" si="63"/>
        <v>1.2063007438450114E-2</v>
      </c>
      <c r="M971" s="2">
        <f t="shared" si="64"/>
        <v>-1.4736172296553822E-2</v>
      </c>
      <c r="N971" s="2">
        <f t="shared" si="65"/>
        <v>1.2063007438450114E-2</v>
      </c>
    </row>
    <row r="972" spans="1:14" x14ac:dyDescent="0.3">
      <c r="A972" s="2">
        <f t="shared" si="62"/>
        <v>0.25936689999980445</v>
      </c>
      <c r="B972">
        <v>3675.5977303999998</v>
      </c>
      <c r="C972">
        <v>100</v>
      </c>
      <c r="D972" t="s">
        <v>10</v>
      </c>
      <c r="E972">
        <v>0.70199999999999996</v>
      </c>
      <c r="F972">
        <v>-3.3661899566650298E-2</v>
      </c>
      <c r="G972">
        <v>4.8650512695312502E-2</v>
      </c>
      <c r="H972">
        <v>0</v>
      </c>
      <c r="I972">
        <v>-168.273</v>
      </c>
      <c r="J972">
        <v>-1.569</v>
      </c>
      <c r="K972">
        <v>0.48399999999999999</v>
      </c>
      <c r="L972" s="2">
        <f t="shared" si="63"/>
        <v>1.207143370722988E-2</v>
      </c>
      <c r="M972" s="2">
        <f t="shared" si="64"/>
        <v>-1.4742002537545576E-2</v>
      </c>
      <c r="N972" s="2">
        <f t="shared" si="65"/>
        <v>1.207143370722988E-2</v>
      </c>
    </row>
    <row r="973" spans="1:14" x14ac:dyDescent="0.3">
      <c r="A973" s="2">
        <f t="shared" si="62"/>
        <v>0.25956420000011349</v>
      </c>
      <c r="B973">
        <v>3675.5979277000001</v>
      </c>
      <c r="C973">
        <v>100</v>
      </c>
      <c r="D973" t="s">
        <v>10</v>
      </c>
      <c r="E973">
        <v>0.70199999999999996</v>
      </c>
      <c r="F973">
        <v>-3.3661899566650298E-2</v>
      </c>
      <c r="G973">
        <v>4.8650512695312502E-2</v>
      </c>
      <c r="H973">
        <v>0</v>
      </c>
      <c r="I973">
        <v>-168.273</v>
      </c>
      <c r="J973">
        <v>-1.569</v>
      </c>
      <c r="K973">
        <v>0.48399999999999999</v>
      </c>
      <c r="L973" s="2">
        <f t="shared" si="63"/>
        <v>1.20810324533997E-2</v>
      </c>
      <c r="M973" s="2">
        <f t="shared" si="64"/>
        <v>-1.474864403034048E-2</v>
      </c>
      <c r="N973" s="2">
        <f t="shared" si="65"/>
        <v>1.20810324533997E-2</v>
      </c>
    </row>
    <row r="974" spans="1:14" x14ac:dyDescent="0.3">
      <c r="A974" s="2">
        <f t="shared" si="62"/>
        <v>0.25979559999996127</v>
      </c>
      <c r="B974">
        <v>3675.5981591</v>
      </c>
      <c r="C974">
        <v>100</v>
      </c>
      <c r="D974" t="s">
        <v>10</v>
      </c>
      <c r="E974">
        <v>0.70199999999999996</v>
      </c>
      <c r="F974">
        <v>-3.3661899566650298E-2</v>
      </c>
      <c r="G974">
        <v>4.8650512695312502E-2</v>
      </c>
      <c r="H974">
        <v>0</v>
      </c>
      <c r="I974">
        <v>-168.273</v>
      </c>
      <c r="J974">
        <v>-1.569</v>
      </c>
      <c r="K974">
        <v>0.48399999999999999</v>
      </c>
      <c r="L974" s="2">
        <f t="shared" si="63"/>
        <v>1.209229018202999E-2</v>
      </c>
      <c r="M974" s="2">
        <f t="shared" si="64"/>
        <v>-1.4756433393895079E-2</v>
      </c>
      <c r="N974" s="2">
        <f t="shared" si="65"/>
        <v>1.209229018202999E-2</v>
      </c>
    </row>
    <row r="975" spans="1:14" x14ac:dyDescent="0.3">
      <c r="A975" s="2">
        <f t="shared" si="62"/>
        <v>0.25998639999988882</v>
      </c>
      <c r="B975">
        <v>3675.5983498999999</v>
      </c>
      <c r="C975">
        <v>100</v>
      </c>
      <c r="D975" t="s">
        <v>10</v>
      </c>
      <c r="E975">
        <v>0.70199999999999996</v>
      </c>
      <c r="F975">
        <v>-3.3661899566650298E-2</v>
      </c>
      <c r="G975">
        <v>4.8650512695312502E-2</v>
      </c>
      <c r="H975">
        <v>0</v>
      </c>
      <c r="I975">
        <v>-168.273</v>
      </c>
      <c r="J975">
        <v>-1.569</v>
      </c>
      <c r="K975">
        <v>0.48399999999999999</v>
      </c>
      <c r="L975" s="2">
        <f t="shared" si="63"/>
        <v>1.2101572699848731E-2</v>
      </c>
      <c r="M975" s="2">
        <f t="shared" si="64"/>
        <v>-1.4762856084329957E-2</v>
      </c>
      <c r="N975" s="2">
        <f t="shared" si="65"/>
        <v>1.2101572699848731E-2</v>
      </c>
    </row>
    <row r="976" spans="1:14" x14ac:dyDescent="0.3">
      <c r="A976" s="2">
        <f t="shared" si="62"/>
        <v>0.26019600000017817</v>
      </c>
      <c r="B976">
        <v>3675.5985595000002</v>
      </c>
      <c r="C976">
        <v>100</v>
      </c>
      <c r="D976" t="s">
        <v>10</v>
      </c>
      <c r="E976">
        <v>0.70199999999999996</v>
      </c>
      <c r="F976">
        <v>-3.3661899566650298E-2</v>
      </c>
      <c r="G976">
        <v>4.8650512695312502E-2</v>
      </c>
      <c r="H976">
        <v>0</v>
      </c>
      <c r="I976">
        <v>-168.273</v>
      </c>
      <c r="J976">
        <v>-1.569</v>
      </c>
      <c r="K976">
        <v>0.48399999999999999</v>
      </c>
      <c r="L976" s="2">
        <f t="shared" si="63"/>
        <v>1.2111769847323746E-2</v>
      </c>
      <c r="M976" s="2">
        <f t="shared" si="64"/>
        <v>-1.4769911618488868E-2</v>
      </c>
      <c r="N976" s="2">
        <f t="shared" si="65"/>
        <v>1.2111769847323746E-2</v>
      </c>
    </row>
    <row r="977" spans="1:14" x14ac:dyDescent="0.3">
      <c r="A977" s="2">
        <f t="shared" si="62"/>
        <v>0.26039059999993697</v>
      </c>
      <c r="B977">
        <v>3675.5987541</v>
      </c>
      <c r="C977">
        <v>100</v>
      </c>
      <c r="D977" t="s">
        <v>10</v>
      </c>
      <c r="E977">
        <v>0.70199999999999996</v>
      </c>
      <c r="F977">
        <v>-3.3661899566650298E-2</v>
      </c>
      <c r="G977">
        <v>4.8650512695312502E-2</v>
      </c>
      <c r="H977">
        <v>0</v>
      </c>
      <c r="I977">
        <v>-168.273</v>
      </c>
      <c r="J977">
        <v>-1.569</v>
      </c>
      <c r="K977">
        <v>0.48399999999999999</v>
      </c>
      <c r="L977" s="2">
        <f t="shared" si="63"/>
        <v>1.2121237237082519E-2</v>
      </c>
      <c r="M977" s="2">
        <f t="shared" si="64"/>
        <v>-1.4776462224136418E-2</v>
      </c>
      <c r="N977" s="2">
        <f t="shared" si="65"/>
        <v>1.2121237237082519E-2</v>
      </c>
    </row>
    <row r="978" spans="1:14" x14ac:dyDescent="0.3">
      <c r="A978" s="2">
        <f t="shared" si="62"/>
        <v>0.26058069999999134</v>
      </c>
      <c r="B978">
        <v>3675.5989442</v>
      </c>
      <c r="C978">
        <v>100</v>
      </c>
      <c r="D978" t="s">
        <v>10</v>
      </c>
      <c r="E978">
        <v>0.70199999999999996</v>
      </c>
      <c r="F978">
        <v>-3.3661899566650298E-2</v>
      </c>
      <c r="G978">
        <v>4.8650512695312502E-2</v>
      </c>
      <c r="H978">
        <v>0</v>
      </c>
      <c r="I978">
        <v>-168.273</v>
      </c>
      <c r="J978">
        <v>-1.569</v>
      </c>
      <c r="K978">
        <v>0.48399999999999999</v>
      </c>
      <c r="L978" s="2">
        <f t="shared" si="63"/>
        <v>1.2130485699548542E-2</v>
      </c>
      <c r="M978" s="2">
        <f t="shared" si="64"/>
        <v>-1.4782861351245869E-2</v>
      </c>
      <c r="N978" s="2">
        <f t="shared" si="65"/>
        <v>1.2130485699548542E-2</v>
      </c>
    </row>
    <row r="979" spans="1:14" x14ac:dyDescent="0.3">
      <c r="A979" s="2">
        <f t="shared" si="62"/>
        <v>0.26080839999985983</v>
      </c>
      <c r="B979">
        <v>3675.5991718999999</v>
      </c>
      <c r="C979">
        <v>100</v>
      </c>
      <c r="D979" t="s">
        <v>10</v>
      </c>
      <c r="E979">
        <v>0.70199999999999996</v>
      </c>
      <c r="F979">
        <v>-3.3661899566650298E-2</v>
      </c>
      <c r="G979">
        <v>4.8650512695312502E-2</v>
      </c>
      <c r="H979">
        <v>0</v>
      </c>
      <c r="I979">
        <v>-168.273</v>
      </c>
      <c r="J979">
        <v>-1.569</v>
      </c>
      <c r="K979">
        <v>0.48399999999999999</v>
      </c>
      <c r="L979" s="2">
        <f t="shared" si="63"/>
        <v>1.2141563421282867E-2</v>
      </c>
      <c r="M979" s="2">
        <f t="shared" si="64"/>
        <v>-1.4790526165772769E-2</v>
      </c>
      <c r="N979" s="2">
        <f t="shared" si="65"/>
        <v>1.2141563421282867E-2</v>
      </c>
    </row>
    <row r="980" spans="1:14" x14ac:dyDescent="0.3">
      <c r="A980" s="2">
        <f t="shared" si="62"/>
        <v>0.2610037999997985</v>
      </c>
      <c r="B980">
        <v>3675.5993672999998</v>
      </c>
      <c r="C980">
        <v>100</v>
      </c>
      <c r="D980" t="s">
        <v>10</v>
      </c>
      <c r="E980">
        <v>0.70199999999999996</v>
      </c>
      <c r="F980">
        <v>-3.3661899566650298E-2</v>
      </c>
      <c r="G980">
        <v>4.8650512695312502E-2</v>
      </c>
      <c r="H980">
        <v>0</v>
      </c>
      <c r="I980">
        <v>-168.273</v>
      </c>
      <c r="J980">
        <v>-1.569</v>
      </c>
      <c r="K980">
        <v>0.48399999999999999</v>
      </c>
      <c r="L980" s="2">
        <f t="shared" si="63"/>
        <v>1.2151069731460547E-2</v>
      </c>
      <c r="M980" s="2">
        <f t="shared" si="64"/>
        <v>-1.4797103700946028E-2</v>
      </c>
      <c r="N980" s="2">
        <f t="shared" si="65"/>
        <v>1.2151069731460547E-2</v>
      </c>
    </row>
    <row r="981" spans="1:14" x14ac:dyDescent="0.3">
      <c r="A981" s="2">
        <f t="shared" si="62"/>
        <v>0.26119950000020253</v>
      </c>
      <c r="B981">
        <v>3675.5995630000002</v>
      </c>
      <c r="C981">
        <v>100</v>
      </c>
      <c r="D981" t="s">
        <v>10</v>
      </c>
      <c r="E981">
        <v>0.70199999999999996</v>
      </c>
      <c r="F981">
        <v>-3.3661899566650298E-2</v>
      </c>
      <c r="G981">
        <v>4.8650512695312502E-2</v>
      </c>
      <c r="H981">
        <v>0</v>
      </c>
      <c r="I981">
        <v>-168.273</v>
      </c>
      <c r="J981">
        <v>-1.569</v>
      </c>
      <c r="K981">
        <v>0.48399999999999999</v>
      </c>
      <c r="L981" s="2">
        <f t="shared" si="63"/>
        <v>1.2160590636814676E-2</v>
      </c>
      <c r="M981" s="2">
        <f t="shared" si="64"/>
        <v>-1.4803691334704822E-2</v>
      </c>
      <c r="N981" s="2">
        <f t="shared" si="65"/>
        <v>1.2160590636814676E-2</v>
      </c>
    </row>
    <row r="982" spans="1:14" x14ac:dyDescent="0.3">
      <c r="A982" s="2">
        <f t="shared" si="62"/>
        <v>0.26138780000019324</v>
      </c>
      <c r="B982">
        <v>3675.5997513000002</v>
      </c>
      <c r="C982">
        <v>100</v>
      </c>
      <c r="D982" t="s">
        <v>10</v>
      </c>
      <c r="E982">
        <v>0.70199999999999996</v>
      </c>
      <c r="F982">
        <v>-3.3661899566650298E-2</v>
      </c>
      <c r="G982">
        <v>4.8650512695312502E-2</v>
      </c>
      <c r="H982">
        <v>0</v>
      </c>
      <c r="I982">
        <v>-168.273</v>
      </c>
      <c r="J982">
        <v>-1.569</v>
      </c>
      <c r="K982">
        <v>0.48399999999999999</v>
      </c>
      <c r="L982" s="2">
        <f t="shared" si="63"/>
        <v>1.2169751528354752E-2</v>
      </c>
      <c r="M982" s="2">
        <f t="shared" si="64"/>
        <v>-1.4810029870392909E-2</v>
      </c>
      <c r="N982" s="2">
        <f t="shared" si="65"/>
        <v>1.2169751528354752E-2</v>
      </c>
    </row>
    <row r="983" spans="1:14" x14ac:dyDescent="0.3">
      <c r="A983" s="2">
        <f t="shared" si="62"/>
        <v>0.26156189999983326</v>
      </c>
      <c r="B983">
        <v>3675.5999253999998</v>
      </c>
      <c r="C983">
        <v>100</v>
      </c>
      <c r="D983" t="s">
        <v>10</v>
      </c>
      <c r="E983">
        <v>0.70199999999999996</v>
      </c>
      <c r="F983">
        <v>-3.3661899566650298E-2</v>
      </c>
      <c r="G983">
        <v>4.8650512695312502E-2</v>
      </c>
      <c r="H983">
        <v>0</v>
      </c>
      <c r="I983">
        <v>-168.273</v>
      </c>
      <c r="J983">
        <v>-1.569</v>
      </c>
      <c r="K983">
        <v>0.48399999999999999</v>
      </c>
      <c r="L983" s="2">
        <f t="shared" si="63"/>
        <v>1.2178221582597492E-2</v>
      </c>
      <c r="M983" s="2">
        <f t="shared" si="64"/>
        <v>-1.4815890407095345E-2</v>
      </c>
      <c r="N983" s="2">
        <f t="shared" si="65"/>
        <v>1.2178221582597492E-2</v>
      </c>
    </row>
    <row r="984" spans="1:14" x14ac:dyDescent="0.3">
      <c r="A984" s="2">
        <f t="shared" si="62"/>
        <v>0.26172240000005331</v>
      </c>
      <c r="B984">
        <v>3675.6000859000001</v>
      </c>
      <c r="C984">
        <v>100</v>
      </c>
      <c r="D984" t="s">
        <v>10</v>
      </c>
      <c r="E984">
        <v>0.70199999999999996</v>
      </c>
      <c r="F984">
        <v>-3.3661899566650298E-2</v>
      </c>
      <c r="G984">
        <v>4.8650512695312502E-2</v>
      </c>
      <c r="H984">
        <v>0</v>
      </c>
      <c r="I984">
        <v>-168.273</v>
      </c>
      <c r="J984">
        <v>-1.569</v>
      </c>
      <c r="K984">
        <v>0.48399999999999999</v>
      </c>
      <c r="L984" s="2">
        <f t="shared" si="63"/>
        <v>1.2186029989895797E-2</v>
      </c>
      <c r="M984" s="2">
        <f t="shared" si="64"/>
        <v>-1.4821293141983201E-2</v>
      </c>
      <c r="N984" s="2">
        <f t="shared" si="65"/>
        <v>1.2186029989895797E-2</v>
      </c>
    </row>
    <row r="985" spans="1:14" x14ac:dyDescent="0.3">
      <c r="A985" s="2">
        <f t="shared" si="62"/>
        <v>0.26210579999997208</v>
      </c>
      <c r="B985">
        <v>3675.6004693</v>
      </c>
      <c r="C985">
        <v>100</v>
      </c>
      <c r="D985" t="s">
        <v>10</v>
      </c>
      <c r="E985">
        <v>0.70199999999999996</v>
      </c>
      <c r="F985">
        <v>-3.3661899566650298E-2</v>
      </c>
      <c r="G985">
        <v>4.8650512695312502E-2</v>
      </c>
      <c r="H985">
        <v>0</v>
      </c>
      <c r="I985">
        <v>-168.273</v>
      </c>
      <c r="J985">
        <v>-1.569</v>
      </c>
      <c r="K985">
        <v>0.48399999999999999</v>
      </c>
      <c r="L985" s="2">
        <f t="shared" si="63"/>
        <v>1.2204682596459227E-2</v>
      </c>
      <c r="M985" s="2">
        <f t="shared" si="64"/>
        <v>-1.483419911427432E-2</v>
      </c>
      <c r="N985" s="2">
        <f t="shared" si="65"/>
        <v>1.2204682596459227E-2</v>
      </c>
    </row>
    <row r="986" spans="1:14" x14ac:dyDescent="0.3">
      <c r="A986" s="2">
        <f t="shared" si="62"/>
        <v>0.26248850000001767</v>
      </c>
      <c r="B986">
        <v>3675.600852</v>
      </c>
      <c r="C986">
        <v>100</v>
      </c>
      <c r="D986" t="s">
        <v>10</v>
      </c>
      <c r="E986">
        <v>0.70199999999999996</v>
      </c>
      <c r="F986">
        <v>-3.3661899566650298E-2</v>
      </c>
      <c r="G986">
        <v>4.8650512695312502E-2</v>
      </c>
      <c r="H986">
        <v>0</v>
      </c>
      <c r="I986">
        <v>-168.273</v>
      </c>
      <c r="J986">
        <v>-1.569</v>
      </c>
      <c r="K986">
        <v>0.48399999999999999</v>
      </c>
      <c r="L986" s="2">
        <f t="shared" si="63"/>
        <v>1.2223301147669941E-2</v>
      </c>
      <c r="M986" s="2">
        <f t="shared" si="64"/>
        <v>-1.4847081523240012E-2</v>
      </c>
      <c r="N986" s="2">
        <f t="shared" si="65"/>
        <v>1.2223301147669941E-2</v>
      </c>
    </row>
    <row r="987" spans="1:14" x14ac:dyDescent="0.3">
      <c r="A987" s="2">
        <f t="shared" si="62"/>
        <v>0.26280289999976958</v>
      </c>
      <c r="B987">
        <v>3675.6011663999998</v>
      </c>
      <c r="C987">
        <v>100</v>
      </c>
      <c r="D987" t="s">
        <v>10</v>
      </c>
      <c r="E987">
        <v>0.70199999999999996</v>
      </c>
      <c r="F987">
        <v>-3.3661899566650298E-2</v>
      </c>
      <c r="G987">
        <v>4.8650512695312502E-2</v>
      </c>
      <c r="H987">
        <v>0</v>
      </c>
      <c r="I987">
        <v>-168.273</v>
      </c>
      <c r="J987">
        <v>-1.569</v>
      </c>
      <c r="K987">
        <v>0.48399999999999999</v>
      </c>
      <c r="L987" s="2">
        <f t="shared" si="63"/>
        <v>1.2238596868849278E-2</v>
      </c>
      <c r="M987" s="2">
        <f t="shared" si="64"/>
        <v>-1.4857664824455415E-2</v>
      </c>
      <c r="N987" s="2">
        <f t="shared" si="65"/>
        <v>1.2238596868849278E-2</v>
      </c>
    </row>
    <row r="988" spans="1:14" x14ac:dyDescent="0.3">
      <c r="A988" s="2">
        <f t="shared" si="62"/>
        <v>0.26324190000013914</v>
      </c>
      <c r="B988">
        <v>3675.6016054000002</v>
      </c>
      <c r="C988">
        <v>100</v>
      </c>
      <c r="D988" t="s">
        <v>10</v>
      </c>
      <c r="E988">
        <v>0.70199999999999996</v>
      </c>
      <c r="F988">
        <v>-3.3661899566650298E-2</v>
      </c>
      <c r="G988">
        <v>4.8650512695312502E-2</v>
      </c>
      <c r="H988">
        <v>0</v>
      </c>
      <c r="I988">
        <v>-168.273</v>
      </c>
      <c r="J988">
        <v>-1.569</v>
      </c>
      <c r="K988">
        <v>0.48399999999999999</v>
      </c>
      <c r="L988" s="2">
        <f t="shared" si="63"/>
        <v>1.2259954443940499E-2</v>
      </c>
      <c r="M988" s="2">
        <f t="shared" si="64"/>
        <v>-1.4872442398377615E-2</v>
      </c>
      <c r="N988" s="2">
        <f t="shared" si="65"/>
        <v>1.2259954443940499E-2</v>
      </c>
    </row>
    <row r="989" spans="1:14" x14ac:dyDescent="0.3">
      <c r="A989" s="2">
        <f t="shared" si="62"/>
        <v>0.26366689999986193</v>
      </c>
      <c r="B989">
        <v>3675.6020303999999</v>
      </c>
      <c r="C989">
        <v>100</v>
      </c>
      <c r="D989" t="s">
        <v>10</v>
      </c>
      <c r="E989">
        <v>0.70199999999999996</v>
      </c>
      <c r="F989">
        <v>-3.3661899566650298E-2</v>
      </c>
      <c r="G989">
        <v>4.8650512695312502E-2</v>
      </c>
      <c r="H989">
        <v>0</v>
      </c>
      <c r="I989">
        <v>-168.273</v>
      </c>
      <c r="J989">
        <v>-1.569</v>
      </c>
      <c r="K989">
        <v>0.48399999999999999</v>
      </c>
      <c r="L989" s="2">
        <f t="shared" si="63"/>
        <v>1.2280630911822521E-2</v>
      </c>
      <c r="M989" s="2">
        <f t="shared" si="64"/>
        <v>-1.488674870568411E-2</v>
      </c>
      <c r="N989" s="2">
        <f t="shared" si="65"/>
        <v>1.2280630911822521E-2</v>
      </c>
    </row>
    <row r="990" spans="1:14" x14ac:dyDescent="0.3">
      <c r="A990" s="2">
        <f t="shared" si="62"/>
        <v>0.26401070000019899</v>
      </c>
      <c r="B990">
        <v>3675.6023742000002</v>
      </c>
      <c r="C990">
        <v>100</v>
      </c>
      <c r="D990" t="s">
        <v>10</v>
      </c>
      <c r="E990">
        <v>0.70199999999999996</v>
      </c>
      <c r="F990">
        <v>-3.3661899566650298E-2</v>
      </c>
      <c r="G990">
        <v>4.8650512695312502E-2</v>
      </c>
      <c r="H990">
        <v>0</v>
      </c>
      <c r="I990">
        <v>-168.273</v>
      </c>
      <c r="J990">
        <v>-1.569</v>
      </c>
      <c r="K990">
        <v>0.48399999999999999</v>
      </c>
      <c r="L990" s="2">
        <f t="shared" si="63"/>
        <v>1.2297356958103568E-2</v>
      </c>
      <c r="M990" s="2">
        <f t="shared" si="64"/>
        <v>-1.4898321666766471E-2</v>
      </c>
      <c r="N990" s="2">
        <f t="shared" si="65"/>
        <v>1.2297356958103568E-2</v>
      </c>
    </row>
    <row r="991" spans="1:14" x14ac:dyDescent="0.3">
      <c r="A991" s="2">
        <f t="shared" si="62"/>
        <v>0.2644110000001092</v>
      </c>
      <c r="B991">
        <v>3675.6027745000001</v>
      </c>
      <c r="C991">
        <v>100</v>
      </c>
      <c r="D991" t="s">
        <v>10</v>
      </c>
      <c r="E991">
        <v>0.70199999999999996</v>
      </c>
      <c r="F991">
        <v>-3.3661899566650298E-2</v>
      </c>
      <c r="G991">
        <v>4.8650512695312502E-2</v>
      </c>
      <c r="H991">
        <v>0</v>
      </c>
      <c r="I991">
        <v>-168.273</v>
      </c>
      <c r="J991">
        <v>-1.569</v>
      </c>
      <c r="K991">
        <v>0.48399999999999999</v>
      </c>
      <c r="L991" s="2">
        <f t="shared" si="63"/>
        <v>1.2316831758331133E-2</v>
      </c>
      <c r="M991" s="2">
        <f t="shared" si="64"/>
        <v>-1.4911796525159978E-2</v>
      </c>
      <c r="N991" s="2">
        <f t="shared" si="65"/>
        <v>1.2316831758331133E-2</v>
      </c>
    </row>
    <row r="992" spans="1:14" x14ac:dyDescent="0.3">
      <c r="A992" s="2">
        <f t="shared" si="62"/>
        <v>0.26495280000017374</v>
      </c>
      <c r="B992">
        <v>3675.6033163000002</v>
      </c>
      <c r="C992">
        <v>100</v>
      </c>
      <c r="D992" t="s">
        <v>10</v>
      </c>
      <c r="E992">
        <v>0.70199999999999996</v>
      </c>
      <c r="F992">
        <v>-3.3661899566650298E-2</v>
      </c>
      <c r="G992">
        <v>4.8650512695312502E-2</v>
      </c>
      <c r="H992">
        <v>0</v>
      </c>
      <c r="I992">
        <v>-168.273</v>
      </c>
      <c r="J992">
        <v>-1.569</v>
      </c>
      <c r="K992">
        <v>0.48399999999999999</v>
      </c>
      <c r="L992" s="2">
        <f t="shared" si="63"/>
        <v>1.2343190606112593E-2</v>
      </c>
      <c r="M992" s="2">
        <f t="shared" si="64"/>
        <v>-1.4930034542347361E-2</v>
      </c>
      <c r="N992" s="2">
        <f t="shared" si="65"/>
        <v>1.2343190606112593E-2</v>
      </c>
    </row>
    <row r="993" spans="1:14" x14ac:dyDescent="0.3">
      <c r="A993" s="2">
        <f t="shared" si="62"/>
        <v>0.26542680000011387</v>
      </c>
      <c r="B993">
        <v>3675.6037903000001</v>
      </c>
      <c r="C993">
        <v>100</v>
      </c>
      <c r="D993" t="s">
        <v>10</v>
      </c>
      <c r="E993">
        <v>0.70199999999999996</v>
      </c>
      <c r="F993">
        <v>-3.3661899566650298E-2</v>
      </c>
      <c r="G993">
        <v>4.8650512695312502E-2</v>
      </c>
      <c r="H993">
        <v>0</v>
      </c>
      <c r="I993">
        <v>-168.273</v>
      </c>
      <c r="J993">
        <v>-1.569</v>
      </c>
      <c r="K993">
        <v>0.48399999999999999</v>
      </c>
      <c r="L993" s="2">
        <f t="shared" si="63"/>
        <v>1.2366250949127258E-2</v>
      </c>
      <c r="M993" s="2">
        <f t="shared" si="64"/>
        <v>-1.4945990282739938E-2</v>
      </c>
      <c r="N993" s="2">
        <f t="shared" si="65"/>
        <v>1.2366250949127258E-2</v>
      </c>
    </row>
    <row r="994" spans="1:14" x14ac:dyDescent="0.3">
      <c r="A994" s="2">
        <f t="shared" si="62"/>
        <v>0.26607819999981075</v>
      </c>
      <c r="B994">
        <v>3675.6044416999998</v>
      </c>
      <c r="C994">
        <v>100</v>
      </c>
      <c r="D994" t="s">
        <v>10</v>
      </c>
      <c r="E994">
        <v>0.70199999999999996</v>
      </c>
      <c r="F994">
        <v>-3.3661899566650298E-2</v>
      </c>
      <c r="G994">
        <v>4.8650512695312502E-2</v>
      </c>
      <c r="H994">
        <v>0</v>
      </c>
      <c r="I994">
        <v>-168.273</v>
      </c>
      <c r="J994">
        <v>-1.569</v>
      </c>
      <c r="K994">
        <v>0.48399999999999999</v>
      </c>
      <c r="L994" s="2">
        <f t="shared" si="63"/>
        <v>1.2397941893082237E-2</v>
      </c>
      <c r="M994" s="2">
        <f t="shared" si="64"/>
        <v>-1.496791764410745E-2</v>
      </c>
      <c r="N994" s="2">
        <f t="shared" si="65"/>
        <v>1.2397941893082237E-2</v>
      </c>
    </row>
    <row r="995" spans="1:14" x14ac:dyDescent="0.3">
      <c r="A995" s="2">
        <f t="shared" si="62"/>
        <v>0.26676739999993515</v>
      </c>
      <c r="B995">
        <v>3675.6051308999999</v>
      </c>
      <c r="C995">
        <v>100</v>
      </c>
      <c r="D995" t="s">
        <v>10</v>
      </c>
      <c r="E995">
        <v>0.70199999999999996</v>
      </c>
      <c r="F995">
        <v>-3.3661899566650298E-2</v>
      </c>
      <c r="G995">
        <v>4.8650512695312502E-2</v>
      </c>
      <c r="H995">
        <v>0</v>
      </c>
      <c r="I995">
        <v>-168.273</v>
      </c>
      <c r="J995">
        <v>-1.569</v>
      </c>
      <c r="K995">
        <v>0.48399999999999999</v>
      </c>
      <c r="L995" s="2">
        <f t="shared" si="63"/>
        <v>1.2431471826437899E-2</v>
      </c>
      <c r="M995" s="2">
        <f t="shared" si="64"/>
        <v>-1.4991117425292973E-2</v>
      </c>
      <c r="N995" s="2">
        <f t="shared" si="65"/>
        <v>1.2431471826437899E-2</v>
      </c>
    </row>
    <row r="996" spans="1:14" x14ac:dyDescent="0.3">
      <c r="A996" s="2">
        <f t="shared" si="62"/>
        <v>0.26748640000005253</v>
      </c>
      <c r="B996">
        <v>3675.6058499000001</v>
      </c>
      <c r="C996">
        <v>100</v>
      </c>
      <c r="D996" t="s">
        <v>10</v>
      </c>
      <c r="E996">
        <v>0.70199999999999996</v>
      </c>
      <c r="F996">
        <v>-3.3661899566650298E-2</v>
      </c>
      <c r="G996">
        <v>4.8650512695312502E-2</v>
      </c>
      <c r="H996">
        <v>0</v>
      </c>
      <c r="I996">
        <v>-168.273</v>
      </c>
      <c r="J996">
        <v>-1.569</v>
      </c>
      <c r="K996">
        <v>0.48399999999999999</v>
      </c>
      <c r="L996" s="2">
        <f t="shared" si="63"/>
        <v>1.2466451545071538E-2</v>
      </c>
      <c r="M996" s="2">
        <f t="shared" si="64"/>
        <v>-1.5015320331085345E-2</v>
      </c>
      <c r="N996" s="2">
        <f t="shared" si="65"/>
        <v>1.2466451545071538E-2</v>
      </c>
    </row>
    <row r="997" spans="1:14" x14ac:dyDescent="0.3">
      <c r="A997" s="2">
        <f t="shared" si="62"/>
        <v>0.26808849999997619</v>
      </c>
      <c r="B997">
        <v>3675.606452</v>
      </c>
      <c r="C997">
        <v>100</v>
      </c>
      <c r="D997" t="s">
        <v>10</v>
      </c>
      <c r="E997">
        <v>0.70199999999999996</v>
      </c>
      <c r="F997">
        <v>-3.3661899566650298E-2</v>
      </c>
      <c r="G997">
        <v>4.8650512695312502E-2</v>
      </c>
      <c r="H997">
        <v>0</v>
      </c>
      <c r="I997">
        <v>-168.273</v>
      </c>
      <c r="J997">
        <v>-1.569</v>
      </c>
      <c r="K997">
        <v>0.48399999999999999</v>
      </c>
      <c r="L997" s="2">
        <f t="shared" si="63"/>
        <v>1.2495744018761672E-2</v>
      </c>
      <c r="M997" s="2">
        <f t="shared" si="64"/>
        <v>-1.5035588160811856E-2</v>
      </c>
      <c r="N997" s="2">
        <f t="shared" si="65"/>
        <v>1.2495744018761672E-2</v>
      </c>
    </row>
    <row r="998" spans="1:14" x14ac:dyDescent="0.3">
      <c r="A998" s="2">
        <f t="shared" si="62"/>
        <v>0.26849609999999302</v>
      </c>
      <c r="B998">
        <v>3675.6068596</v>
      </c>
      <c r="C998">
        <v>100</v>
      </c>
      <c r="D998" t="s">
        <v>10</v>
      </c>
      <c r="E998">
        <v>0.70199999999999996</v>
      </c>
      <c r="F998">
        <v>-3.3661899566650298E-2</v>
      </c>
      <c r="G998">
        <v>4.8650512695312502E-2</v>
      </c>
      <c r="H998">
        <v>0</v>
      </c>
      <c r="I998">
        <v>-168.273</v>
      </c>
      <c r="J998">
        <v>-1.569</v>
      </c>
      <c r="K998">
        <v>0.48399999999999999</v>
      </c>
      <c r="L998" s="2">
        <f t="shared" si="63"/>
        <v>1.2515573967737101E-2</v>
      </c>
      <c r="M998" s="2">
        <f t="shared" si="64"/>
        <v>-1.5049308751075789E-2</v>
      </c>
      <c r="N998" s="2">
        <f t="shared" si="65"/>
        <v>1.2515573967737101E-2</v>
      </c>
    </row>
    <row r="999" spans="1:14" x14ac:dyDescent="0.3">
      <c r="A999" s="2">
        <f t="shared" si="62"/>
        <v>0.26881700000012643</v>
      </c>
      <c r="B999">
        <v>3675.6071805000001</v>
      </c>
      <c r="C999">
        <v>100</v>
      </c>
      <c r="D999" t="s">
        <v>10</v>
      </c>
      <c r="E999">
        <v>0.70199999999999996</v>
      </c>
      <c r="F999">
        <v>-3.3661899566650298E-2</v>
      </c>
      <c r="G999">
        <v>4.8650512695312502E-2</v>
      </c>
      <c r="H999">
        <v>0</v>
      </c>
      <c r="I999">
        <v>-168.273</v>
      </c>
      <c r="J999">
        <v>-1.569</v>
      </c>
      <c r="K999">
        <v>0.48399999999999999</v>
      </c>
      <c r="L999" s="2">
        <f t="shared" si="63"/>
        <v>1.2531185917267517E-2</v>
      </c>
      <c r="M999" s="2">
        <f t="shared" si="64"/>
        <v>-1.5060110854651218E-2</v>
      </c>
      <c r="N999" s="2">
        <f t="shared" si="65"/>
        <v>1.2531185917267517E-2</v>
      </c>
    </row>
    <row r="1000" spans="1:14" x14ac:dyDescent="0.3">
      <c r="A1000" s="2">
        <f t="shared" si="62"/>
        <v>0.26912919999995211</v>
      </c>
      <c r="B1000">
        <v>3675.6074927</v>
      </c>
      <c r="C1000">
        <v>100</v>
      </c>
      <c r="D1000" t="s">
        <v>10</v>
      </c>
      <c r="E1000">
        <v>0.70199999999999996</v>
      </c>
      <c r="F1000">
        <v>-3.3661899566650298E-2</v>
      </c>
      <c r="G1000">
        <v>4.8650512695312502E-2</v>
      </c>
      <c r="H1000">
        <v>0</v>
      </c>
      <c r="I1000">
        <v>-168.273</v>
      </c>
      <c r="J1000">
        <v>-1.569</v>
      </c>
      <c r="K1000">
        <v>0.48399999999999999</v>
      </c>
      <c r="L1000" s="2">
        <f t="shared" si="63"/>
        <v>1.2546374607322512E-2</v>
      </c>
      <c r="M1000" s="2">
        <f t="shared" si="64"/>
        <v>-1.5070620099690058E-2</v>
      </c>
      <c r="N1000" s="2">
        <f t="shared" si="65"/>
        <v>1.2546374607322512E-2</v>
      </c>
    </row>
    <row r="1001" spans="1:14" x14ac:dyDescent="0.3">
      <c r="A1001" s="2">
        <f t="shared" si="62"/>
        <v>0.26943840000012642</v>
      </c>
      <c r="B1001">
        <v>3675.6078019000001</v>
      </c>
      <c r="C1001">
        <v>100</v>
      </c>
      <c r="D1001" t="s">
        <v>10</v>
      </c>
      <c r="E1001">
        <v>0.70199999999999996</v>
      </c>
      <c r="F1001">
        <v>-3.3661899566650298E-2</v>
      </c>
      <c r="G1001">
        <v>4.8650512695312502E-2</v>
      </c>
      <c r="H1001">
        <v>0</v>
      </c>
      <c r="I1001">
        <v>-168.273</v>
      </c>
      <c r="J1001">
        <v>-1.569</v>
      </c>
      <c r="K1001">
        <v>0.48399999999999999</v>
      </c>
      <c r="L1001" s="2">
        <f t="shared" si="63"/>
        <v>1.2561417345856384E-2</v>
      </c>
      <c r="M1001" s="2">
        <f t="shared" si="64"/>
        <v>-1.5081028359041935E-2</v>
      </c>
      <c r="N1001" s="2">
        <f t="shared" si="65"/>
        <v>1.2561417345856384E-2</v>
      </c>
    </row>
    <row r="1002" spans="1:14" x14ac:dyDescent="0.3">
      <c r="A1002" s="2">
        <f t="shared" si="62"/>
        <v>0.26976980000017647</v>
      </c>
      <c r="B1002">
        <v>3675.6081333000002</v>
      </c>
      <c r="C1002">
        <v>100</v>
      </c>
      <c r="D1002" t="s">
        <v>10</v>
      </c>
      <c r="E1002">
        <v>0.70199999999999996</v>
      </c>
      <c r="F1002">
        <v>-3.3661899566650298E-2</v>
      </c>
      <c r="G1002">
        <v>4.8650512695312502E-2</v>
      </c>
      <c r="H1002">
        <v>0</v>
      </c>
      <c r="I1002">
        <v>-168.273</v>
      </c>
      <c r="J1002">
        <v>-1.569</v>
      </c>
      <c r="K1002">
        <v>0.48399999999999999</v>
      </c>
      <c r="L1002" s="2">
        <f t="shared" si="63"/>
        <v>1.2577540125766045E-2</v>
      </c>
      <c r="M1002" s="2">
        <f t="shared" si="64"/>
        <v>-1.5092183912560007E-2</v>
      </c>
      <c r="N1002" s="2">
        <f t="shared" si="65"/>
        <v>1.2577540125766045E-2</v>
      </c>
    </row>
    <row r="1003" spans="1:14" x14ac:dyDescent="0.3">
      <c r="A1003" s="2">
        <f t="shared" si="62"/>
        <v>0.2700859000001401</v>
      </c>
      <c r="B1003">
        <v>3675.6084494000002</v>
      </c>
      <c r="C1003">
        <v>100</v>
      </c>
      <c r="D1003" t="s">
        <v>10</v>
      </c>
      <c r="E1003">
        <v>0.70199999999999996</v>
      </c>
      <c r="F1003">
        <v>-3.3661899566650298E-2</v>
      </c>
      <c r="G1003">
        <v>4.8650512695312502E-2</v>
      </c>
      <c r="H1003">
        <v>0</v>
      </c>
      <c r="I1003">
        <v>-168.273</v>
      </c>
      <c r="J1003">
        <v>-1.569</v>
      </c>
      <c r="K1003">
        <v>0.48399999999999999</v>
      </c>
      <c r="L1003" s="2">
        <f t="shared" si="63"/>
        <v>1.2592918552827263E-2</v>
      </c>
      <c r="M1003" s="2">
        <f t="shared" si="64"/>
        <v>-1.51028244390118E-2</v>
      </c>
      <c r="N1003" s="2">
        <f t="shared" si="65"/>
        <v>1.2592918552827263E-2</v>
      </c>
    </row>
    <row r="1004" spans="1:14" x14ac:dyDescent="0.3">
      <c r="A1004" s="2">
        <f t="shared" si="62"/>
        <v>0.27038750000019718</v>
      </c>
      <c r="B1004">
        <v>3675.6087510000002</v>
      </c>
      <c r="C1004">
        <v>100</v>
      </c>
      <c r="D1004" t="s">
        <v>10</v>
      </c>
      <c r="E1004">
        <v>0.70199999999999996</v>
      </c>
      <c r="F1004">
        <v>-3.3661899566650298E-2</v>
      </c>
      <c r="G1004">
        <v>4.8650512695312502E-2</v>
      </c>
      <c r="H1004">
        <v>0</v>
      </c>
      <c r="I1004">
        <v>-168.273</v>
      </c>
      <c r="J1004">
        <v>-1.569</v>
      </c>
      <c r="K1004">
        <v>0.48399999999999999</v>
      </c>
      <c r="L1004" s="2">
        <f t="shared" si="63"/>
        <v>1.2607591547458946E-2</v>
      </c>
      <c r="M1004" s="2">
        <f t="shared" si="64"/>
        <v>-1.5112976867923024E-2</v>
      </c>
      <c r="N1004" s="2">
        <f t="shared" si="65"/>
        <v>1.2607591547458946E-2</v>
      </c>
    </row>
    <row r="1005" spans="1:14" x14ac:dyDescent="0.3">
      <c r="A1005" s="2">
        <f t="shared" si="62"/>
        <v>0.27101080000011279</v>
      </c>
      <c r="B1005">
        <v>3675.6093743000001</v>
      </c>
      <c r="C1005">
        <v>100</v>
      </c>
      <c r="D1005" t="s">
        <v>10</v>
      </c>
      <c r="E1005">
        <v>0.69499999999999995</v>
      </c>
      <c r="F1005">
        <v>-1.0738260269165001E-2</v>
      </c>
      <c r="G1005">
        <v>5.5688613891601499E-2</v>
      </c>
      <c r="H1005">
        <v>0</v>
      </c>
      <c r="I1005">
        <v>-168.25899999999999</v>
      </c>
      <c r="J1005">
        <v>-2.6379999999999999</v>
      </c>
      <c r="K1005">
        <v>0.64</v>
      </c>
      <c r="L1005" s="2">
        <f t="shared" si="63"/>
        <v>1.2642302260492882E-2</v>
      </c>
      <c r="M1005" s="2">
        <f t="shared" si="64"/>
        <v>-1.5119670025547888E-2</v>
      </c>
      <c r="N1005" s="2">
        <f t="shared" si="65"/>
        <v>1.2642302260492882E-2</v>
      </c>
    </row>
    <row r="1006" spans="1:14" x14ac:dyDescent="0.3">
      <c r="A1006" s="2">
        <f t="shared" si="62"/>
        <v>0.27146159999983865</v>
      </c>
      <c r="B1006">
        <v>3675.6098250999999</v>
      </c>
      <c r="C1006">
        <v>100</v>
      </c>
      <c r="D1006" t="s">
        <v>10</v>
      </c>
      <c r="E1006">
        <v>0.69499999999999995</v>
      </c>
      <c r="F1006">
        <v>-1.0738260269165001E-2</v>
      </c>
      <c r="G1006">
        <v>5.5688613891601499E-2</v>
      </c>
      <c r="H1006">
        <v>0</v>
      </c>
      <c r="I1006">
        <v>-168.25899999999999</v>
      </c>
      <c r="J1006">
        <v>-2.6379999999999999</v>
      </c>
      <c r="K1006">
        <v>0.64</v>
      </c>
      <c r="L1006" s="2">
        <f t="shared" si="63"/>
        <v>1.266740668761995E-2</v>
      </c>
      <c r="M1006" s="2">
        <f t="shared" si="64"/>
        <v>-1.5124510833274284E-2</v>
      </c>
      <c r="N1006" s="2">
        <f t="shared" si="65"/>
        <v>1.266740668761995E-2</v>
      </c>
    </row>
    <row r="1007" spans="1:14" x14ac:dyDescent="0.3">
      <c r="A1007" s="2">
        <f t="shared" si="62"/>
        <v>0.27203389999976935</v>
      </c>
      <c r="B1007">
        <v>3675.6103973999998</v>
      </c>
      <c r="C1007">
        <v>100</v>
      </c>
      <c r="D1007" t="s">
        <v>10</v>
      </c>
      <c r="E1007">
        <v>0.69499999999999995</v>
      </c>
      <c r="F1007">
        <v>-1.0738260269165001E-2</v>
      </c>
      <c r="G1007">
        <v>5.5688613891601499E-2</v>
      </c>
      <c r="H1007">
        <v>0</v>
      </c>
      <c r="I1007">
        <v>-168.25899999999999</v>
      </c>
      <c r="J1007">
        <v>-2.6379999999999999</v>
      </c>
      <c r="K1007">
        <v>0.64</v>
      </c>
      <c r="L1007" s="2">
        <f t="shared" si="63"/>
        <v>1.2699277281346254E-2</v>
      </c>
      <c r="M1007" s="2">
        <f t="shared" si="64"/>
        <v>-1.5130656339625582E-2</v>
      </c>
      <c r="N1007" s="2">
        <f t="shared" si="65"/>
        <v>1.2699277281346254E-2</v>
      </c>
    </row>
    <row r="1008" spans="1:14" x14ac:dyDescent="0.3">
      <c r="A1008" s="2">
        <f t="shared" si="62"/>
        <v>0.27253410000002987</v>
      </c>
      <c r="B1008">
        <v>3675.6108976</v>
      </c>
      <c r="C1008">
        <v>100</v>
      </c>
      <c r="D1008" t="s">
        <v>10</v>
      </c>
      <c r="E1008">
        <v>0.69499999999999995</v>
      </c>
      <c r="F1008">
        <v>-1.0738260269165001E-2</v>
      </c>
      <c r="G1008">
        <v>5.5688613891601499E-2</v>
      </c>
      <c r="H1008">
        <v>0</v>
      </c>
      <c r="I1008">
        <v>-168.25899999999999</v>
      </c>
      <c r="J1008">
        <v>-2.6379999999999999</v>
      </c>
      <c r="K1008">
        <v>0.64</v>
      </c>
      <c r="L1008" s="2">
        <f t="shared" si="63"/>
        <v>1.2727132726029341E-2</v>
      </c>
      <c r="M1008" s="2">
        <f t="shared" si="64"/>
        <v>-1.5136027617415016E-2</v>
      </c>
      <c r="N1008" s="2">
        <f t="shared" si="65"/>
        <v>1.2727132726029341E-2</v>
      </c>
    </row>
    <row r="1009" spans="1:14" x14ac:dyDescent="0.3">
      <c r="A1009" s="2">
        <f t="shared" si="62"/>
        <v>0.27285810000012134</v>
      </c>
      <c r="B1009">
        <v>3675.6112216000001</v>
      </c>
      <c r="C1009">
        <v>100</v>
      </c>
      <c r="D1009" t="s">
        <v>10</v>
      </c>
      <c r="E1009">
        <v>0.69499999999999995</v>
      </c>
      <c r="F1009">
        <v>-1.0738260269165001E-2</v>
      </c>
      <c r="G1009">
        <v>5.5688613891601499E-2</v>
      </c>
      <c r="H1009">
        <v>0</v>
      </c>
      <c r="I1009">
        <v>-168.25899999999999</v>
      </c>
      <c r="J1009">
        <v>-2.6379999999999999</v>
      </c>
      <c r="K1009">
        <v>0.64</v>
      </c>
      <c r="L1009" s="2">
        <f t="shared" si="63"/>
        <v>1.2745175836935314E-2</v>
      </c>
      <c r="M1009" s="2">
        <f t="shared" si="64"/>
        <v>-1.5139506813743209E-2</v>
      </c>
      <c r="N1009" s="2">
        <f t="shared" si="65"/>
        <v>1.2745175836935314E-2</v>
      </c>
    </row>
    <row r="1010" spans="1:14" x14ac:dyDescent="0.3">
      <c r="A1010" s="2">
        <f t="shared" si="62"/>
        <v>0.2730359000001954</v>
      </c>
      <c r="B1010">
        <v>3675.6113994000002</v>
      </c>
      <c r="C1010">
        <v>100</v>
      </c>
      <c r="D1010" t="s">
        <v>10</v>
      </c>
      <c r="E1010">
        <v>0.69499999999999995</v>
      </c>
      <c r="F1010">
        <v>-1.0738260269165001E-2</v>
      </c>
      <c r="G1010">
        <v>5.5688613891601499E-2</v>
      </c>
      <c r="H1010">
        <v>0</v>
      </c>
      <c r="I1010">
        <v>-168.25899999999999</v>
      </c>
      <c r="J1010">
        <v>-2.6379999999999999</v>
      </c>
      <c r="K1010">
        <v>0.64</v>
      </c>
      <c r="L1010" s="2">
        <f t="shared" si="63"/>
        <v>1.2755077272489364E-2</v>
      </c>
      <c r="M1010" s="2">
        <f t="shared" si="64"/>
        <v>-1.5141416076419861E-2</v>
      </c>
      <c r="N1010" s="2">
        <f t="shared" si="65"/>
        <v>1.2755077272489364E-2</v>
      </c>
    </row>
    <row r="1011" spans="1:14" x14ac:dyDescent="0.3">
      <c r="A1011" s="2">
        <f t="shared" si="62"/>
        <v>0.27320490000010977</v>
      </c>
      <c r="B1011">
        <v>3675.6115684000001</v>
      </c>
      <c r="C1011">
        <v>100</v>
      </c>
      <c r="D1011" t="s">
        <v>10</v>
      </c>
      <c r="E1011">
        <v>0.69499999999999995</v>
      </c>
      <c r="F1011">
        <v>-1.0738260269165001E-2</v>
      </c>
      <c r="G1011">
        <v>5.5688613891601499E-2</v>
      </c>
      <c r="H1011">
        <v>0</v>
      </c>
      <c r="I1011">
        <v>-168.25899999999999</v>
      </c>
      <c r="J1011">
        <v>-2.6379999999999999</v>
      </c>
      <c r="K1011">
        <v>0.64</v>
      </c>
      <c r="L1011" s="2">
        <f t="shared" si="63"/>
        <v>1.2764488648232276E-2</v>
      </c>
      <c r="M1011" s="2">
        <f t="shared" si="64"/>
        <v>-1.5143230842404432E-2</v>
      </c>
      <c r="N1011" s="2">
        <f t="shared" si="65"/>
        <v>1.2764488648232276E-2</v>
      </c>
    </row>
    <row r="1012" spans="1:14" x14ac:dyDescent="0.3">
      <c r="A1012" s="2">
        <f t="shared" si="62"/>
        <v>0.27337320000015097</v>
      </c>
      <c r="B1012">
        <v>3675.6117367000002</v>
      </c>
      <c r="C1012">
        <v>100</v>
      </c>
      <c r="D1012" t="s">
        <v>10</v>
      </c>
      <c r="E1012">
        <v>0.69499999999999995</v>
      </c>
      <c r="F1012">
        <v>-1.0738260269165001E-2</v>
      </c>
      <c r="G1012">
        <v>5.5688613891601499E-2</v>
      </c>
      <c r="H1012">
        <v>0</v>
      </c>
      <c r="I1012">
        <v>-168.25899999999999</v>
      </c>
      <c r="J1012">
        <v>-2.6379999999999999</v>
      </c>
      <c r="K1012">
        <v>0.64</v>
      </c>
      <c r="L1012" s="2">
        <f t="shared" si="63"/>
        <v>1.2773861041952527E-2</v>
      </c>
      <c r="M1012" s="2">
        <f t="shared" si="64"/>
        <v>-1.5145038091608174E-2</v>
      </c>
      <c r="N1012" s="2">
        <f t="shared" si="65"/>
        <v>1.2773861041952527E-2</v>
      </c>
    </row>
    <row r="1013" spans="1:14" x14ac:dyDescent="0.3">
      <c r="A1013" s="2">
        <f t="shared" si="62"/>
        <v>0.27356090000012045</v>
      </c>
      <c r="B1013">
        <v>3675.6119244000001</v>
      </c>
      <c r="C1013">
        <v>100</v>
      </c>
      <c r="D1013" t="s">
        <v>10</v>
      </c>
      <c r="E1013">
        <v>0.69499999999999995</v>
      </c>
      <c r="F1013">
        <v>-1.0738260269165001E-2</v>
      </c>
      <c r="G1013">
        <v>5.5688613891601499E-2</v>
      </c>
      <c r="H1013">
        <v>0</v>
      </c>
      <c r="I1013">
        <v>-168.25899999999999</v>
      </c>
      <c r="J1013">
        <v>-2.6379999999999999</v>
      </c>
      <c r="K1013">
        <v>0.64</v>
      </c>
      <c r="L1013" s="2">
        <f t="shared" si="63"/>
        <v>1.2784313794778282E-2</v>
      </c>
      <c r="M1013" s="2">
        <f t="shared" si="64"/>
        <v>-1.5147053663060368E-2</v>
      </c>
      <c r="N1013" s="2">
        <f t="shared" si="65"/>
        <v>1.2784313794778282E-2</v>
      </c>
    </row>
    <row r="1014" spans="1:14" x14ac:dyDescent="0.3">
      <c r="A1014" s="2">
        <f t="shared" si="62"/>
        <v>0.2737739999997757</v>
      </c>
      <c r="B1014">
        <v>3675.6121374999998</v>
      </c>
      <c r="C1014">
        <v>100</v>
      </c>
      <c r="D1014" t="s">
        <v>10</v>
      </c>
      <c r="E1014">
        <v>0.69499999999999995</v>
      </c>
      <c r="F1014">
        <v>-1.0738260269165001E-2</v>
      </c>
      <c r="G1014">
        <v>5.5688613891601499E-2</v>
      </c>
      <c r="H1014">
        <v>0</v>
      </c>
      <c r="I1014">
        <v>-168.25899999999999</v>
      </c>
      <c r="J1014">
        <v>-2.6379999999999999</v>
      </c>
      <c r="K1014">
        <v>0.64</v>
      </c>
      <c r="L1014" s="2">
        <f t="shared" si="63"/>
        <v>1.2796181038379383E-2</v>
      </c>
      <c r="M1014" s="2">
        <f t="shared" si="64"/>
        <v>-1.5149341986320024E-2</v>
      </c>
      <c r="N1014" s="2">
        <f t="shared" si="65"/>
        <v>1.2796181038379383E-2</v>
      </c>
    </row>
    <row r="1015" spans="1:14" x14ac:dyDescent="0.3">
      <c r="A1015" s="2">
        <f t="shared" si="62"/>
        <v>0.27395759999990332</v>
      </c>
      <c r="B1015">
        <v>3675.6123210999999</v>
      </c>
      <c r="C1015">
        <v>100</v>
      </c>
      <c r="D1015" t="s">
        <v>10</v>
      </c>
      <c r="E1015">
        <v>0.69499999999999995</v>
      </c>
      <c r="F1015">
        <v>-1.0738260269165001E-2</v>
      </c>
      <c r="G1015">
        <v>5.5688613891601499E-2</v>
      </c>
      <c r="H1015">
        <v>0</v>
      </c>
      <c r="I1015">
        <v>-168.25899999999999</v>
      </c>
      <c r="J1015">
        <v>-2.6379999999999999</v>
      </c>
      <c r="K1015">
        <v>0.64</v>
      </c>
      <c r="L1015" s="2">
        <f t="shared" si="63"/>
        <v>1.2806405467896988E-2</v>
      </c>
      <c r="M1015" s="2">
        <f t="shared" si="64"/>
        <v>-1.5151313530906813E-2</v>
      </c>
      <c r="N1015" s="2">
        <f t="shared" si="65"/>
        <v>1.2806405467896988E-2</v>
      </c>
    </row>
    <row r="1016" spans="1:14" x14ac:dyDescent="0.3">
      <c r="A1016" s="2">
        <f t="shared" si="62"/>
        <v>0.27412820000017746</v>
      </c>
      <c r="B1016">
        <v>3675.6124917000002</v>
      </c>
      <c r="C1016">
        <v>100</v>
      </c>
      <c r="D1016" t="s">
        <v>10</v>
      </c>
      <c r="E1016">
        <v>0.69499999999999995</v>
      </c>
      <c r="F1016">
        <v>-1.0738260269165001E-2</v>
      </c>
      <c r="G1016">
        <v>5.5688613891601499E-2</v>
      </c>
      <c r="H1016">
        <v>0</v>
      </c>
      <c r="I1016">
        <v>-168.25899999999999</v>
      </c>
      <c r="J1016">
        <v>-2.6379999999999999</v>
      </c>
      <c r="K1016">
        <v>0.64</v>
      </c>
      <c r="L1016" s="2">
        <f t="shared" si="63"/>
        <v>1.2815905945442161E-2</v>
      </c>
      <c r="M1016" s="2">
        <f t="shared" si="64"/>
        <v>-1.5153145478111677E-2</v>
      </c>
      <c r="N1016" s="2">
        <f t="shared" si="65"/>
        <v>1.2815905945442161E-2</v>
      </c>
    </row>
    <row r="1017" spans="1:14" x14ac:dyDescent="0.3">
      <c r="A1017" s="2">
        <f t="shared" si="62"/>
        <v>0.27429260000008071</v>
      </c>
      <c r="B1017">
        <v>3675.6126561000001</v>
      </c>
      <c r="C1017">
        <v>100</v>
      </c>
      <c r="D1017" t="s">
        <v>10</v>
      </c>
      <c r="E1017">
        <v>0.69499999999999995</v>
      </c>
      <c r="F1017">
        <v>-1.0738260269165001E-2</v>
      </c>
      <c r="G1017">
        <v>5.5688613891601499E-2</v>
      </c>
      <c r="H1017">
        <v>0</v>
      </c>
      <c r="I1017">
        <v>-168.25899999999999</v>
      </c>
      <c r="J1017">
        <v>-2.6379999999999999</v>
      </c>
      <c r="K1017">
        <v>0.64</v>
      </c>
      <c r="L1017" s="2">
        <f t="shared" si="63"/>
        <v>1.2825061153560552E-2</v>
      </c>
      <c r="M1017" s="2">
        <f t="shared" si="64"/>
        <v>-1.5154910848098889E-2</v>
      </c>
      <c r="N1017" s="2">
        <f t="shared" si="65"/>
        <v>1.2825061153560552E-2</v>
      </c>
    </row>
    <row r="1018" spans="1:14" x14ac:dyDescent="0.3">
      <c r="A1018" s="2">
        <f t="shared" si="62"/>
        <v>0.27448129999993398</v>
      </c>
      <c r="B1018">
        <v>3675.6128447999999</v>
      </c>
      <c r="C1018">
        <v>100</v>
      </c>
      <c r="D1018" t="s">
        <v>10</v>
      </c>
      <c r="E1018">
        <v>0.69499999999999995</v>
      </c>
      <c r="F1018">
        <v>-1.0738260269165001E-2</v>
      </c>
      <c r="G1018">
        <v>5.5688613891601499E-2</v>
      </c>
      <c r="H1018">
        <v>0</v>
      </c>
      <c r="I1018">
        <v>-168.25899999999999</v>
      </c>
      <c r="J1018">
        <v>-2.6379999999999999</v>
      </c>
      <c r="K1018">
        <v>0.64</v>
      </c>
      <c r="L1018" s="2">
        <f t="shared" si="63"/>
        <v>1.2835569594993726E-2</v>
      </c>
      <c r="M1018" s="2">
        <f t="shared" si="64"/>
        <v>-1.5156937157810104E-2</v>
      </c>
      <c r="N1018" s="2">
        <f t="shared" si="65"/>
        <v>1.2835569594993726E-2</v>
      </c>
    </row>
    <row r="1019" spans="1:14" x14ac:dyDescent="0.3">
      <c r="A1019" s="2">
        <f t="shared" si="62"/>
        <v>0.27467029999979786</v>
      </c>
      <c r="B1019">
        <v>3675.6130337999998</v>
      </c>
      <c r="C1019">
        <v>100</v>
      </c>
      <c r="D1019" t="s">
        <v>10</v>
      </c>
      <c r="E1019">
        <v>0.69499999999999995</v>
      </c>
      <c r="F1019">
        <v>-1.0738260269165001E-2</v>
      </c>
      <c r="G1019">
        <v>5.5688613891601499E-2</v>
      </c>
      <c r="H1019">
        <v>0</v>
      </c>
      <c r="I1019">
        <v>-168.25899999999999</v>
      </c>
      <c r="J1019">
        <v>-2.6379999999999999</v>
      </c>
      <c r="K1019">
        <v>0.64</v>
      </c>
      <c r="L1019" s="2">
        <f t="shared" si="63"/>
        <v>1.2846094743011658E-2</v>
      </c>
      <c r="M1019" s="2">
        <f t="shared" si="64"/>
        <v>-1.5158966688999515E-2</v>
      </c>
      <c r="N1019" s="2">
        <f t="shared" si="65"/>
        <v>1.2846094743011658E-2</v>
      </c>
    </row>
    <row r="1020" spans="1:14" x14ac:dyDescent="0.3">
      <c r="A1020" s="2">
        <f t="shared" si="62"/>
        <v>0.27485740000020087</v>
      </c>
      <c r="B1020">
        <v>3675.6132209000002</v>
      </c>
      <c r="C1020">
        <v>100</v>
      </c>
      <c r="D1020" t="s">
        <v>10</v>
      </c>
      <c r="E1020">
        <v>0.69499999999999995</v>
      </c>
      <c r="F1020">
        <v>-1.0738260269165001E-2</v>
      </c>
      <c r="G1020">
        <v>5.5688613891601499E-2</v>
      </c>
      <c r="H1020">
        <v>0</v>
      </c>
      <c r="I1020">
        <v>-168.25899999999999</v>
      </c>
      <c r="J1020">
        <v>-2.6379999999999999</v>
      </c>
      <c r="K1020">
        <v>0.64</v>
      </c>
      <c r="L1020" s="2">
        <f t="shared" si="63"/>
        <v>1.285651408269322E-2</v>
      </c>
      <c r="M1020" s="2">
        <f t="shared" si="64"/>
        <v>-1.5160975817500203E-2</v>
      </c>
      <c r="N1020" s="2">
        <f t="shared" si="65"/>
        <v>1.285651408269322E-2</v>
      </c>
    </row>
    <row r="1021" spans="1:14" x14ac:dyDescent="0.3">
      <c r="A1021" s="2">
        <f t="shared" si="62"/>
        <v>0.27502569999978732</v>
      </c>
      <c r="B1021">
        <v>3675.6133891999998</v>
      </c>
      <c r="C1021">
        <v>100</v>
      </c>
      <c r="D1021" t="s">
        <v>10</v>
      </c>
      <c r="E1021">
        <v>0.69499999999999995</v>
      </c>
      <c r="F1021">
        <v>-1.0738260269165001E-2</v>
      </c>
      <c r="G1021">
        <v>5.5688613891601499E-2</v>
      </c>
      <c r="H1021">
        <v>0</v>
      </c>
      <c r="I1021">
        <v>-168.25899999999999</v>
      </c>
      <c r="J1021">
        <v>-2.6379999999999999</v>
      </c>
      <c r="K1021">
        <v>0.64</v>
      </c>
      <c r="L1021" s="2">
        <f t="shared" si="63"/>
        <v>1.2865886476388146E-2</v>
      </c>
      <c r="M1021" s="2">
        <f t="shared" si="64"/>
        <v>-1.5162783066699062E-2</v>
      </c>
      <c r="N1021" s="2">
        <f t="shared" si="65"/>
        <v>1.2865886476388146E-2</v>
      </c>
    </row>
    <row r="1022" spans="1:14" x14ac:dyDescent="0.3">
      <c r="A1022" s="2">
        <f t="shared" si="62"/>
        <v>0.27519419999998718</v>
      </c>
      <c r="B1022">
        <v>3675.6135577</v>
      </c>
      <c r="C1022">
        <v>100</v>
      </c>
      <c r="D1022" t="s">
        <v>10</v>
      </c>
      <c r="E1022">
        <v>0.69499999999999995</v>
      </c>
      <c r="F1022">
        <v>-1.0738260269165001E-2</v>
      </c>
      <c r="G1022">
        <v>5.5688613891601499E-2</v>
      </c>
      <c r="H1022">
        <v>0</v>
      </c>
      <c r="I1022">
        <v>-168.25899999999999</v>
      </c>
      <c r="J1022">
        <v>-2.6379999999999999</v>
      </c>
      <c r="K1022">
        <v>0.64</v>
      </c>
      <c r="L1022" s="2">
        <f t="shared" si="63"/>
        <v>1.2875270007840011E-2</v>
      </c>
      <c r="M1022" s="2">
        <f t="shared" si="64"/>
        <v>-1.5164592463556562E-2</v>
      </c>
      <c r="N1022" s="2">
        <f t="shared" si="65"/>
        <v>1.2875270007840011E-2</v>
      </c>
    </row>
    <row r="1023" spans="1:14" x14ac:dyDescent="0.3">
      <c r="A1023" s="2">
        <f t="shared" si="62"/>
        <v>0.2754042000001391</v>
      </c>
      <c r="B1023">
        <v>3675.6137677000002</v>
      </c>
      <c r="C1023">
        <v>100</v>
      </c>
      <c r="D1023" t="s">
        <v>10</v>
      </c>
      <c r="E1023">
        <v>0.69499999999999995</v>
      </c>
      <c r="F1023">
        <v>-1.0738260269165001E-2</v>
      </c>
      <c r="G1023">
        <v>5.5688613891601499E-2</v>
      </c>
      <c r="H1023">
        <v>0</v>
      </c>
      <c r="I1023">
        <v>-168.25899999999999</v>
      </c>
      <c r="J1023">
        <v>-2.6379999999999999</v>
      </c>
      <c r="K1023">
        <v>0.64</v>
      </c>
      <c r="L1023" s="2">
        <f t="shared" si="63"/>
        <v>1.2886964616765707E-2</v>
      </c>
      <c r="M1023" s="2">
        <f t="shared" si="64"/>
        <v>-1.5166847498214718E-2</v>
      </c>
      <c r="N1023" s="2">
        <f t="shared" si="65"/>
        <v>1.2886964616765707E-2</v>
      </c>
    </row>
    <row r="1024" spans="1:14" x14ac:dyDescent="0.3">
      <c r="A1024" s="2">
        <f t="shared" si="62"/>
        <v>0.27558060000001205</v>
      </c>
      <c r="B1024">
        <v>3675.6139441</v>
      </c>
      <c r="C1024">
        <v>100</v>
      </c>
      <c r="D1024" t="s">
        <v>10</v>
      </c>
      <c r="E1024">
        <v>0.69499999999999995</v>
      </c>
      <c r="F1024">
        <v>-1.0738260269165001E-2</v>
      </c>
      <c r="G1024">
        <v>5.5688613891601499E-2</v>
      </c>
      <c r="H1024">
        <v>0</v>
      </c>
      <c r="I1024">
        <v>-168.25899999999999</v>
      </c>
      <c r="J1024">
        <v>-2.6379999999999999</v>
      </c>
      <c r="K1024">
        <v>0.64</v>
      </c>
      <c r="L1024" s="2">
        <f t="shared" si="63"/>
        <v>1.289678808824911E-2</v>
      </c>
      <c r="M1024" s="2">
        <f t="shared" si="64"/>
        <v>-1.5168741727324835E-2</v>
      </c>
      <c r="N1024" s="2">
        <f t="shared" si="65"/>
        <v>1.289678808824911E-2</v>
      </c>
    </row>
    <row r="1025" spans="1:14" x14ac:dyDescent="0.3">
      <c r="A1025" s="2">
        <f t="shared" si="62"/>
        <v>0.27578230000017356</v>
      </c>
      <c r="B1025">
        <v>3675.6141458000002</v>
      </c>
      <c r="C1025">
        <v>100</v>
      </c>
      <c r="D1025" t="s">
        <v>10</v>
      </c>
      <c r="E1025">
        <v>0.69499999999999995</v>
      </c>
      <c r="F1025">
        <v>-1.0738260269165001E-2</v>
      </c>
      <c r="G1025">
        <v>5.5688613891601499E-2</v>
      </c>
      <c r="H1025">
        <v>0</v>
      </c>
      <c r="I1025">
        <v>-168.25899999999999</v>
      </c>
      <c r="J1025">
        <v>-2.6379999999999999</v>
      </c>
      <c r="K1025">
        <v>0.64</v>
      </c>
      <c r="L1025" s="2">
        <f t="shared" si="63"/>
        <v>1.2908020481680041E-2</v>
      </c>
      <c r="M1025" s="2">
        <f t="shared" si="64"/>
        <v>-1.5170907634422861E-2</v>
      </c>
      <c r="N1025" s="2">
        <f t="shared" si="65"/>
        <v>1.2908020481680041E-2</v>
      </c>
    </row>
    <row r="1026" spans="1:14" x14ac:dyDescent="0.3">
      <c r="A1026" s="2">
        <f t="shared" si="62"/>
        <v>0.27598320000015519</v>
      </c>
      <c r="B1026">
        <v>3675.6143467000002</v>
      </c>
      <c r="C1026">
        <v>100</v>
      </c>
      <c r="D1026" t="s">
        <v>10</v>
      </c>
      <c r="E1026">
        <v>0.69499999999999995</v>
      </c>
      <c r="F1026">
        <v>-1.0738260269165001E-2</v>
      </c>
      <c r="G1026">
        <v>5.5688613891601499E-2</v>
      </c>
      <c r="H1026">
        <v>0</v>
      </c>
      <c r="I1026">
        <v>-168.25899999999999</v>
      </c>
      <c r="J1026">
        <v>-2.6379999999999999</v>
      </c>
      <c r="K1026">
        <v>0.64</v>
      </c>
      <c r="L1026" s="2">
        <f t="shared" si="63"/>
        <v>1.2919208324209841E-2</v>
      </c>
      <c r="M1026" s="2">
        <f t="shared" si="64"/>
        <v>-1.5173064950910739E-2</v>
      </c>
      <c r="N1026" s="2">
        <f t="shared" si="65"/>
        <v>1.2919208324209841E-2</v>
      </c>
    </row>
    <row r="1027" spans="1:14" x14ac:dyDescent="0.3">
      <c r="A1027" s="2">
        <f t="shared" ref="A1027:A1090" si="66">B1027-$B$2</f>
        <v>0.27615590000004886</v>
      </c>
      <c r="B1027">
        <v>3675.6145194000001</v>
      </c>
      <c r="C1027">
        <v>100</v>
      </c>
      <c r="D1027" t="s">
        <v>10</v>
      </c>
      <c r="E1027">
        <v>0.69499999999999995</v>
      </c>
      <c r="F1027">
        <v>-1.0738260269165001E-2</v>
      </c>
      <c r="G1027">
        <v>5.5688613891601499E-2</v>
      </c>
      <c r="H1027">
        <v>0</v>
      </c>
      <c r="I1027">
        <v>-168.25899999999999</v>
      </c>
      <c r="J1027">
        <v>-2.6379999999999999</v>
      </c>
      <c r="K1027">
        <v>0.64</v>
      </c>
      <c r="L1027" s="2">
        <f t="shared" si="63"/>
        <v>1.2928825747822999E-2</v>
      </c>
      <c r="M1027" s="2">
        <f t="shared" si="64"/>
        <v>-1.5174919448458082E-2</v>
      </c>
      <c r="N1027" s="2">
        <f t="shared" si="65"/>
        <v>1.2928825747822999E-2</v>
      </c>
    </row>
    <row r="1028" spans="1:14" x14ac:dyDescent="0.3">
      <c r="A1028" s="2">
        <f t="shared" si="66"/>
        <v>0.27636190000021088</v>
      </c>
      <c r="B1028">
        <v>3675.6147254000002</v>
      </c>
      <c r="C1028">
        <v>100</v>
      </c>
      <c r="D1028" t="s">
        <v>10</v>
      </c>
      <c r="E1028">
        <v>0.69499999999999995</v>
      </c>
      <c r="F1028">
        <v>-1.0738260269165001E-2</v>
      </c>
      <c r="G1028">
        <v>5.5688613891601499E-2</v>
      </c>
      <c r="H1028">
        <v>0</v>
      </c>
      <c r="I1028">
        <v>-168.25899999999999</v>
      </c>
      <c r="J1028">
        <v>-2.6379999999999999</v>
      </c>
      <c r="K1028">
        <v>0.64</v>
      </c>
      <c r="L1028" s="2">
        <f t="shared" ref="L1028:L1091" si="67">N1027+(G1028*(A1028-A1027))</f>
        <v>1.2940297602293692E-2</v>
      </c>
      <c r="M1028" s="2">
        <f t="shared" ref="M1028:M1091" si="68">M1027+(F1028*(A1028-A1027))</f>
        <v>-1.517713153007527E-2</v>
      </c>
      <c r="N1028" s="2">
        <f t="shared" ref="N1028:N1091" si="69">N1027+(G1028*(A1028-A1027))</f>
        <v>1.2940297602293692E-2</v>
      </c>
    </row>
    <row r="1029" spans="1:14" x14ac:dyDescent="0.3">
      <c r="A1029" s="2">
        <f t="shared" si="66"/>
        <v>0.27654570000004242</v>
      </c>
      <c r="B1029">
        <v>3675.6149092000001</v>
      </c>
      <c r="C1029">
        <v>100</v>
      </c>
      <c r="D1029" t="s">
        <v>10</v>
      </c>
      <c r="E1029">
        <v>0.69499999999999995</v>
      </c>
      <c r="F1029">
        <v>-1.0738260269165001E-2</v>
      </c>
      <c r="G1029">
        <v>5.5688613891601499E-2</v>
      </c>
      <c r="H1029">
        <v>0</v>
      </c>
      <c r="I1029">
        <v>-168.25899999999999</v>
      </c>
      <c r="J1029">
        <v>-2.6379999999999999</v>
      </c>
      <c r="K1029">
        <v>0.64</v>
      </c>
      <c r="L1029" s="2">
        <f t="shared" si="67"/>
        <v>1.2950533169517588E-2</v>
      </c>
      <c r="M1029" s="2">
        <f t="shared" si="68"/>
        <v>-1.5179105222310934E-2</v>
      </c>
      <c r="N1029" s="2">
        <f t="shared" si="69"/>
        <v>1.2950533169517588E-2</v>
      </c>
    </row>
    <row r="1030" spans="1:14" x14ac:dyDescent="0.3">
      <c r="A1030" s="2">
        <f t="shared" si="66"/>
        <v>0.27674500000011903</v>
      </c>
      <c r="B1030">
        <v>3675.6151085000001</v>
      </c>
      <c r="C1030">
        <v>100</v>
      </c>
      <c r="D1030" t="s">
        <v>10</v>
      </c>
      <c r="E1030">
        <v>0.69499999999999995</v>
      </c>
      <c r="F1030">
        <v>-1.0738260269165001E-2</v>
      </c>
      <c r="G1030">
        <v>5.5688613891601499E-2</v>
      </c>
      <c r="H1030">
        <v>0</v>
      </c>
      <c r="I1030">
        <v>-168.25899999999999</v>
      </c>
      <c r="J1030">
        <v>-2.6379999999999999</v>
      </c>
      <c r="K1030">
        <v>0.64</v>
      </c>
      <c r="L1030" s="2">
        <f t="shared" si="67"/>
        <v>1.2961631910270451E-2</v>
      </c>
      <c r="M1030" s="2">
        <f t="shared" si="68"/>
        <v>-1.5181245357583402E-2</v>
      </c>
      <c r="N1030" s="2">
        <f t="shared" si="69"/>
        <v>1.2961631910270451E-2</v>
      </c>
    </row>
    <row r="1031" spans="1:14" x14ac:dyDescent="0.3">
      <c r="A1031" s="2">
        <f t="shared" si="66"/>
        <v>0.27701660000002448</v>
      </c>
      <c r="B1031">
        <v>3675.6153801</v>
      </c>
      <c r="C1031">
        <v>100</v>
      </c>
      <c r="D1031" t="s">
        <v>10</v>
      </c>
      <c r="E1031">
        <v>0.69499999999999995</v>
      </c>
      <c r="F1031">
        <v>-1.0738260269165001E-2</v>
      </c>
      <c r="G1031">
        <v>5.5688613891601499E-2</v>
      </c>
      <c r="H1031">
        <v>0</v>
      </c>
      <c r="I1031">
        <v>-168.25899999999999</v>
      </c>
      <c r="J1031">
        <v>-2.6379999999999999</v>
      </c>
      <c r="K1031">
        <v>0.64</v>
      </c>
      <c r="L1031" s="2">
        <f t="shared" si="67"/>
        <v>1.2976756937798144E-2</v>
      </c>
      <c r="M1031" s="2">
        <f t="shared" si="68"/>
        <v>-1.5184161869071492E-2</v>
      </c>
      <c r="N1031" s="2">
        <f t="shared" si="69"/>
        <v>1.2976756937798144E-2</v>
      </c>
    </row>
    <row r="1032" spans="1:14" x14ac:dyDescent="0.3">
      <c r="A1032" s="2">
        <f t="shared" si="66"/>
        <v>0.27719530000013037</v>
      </c>
      <c r="B1032">
        <v>3675.6155588000001</v>
      </c>
      <c r="C1032">
        <v>100</v>
      </c>
      <c r="D1032" t="s">
        <v>10</v>
      </c>
      <c r="E1032">
        <v>0.69499999999999995</v>
      </c>
      <c r="F1032">
        <v>-1.0738260269165001E-2</v>
      </c>
      <c r="G1032">
        <v>5.5688613891601499E-2</v>
      </c>
      <c r="H1032">
        <v>0</v>
      </c>
      <c r="I1032">
        <v>-168.25899999999999</v>
      </c>
      <c r="J1032">
        <v>-2.6379999999999999</v>
      </c>
      <c r="K1032">
        <v>0.64</v>
      </c>
      <c r="L1032" s="2">
        <f t="shared" si="67"/>
        <v>1.298670849310647E-2</v>
      </c>
      <c r="M1032" s="2">
        <f t="shared" si="68"/>
        <v>-1.5186080796182728E-2</v>
      </c>
      <c r="N1032" s="2">
        <f t="shared" si="69"/>
        <v>1.298670849310647E-2</v>
      </c>
    </row>
    <row r="1033" spans="1:14" x14ac:dyDescent="0.3">
      <c r="A1033" s="2">
        <f t="shared" si="66"/>
        <v>0.27736619999996037</v>
      </c>
      <c r="B1033">
        <v>3675.6157297</v>
      </c>
      <c r="C1033">
        <v>100</v>
      </c>
      <c r="D1033" t="s">
        <v>10</v>
      </c>
      <c r="E1033">
        <v>0.69499999999999995</v>
      </c>
      <c r="F1033">
        <v>-1.0738260269165001E-2</v>
      </c>
      <c r="G1033">
        <v>5.5688613891601499E-2</v>
      </c>
      <c r="H1033">
        <v>0</v>
      </c>
      <c r="I1033">
        <v>-168.25899999999999</v>
      </c>
      <c r="J1033">
        <v>-2.6379999999999999</v>
      </c>
      <c r="K1033">
        <v>0.64</v>
      </c>
      <c r="L1033" s="2">
        <f t="shared" si="67"/>
        <v>1.2996225677211077E-2</v>
      </c>
      <c r="M1033" s="2">
        <f t="shared" si="68"/>
        <v>-1.5187915964860903E-2</v>
      </c>
      <c r="N1033" s="2">
        <f t="shared" si="69"/>
        <v>1.2996225677211077E-2</v>
      </c>
    </row>
    <row r="1034" spans="1:14" x14ac:dyDescent="0.3">
      <c r="A1034" s="2">
        <f t="shared" si="66"/>
        <v>0.27755339999976059</v>
      </c>
      <c r="B1034">
        <v>3675.6159168999998</v>
      </c>
      <c r="C1034">
        <v>100</v>
      </c>
      <c r="D1034" t="s">
        <v>10</v>
      </c>
      <c r="E1034">
        <v>0.69499999999999995</v>
      </c>
      <c r="F1034">
        <v>-1.0738260269165001E-2</v>
      </c>
      <c r="G1034">
        <v>5.5688613891601499E-2</v>
      </c>
      <c r="H1034">
        <v>0</v>
      </c>
      <c r="I1034">
        <v>-168.25899999999999</v>
      </c>
      <c r="J1034">
        <v>-2.6379999999999999</v>
      </c>
      <c r="K1034">
        <v>0.64</v>
      </c>
      <c r="L1034" s="2">
        <f t="shared" si="67"/>
        <v>1.300665058572046E-2</v>
      </c>
      <c r="M1034" s="2">
        <f t="shared" si="68"/>
        <v>-1.5189926167181145E-2</v>
      </c>
      <c r="N1034" s="2">
        <f t="shared" si="69"/>
        <v>1.300665058572046E-2</v>
      </c>
    </row>
    <row r="1035" spans="1:14" x14ac:dyDescent="0.3">
      <c r="A1035" s="2">
        <f t="shared" si="66"/>
        <v>0.27772120000008726</v>
      </c>
      <c r="B1035">
        <v>3675.6160847000001</v>
      </c>
      <c r="C1035">
        <v>100</v>
      </c>
      <c r="D1035" t="s">
        <v>10</v>
      </c>
      <c r="E1035">
        <v>0.69499999999999995</v>
      </c>
      <c r="F1035">
        <v>-1.0738260269165001E-2</v>
      </c>
      <c r="G1035">
        <v>5.5688613891601499E-2</v>
      </c>
      <c r="H1035">
        <v>0</v>
      </c>
      <c r="I1035">
        <v>-168.25899999999999</v>
      </c>
      <c r="J1035">
        <v>-2.6379999999999999</v>
      </c>
      <c r="K1035">
        <v>0.64</v>
      </c>
      <c r="L1035" s="2">
        <f t="shared" si="67"/>
        <v>1.3015995135149663E-2</v>
      </c>
      <c r="M1035" s="2">
        <f t="shared" si="68"/>
        <v>-1.5191728047257819E-2</v>
      </c>
      <c r="N1035" s="2">
        <f t="shared" si="69"/>
        <v>1.3015995135149663E-2</v>
      </c>
    </row>
    <row r="1036" spans="1:14" x14ac:dyDescent="0.3">
      <c r="A1036" s="2">
        <f t="shared" si="66"/>
        <v>0.27793990000009217</v>
      </c>
      <c r="B1036">
        <v>3675.6163034000001</v>
      </c>
      <c r="C1036">
        <v>100</v>
      </c>
      <c r="D1036" t="s">
        <v>10</v>
      </c>
      <c r="E1036">
        <v>0.69499999999999995</v>
      </c>
      <c r="F1036">
        <v>-1.0738260269165001E-2</v>
      </c>
      <c r="G1036">
        <v>5.5688613891601499E-2</v>
      </c>
      <c r="H1036">
        <v>0</v>
      </c>
      <c r="I1036">
        <v>-168.25899999999999</v>
      </c>
      <c r="J1036">
        <v>-2.6379999999999999</v>
      </c>
      <c r="K1036">
        <v>0.64</v>
      </c>
      <c r="L1036" s="2">
        <f t="shared" si="67"/>
        <v>1.3028174235008029E-2</v>
      </c>
      <c r="M1036" s="2">
        <f t="shared" si="68"/>
        <v>-1.5194076504778739E-2</v>
      </c>
      <c r="N1036" s="2">
        <f t="shared" si="69"/>
        <v>1.3028174235008029E-2</v>
      </c>
    </row>
    <row r="1037" spans="1:14" x14ac:dyDescent="0.3">
      <c r="A1037" s="2">
        <f t="shared" si="66"/>
        <v>0.27812720000019908</v>
      </c>
      <c r="B1037">
        <v>3675.6164907000002</v>
      </c>
      <c r="C1037">
        <v>100</v>
      </c>
      <c r="D1037" t="s">
        <v>10</v>
      </c>
      <c r="E1037">
        <v>0.69499999999999995</v>
      </c>
      <c r="F1037">
        <v>-1.0738260269165001E-2</v>
      </c>
      <c r="G1037">
        <v>5.5688613891601499E-2</v>
      </c>
      <c r="H1037">
        <v>0</v>
      </c>
      <c r="I1037">
        <v>-168.25899999999999</v>
      </c>
      <c r="J1037">
        <v>-2.6379999999999999</v>
      </c>
      <c r="K1037">
        <v>0.64</v>
      </c>
      <c r="L1037" s="2">
        <f t="shared" si="67"/>
        <v>1.3038604712395879E-2</v>
      </c>
      <c r="M1037" s="2">
        <f t="shared" si="68"/>
        <v>-1.5196087780928302E-2</v>
      </c>
      <c r="N1037" s="2">
        <f t="shared" si="69"/>
        <v>1.3038604712395879E-2</v>
      </c>
    </row>
    <row r="1038" spans="1:14" x14ac:dyDescent="0.3">
      <c r="A1038" s="2">
        <f t="shared" si="66"/>
        <v>0.27829539999993358</v>
      </c>
      <c r="B1038">
        <v>3675.6166588999999</v>
      </c>
      <c r="C1038">
        <v>100</v>
      </c>
      <c r="D1038" t="s">
        <v>10</v>
      </c>
      <c r="E1038">
        <v>0.69499999999999995</v>
      </c>
      <c r="F1038">
        <v>-1.0738260269165001E-2</v>
      </c>
      <c r="G1038">
        <v>5.5688613891601499E-2</v>
      </c>
      <c r="H1038">
        <v>0</v>
      </c>
      <c r="I1038">
        <v>-168.25899999999999</v>
      </c>
      <c r="J1038">
        <v>-2.6379999999999999</v>
      </c>
      <c r="K1038">
        <v>0.64</v>
      </c>
      <c r="L1038" s="2">
        <f t="shared" si="67"/>
        <v>1.3047971537237661E-2</v>
      </c>
      <c r="M1038" s="2">
        <f t="shared" si="68"/>
        <v>-1.5197893956302725E-2</v>
      </c>
      <c r="N1038" s="2">
        <f t="shared" si="69"/>
        <v>1.3047971537237661E-2</v>
      </c>
    </row>
    <row r="1039" spans="1:14" x14ac:dyDescent="0.3">
      <c r="A1039" s="2">
        <f t="shared" si="66"/>
        <v>0.27850510000007489</v>
      </c>
      <c r="B1039">
        <v>3675.6168686000001</v>
      </c>
      <c r="C1039">
        <v>100</v>
      </c>
      <c r="D1039" t="s">
        <v>10</v>
      </c>
      <c r="E1039">
        <v>0.69499999999999995</v>
      </c>
      <c r="F1039">
        <v>-1.0738260269165001E-2</v>
      </c>
      <c r="G1039">
        <v>5.5688613891601499E-2</v>
      </c>
      <c r="H1039">
        <v>0</v>
      </c>
      <c r="I1039">
        <v>-168.25899999999999</v>
      </c>
      <c r="J1039">
        <v>-2.6379999999999999</v>
      </c>
      <c r="K1039">
        <v>0.64</v>
      </c>
      <c r="L1039" s="2">
        <f t="shared" si="67"/>
        <v>1.3059649439578599E-2</v>
      </c>
      <c r="M1039" s="2">
        <f t="shared" si="68"/>
        <v>-1.5200145769482686E-2</v>
      </c>
      <c r="N1039" s="2">
        <f t="shared" si="69"/>
        <v>1.3059649439578599E-2</v>
      </c>
    </row>
    <row r="1040" spans="1:14" x14ac:dyDescent="0.3">
      <c r="A1040" s="2">
        <f t="shared" si="66"/>
        <v>0.27867890000015905</v>
      </c>
      <c r="B1040">
        <v>3675.6170424000002</v>
      </c>
      <c r="C1040">
        <v>100</v>
      </c>
      <c r="D1040" t="s">
        <v>10</v>
      </c>
      <c r="E1040">
        <v>0.69499999999999995</v>
      </c>
      <c r="F1040">
        <v>-1.0738260269165001E-2</v>
      </c>
      <c r="G1040">
        <v>5.5688613891601499E-2</v>
      </c>
      <c r="H1040">
        <v>0</v>
      </c>
      <c r="I1040">
        <v>-168.25899999999999</v>
      </c>
      <c r="J1040">
        <v>-2.6379999999999999</v>
      </c>
      <c r="K1040">
        <v>0.64</v>
      </c>
      <c r="L1040" s="2">
        <f t="shared" si="67"/>
        <v>1.3069328120677647E-2</v>
      </c>
      <c r="M1040" s="2">
        <f t="shared" si="68"/>
        <v>-1.5202012079118371E-2</v>
      </c>
      <c r="N1040" s="2">
        <f t="shared" si="69"/>
        <v>1.3069328120677647E-2</v>
      </c>
    </row>
    <row r="1041" spans="1:14" x14ac:dyDescent="0.3">
      <c r="A1041" s="2">
        <f t="shared" si="66"/>
        <v>0.27891649999992296</v>
      </c>
      <c r="B1041">
        <v>3675.6172799999999</v>
      </c>
      <c r="C1041">
        <v>100</v>
      </c>
      <c r="D1041" t="s">
        <v>10</v>
      </c>
      <c r="E1041">
        <v>0.69499999999999995</v>
      </c>
      <c r="F1041">
        <v>-1.0738260269165001E-2</v>
      </c>
      <c r="G1041">
        <v>5.5688613891601499E-2</v>
      </c>
      <c r="H1041">
        <v>0</v>
      </c>
      <c r="I1041">
        <v>-168.25899999999999</v>
      </c>
      <c r="J1041">
        <v>-2.6379999999999999</v>
      </c>
      <c r="K1041">
        <v>0.64</v>
      </c>
      <c r="L1041" s="2">
        <f t="shared" si="67"/>
        <v>1.3082559735325143E-2</v>
      </c>
      <c r="M1041" s="2">
        <f t="shared" si="68"/>
        <v>-1.5204563489755789E-2</v>
      </c>
      <c r="N1041" s="2">
        <f t="shared" si="69"/>
        <v>1.3082559735325143E-2</v>
      </c>
    </row>
    <row r="1042" spans="1:14" x14ac:dyDescent="0.3">
      <c r="A1042" s="2">
        <f t="shared" si="66"/>
        <v>0.27911480000011579</v>
      </c>
      <c r="B1042">
        <v>3675.6174783000001</v>
      </c>
      <c r="C1042">
        <v>100</v>
      </c>
      <c r="D1042" t="s">
        <v>10</v>
      </c>
      <c r="E1042">
        <v>0.69499999999999995</v>
      </c>
      <c r="F1042">
        <v>-1.0738260269165001E-2</v>
      </c>
      <c r="G1042">
        <v>5.5688613891601499E-2</v>
      </c>
      <c r="H1042">
        <v>0</v>
      </c>
      <c r="I1042">
        <v>-168.25899999999999</v>
      </c>
      <c r="J1042">
        <v>-2.6379999999999999</v>
      </c>
      <c r="K1042">
        <v>0.64</v>
      </c>
      <c r="L1042" s="2">
        <f t="shared" si="67"/>
        <v>1.3093602787470586E-2</v>
      </c>
      <c r="M1042" s="2">
        <f t="shared" si="68"/>
        <v>-1.5206692886769235E-2</v>
      </c>
      <c r="N1042" s="2">
        <f t="shared" si="69"/>
        <v>1.3093602787470586E-2</v>
      </c>
    </row>
    <row r="1043" spans="1:14" x14ac:dyDescent="0.3">
      <c r="A1043" s="2">
        <f t="shared" si="66"/>
        <v>0.27929720000020097</v>
      </c>
      <c r="B1043">
        <v>3675.6176607000002</v>
      </c>
      <c r="C1043">
        <v>100</v>
      </c>
      <c r="D1043" t="s">
        <v>10</v>
      </c>
      <c r="E1043">
        <v>0.69499999999999995</v>
      </c>
      <c r="F1043">
        <v>-1.0738260269165001E-2</v>
      </c>
      <c r="G1043">
        <v>5.5688613891601499E-2</v>
      </c>
      <c r="H1043">
        <v>0</v>
      </c>
      <c r="I1043">
        <v>-168.25899999999999</v>
      </c>
      <c r="J1043">
        <v>-2.6379999999999999</v>
      </c>
      <c r="K1043">
        <v>0.64</v>
      </c>
      <c r="L1043" s="2">
        <f t="shared" si="67"/>
        <v>1.3103760390649158E-2</v>
      </c>
      <c r="M1043" s="2">
        <f t="shared" si="68"/>
        <v>-1.5208651545443246E-2</v>
      </c>
      <c r="N1043" s="2">
        <f t="shared" si="69"/>
        <v>1.3103760390649158E-2</v>
      </c>
    </row>
    <row r="1044" spans="1:14" x14ac:dyDescent="0.3">
      <c r="A1044" s="2">
        <f t="shared" si="66"/>
        <v>0.2795019999998658</v>
      </c>
      <c r="B1044">
        <v>3675.6178654999999</v>
      </c>
      <c r="C1044">
        <v>100</v>
      </c>
      <c r="D1044" t="s">
        <v>10</v>
      </c>
      <c r="E1044">
        <v>0.69499999999999995</v>
      </c>
      <c r="F1044">
        <v>-1.0738260269165001E-2</v>
      </c>
      <c r="G1044">
        <v>5.5688613891601499E-2</v>
      </c>
      <c r="H1044">
        <v>0</v>
      </c>
      <c r="I1044">
        <v>-168.25899999999999</v>
      </c>
      <c r="J1044">
        <v>-2.6379999999999999</v>
      </c>
      <c r="K1044">
        <v>0.64</v>
      </c>
      <c r="L1044" s="2">
        <f t="shared" si="67"/>
        <v>1.3115165418755492E-2</v>
      </c>
      <c r="M1044" s="2">
        <f t="shared" si="68"/>
        <v>-1.5210850741142772E-2</v>
      </c>
      <c r="N1044" s="2">
        <f t="shared" si="69"/>
        <v>1.3115165418755492E-2</v>
      </c>
    </row>
    <row r="1045" spans="1:14" x14ac:dyDescent="0.3">
      <c r="A1045" s="2">
        <f t="shared" si="66"/>
        <v>0.27966920000017126</v>
      </c>
      <c r="B1045">
        <v>3675.6180327000002</v>
      </c>
      <c r="C1045">
        <v>100</v>
      </c>
      <c r="D1045" t="s">
        <v>10</v>
      </c>
      <c r="E1045">
        <v>0.69499999999999995</v>
      </c>
      <c r="F1045">
        <v>-1.0738260269165001E-2</v>
      </c>
      <c r="G1045">
        <v>5.5688613891601499E-2</v>
      </c>
      <c r="H1045">
        <v>0</v>
      </c>
      <c r="I1045">
        <v>-168.25899999999999</v>
      </c>
      <c r="J1045">
        <v>-2.6379999999999999</v>
      </c>
      <c r="K1045">
        <v>0.64</v>
      </c>
      <c r="L1045" s="2">
        <f t="shared" si="67"/>
        <v>1.3124476555015177E-2</v>
      </c>
      <c r="M1045" s="2">
        <f t="shared" si="68"/>
        <v>-1.5212646178263057E-2</v>
      </c>
      <c r="N1045" s="2">
        <f t="shared" si="69"/>
        <v>1.3124476555015177E-2</v>
      </c>
    </row>
    <row r="1046" spans="1:14" x14ac:dyDescent="0.3">
      <c r="A1046" s="2">
        <f t="shared" si="66"/>
        <v>0.27985699999999269</v>
      </c>
      <c r="B1046">
        <v>3675.6182205</v>
      </c>
      <c r="C1046">
        <v>100</v>
      </c>
      <c r="D1046" t="s">
        <v>10</v>
      </c>
      <c r="E1046">
        <v>0.69499999999999995</v>
      </c>
      <c r="F1046">
        <v>-1.0738260269165001E-2</v>
      </c>
      <c r="G1046">
        <v>5.5688613891601499E-2</v>
      </c>
      <c r="H1046">
        <v>0</v>
      </c>
      <c r="I1046">
        <v>-168.25899999999999</v>
      </c>
      <c r="J1046">
        <v>-2.6379999999999999</v>
      </c>
      <c r="K1046">
        <v>0.64</v>
      </c>
      <c r="L1046" s="2">
        <f t="shared" si="67"/>
        <v>1.3134934876694076E-2</v>
      </c>
      <c r="M1046" s="2">
        <f t="shared" si="68"/>
        <v>-1.5214662823539688E-2</v>
      </c>
      <c r="N1046" s="2">
        <f t="shared" si="69"/>
        <v>1.3134934876694076E-2</v>
      </c>
    </row>
    <row r="1047" spans="1:14" x14ac:dyDescent="0.3">
      <c r="A1047" s="2">
        <f t="shared" si="66"/>
        <v>0.2800438999997823</v>
      </c>
      <c r="B1047">
        <v>3675.6184073999998</v>
      </c>
      <c r="C1047">
        <v>100</v>
      </c>
      <c r="D1047" t="s">
        <v>10</v>
      </c>
      <c r="E1047">
        <v>0.69499999999999995</v>
      </c>
      <c r="F1047">
        <v>-1.0738260269165001E-2</v>
      </c>
      <c r="G1047">
        <v>5.5688613891601499E-2</v>
      </c>
      <c r="H1047">
        <v>0</v>
      </c>
      <c r="I1047">
        <v>-168.25899999999999</v>
      </c>
      <c r="J1047">
        <v>-2.6379999999999999</v>
      </c>
      <c r="K1047">
        <v>0.64</v>
      </c>
      <c r="L1047" s="2">
        <f t="shared" si="67"/>
        <v>1.3145343078618699E-2</v>
      </c>
      <c r="M1047" s="2">
        <f t="shared" si="68"/>
        <v>-1.5216669804381735E-2</v>
      </c>
      <c r="N1047" s="2">
        <f t="shared" si="69"/>
        <v>1.3145343078618699E-2</v>
      </c>
    </row>
    <row r="1048" spans="1:14" x14ac:dyDescent="0.3">
      <c r="A1048" s="2">
        <f t="shared" si="66"/>
        <v>0.28022319999990941</v>
      </c>
      <c r="B1048">
        <v>3675.6185866999999</v>
      </c>
      <c r="C1048">
        <v>100</v>
      </c>
      <c r="D1048" t="s">
        <v>10</v>
      </c>
      <c r="E1048">
        <v>0.69499999999999995</v>
      </c>
      <c r="F1048">
        <v>-1.0738260269165001E-2</v>
      </c>
      <c r="G1048">
        <v>5.5688613891601499E-2</v>
      </c>
      <c r="H1048">
        <v>0</v>
      </c>
      <c r="I1048">
        <v>-168.25899999999999</v>
      </c>
      <c r="J1048">
        <v>-2.6379999999999999</v>
      </c>
      <c r="K1048">
        <v>0.64</v>
      </c>
      <c r="L1048" s="2">
        <f t="shared" si="67"/>
        <v>1.3155328047096541E-2</v>
      </c>
      <c r="M1048" s="2">
        <f t="shared" si="68"/>
        <v>-1.5218595174449361E-2</v>
      </c>
      <c r="N1048" s="2">
        <f t="shared" si="69"/>
        <v>1.3155328047096541E-2</v>
      </c>
    </row>
    <row r="1049" spans="1:14" x14ac:dyDescent="0.3">
      <c r="A1049" s="2">
        <f t="shared" si="66"/>
        <v>0.28041870000015479</v>
      </c>
      <c r="B1049">
        <v>3675.6187822000002</v>
      </c>
      <c r="C1049">
        <v>100</v>
      </c>
      <c r="D1049" t="s">
        <v>10</v>
      </c>
      <c r="E1049">
        <v>0.69499999999999995</v>
      </c>
      <c r="F1049">
        <v>-1.0738260269165001E-2</v>
      </c>
      <c r="G1049">
        <v>5.5688613891601499E-2</v>
      </c>
      <c r="H1049">
        <v>0</v>
      </c>
      <c r="I1049">
        <v>-168.25899999999999</v>
      </c>
      <c r="J1049">
        <v>-2.6379999999999999</v>
      </c>
      <c r="K1049">
        <v>0.64</v>
      </c>
      <c r="L1049" s="2">
        <f t="shared" si="67"/>
        <v>1.3166215171126013E-2</v>
      </c>
      <c r="M1049" s="2">
        <f t="shared" si="68"/>
        <v>-1.5220694504334617E-2</v>
      </c>
      <c r="N1049" s="2">
        <f t="shared" si="69"/>
        <v>1.3166215171126013E-2</v>
      </c>
    </row>
    <row r="1050" spans="1:14" x14ac:dyDescent="0.3">
      <c r="A1050" s="2">
        <f t="shared" si="66"/>
        <v>0.28059440000015456</v>
      </c>
      <c r="B1050">
        <v>3675.6189579000002</v>
      </c>
      <c r="C1050">
        <v>100</v>
      </c>
      <c r="D1050" t="s">
        <v>10</v>
      </c>
      <c r="E1050">
        <v>0.69499999999999995</v>
      </c>
      <c r="F1050">
        <v>-1.0738260269165001E-2</v>
      </c>
      <c r="G1050">
        <v>5.5688613891601499E-2</v>
      </c>
      <c r="H1050">
        <v>0</v>
      </c>
      <c r="I1050">
        <v>-168.25899999999999</v>
      </c>
      <c r="J1050">
        <v>-2.6379999999999999</v>
      </c>
      <c r="K1050">
        <v>0.64</v>
      </c>
      <c r="L1050" s="2">
        <f t="shared" si="67"/>
        <v>1.3175999660586754E-2</v>
      </c>
      <c r="M1050" s="2">
        <f t="shared" si="68"/>
        <v>-1.5222581216663908E-2</v>
      </c>
      <c r="N1050" s="2">
        <f t="shared" si="69"/>
        <v>1.3175999660586754E-2</v>
      </c>
    </row>
    <row r="1051" spans="1:14" x14ac:dyDescent="0.3">
      <c r="A1051" s="2">
        <f t="shared" si="66"/>
        <v>0.28080529999988357</v>
      </c>
      <c r="B1051">
        <v>3675.6191687999999</v>
      </c>
      <c r="C1051">
        <v>100</v>
      </c>
      <c r="D1051" t="s">
        <v>10</v>
      </c>
      <c r="E1051">
        <v>0.69499999999999995</v>
      </c>
      <c r="F1051">
        <v>-1.0738260269165001E-2</v>
      </c>
      <c r="G1051">
        <v>5.5688613891601499E-2</v>
      </c>
      <c r="H1051">
        <v>0</v>
      </c>
      <c r="I1051">
        <v>-168.25899999999999</v>
      </c>
      <c r="J1051">
        <v>-2.6379999999999999</v>
      </c>
      <c r="K1051">
        <v>0.64</v>
      </c>
      <c r="L1051" s="2">
        <f t="shared" si="67"/>
        <v>1.3187744389241403E-2</v>
      </c>
      <c r="M1051" s="2">
        <f t="shared" si="68"/>
        <v>-1.5224845915751765E-2</v>
      </c>
      <c r="N1051" s="2">
        <f t="shared" si="69"/>
        <v>1.3187744389241403E-2</v>
      </c>
    </row>
    <row r="1052" spans="1:14" x14ac:dyDescent="0.3">
      <c r="A1052" s="2">
        <f t="shared" si="66"/>
        <v>0.28099010000005364</v>
      </c>
      <c r="B1052">
        <v>3675.6193536000001</v>
      </c>
      <c r="C1052">
        <v>100</v>
      </c>
      <c r="D1052" t="s">
        <v>10</v>
      </c>
      <c r="E1052">
        <v>0.69499999999999995</v>
      </c>
      <c r="F1052">
        <v>-1.0738260269165001E-2</v>
      </c>
      <c r="G1052">
        <v>5.5688613891601499E-2</v>
      </c>
      <c r="H1052">
        <v>0</v>
      </c>
      <c r="I1052">
        <v>-168.25899999999999</v>
      </c>
      <c r="J1052">
        <v>-2.6379999999999999</v>
      </c>
      <c r="K1052">
        <v>0.64</v>
      </c>
      <c r="L1052" s="2">
        <f t="shared" si="67"/>
        <v>1.3198035645098041E-2</v>
      </c>
      <c r="M1052" s="2">
        <f t="shared" si="68"/>
        <v>-1.5226830346251333E-2</v>
      </c>
      <c r="N1052" s="2">
        <f t="shared" si="69"/>
        <v>1.3198035645098041E-2</v>
      </c>
    </row>
    <row r="1053" spans="1:14" x14ac:dyDescent="0.3">
      <c r="A1053" s="2">
        <f t="shared" si="66"/>
        <v>0.28117509999992762</v>
      </c>
      <c r="B1053">
        <v>3675.6195385999999</v>
      </c>
      <c r="C1053">
        <v>100</v>
      </c>
      <c r="D1053" t="s">
        <v>10</v>
      </c>
      <c r="E1053">
        <v>0.69499999999999995</v>
      </c>
      <c r="F1053">
        <v>-1.0738260269165001E-2</v>
      </c>
      <c r="G1053">
        <v>5.5688613891601499E-2</v>
      </c>
      <c r="H1053">
        <v>0</v>
      </c>
      <c r="I1053">
        <v>-168.25899999999999</v>
      </c>
      <c r="J1053">
        <v>-2.6379999999999999</v>
      </c>
      <c r="K1053">
        <v>0.64</v>
      </c>
      <c r="L1053" s="2">
        <f t="shared" si="67"/>
        <v>1.320833803866097E-2</v>
      </c>
      <c r="M1053" s="2">
        <f t="shared" si="68"/>
        <v>-1.5228816924399776E-2</v>
      </c>
      <c r="N1053" s="2">
        <f t="shared" si="69"/>
        <v>1.320833803866097E-2</v>
      </c>
    </row>
    <row r="1054" spans="1:14" x14ac:dyDescent="0.3">
      <c r="A1054" s="2">
        <f t="shared" si="66"/>
        <v>0.28135729999985415</v>
      </c>
      <c r="B1054">
        <v>3675.6197207999999</v>
      </c>
      <c r="C1054">
        <v>100</v>
      </c>
      <c r="D1054" t="s">
        <v>10</v>
      </c>
      <c r="E1054">
        <v>0.69499999999999995</v>
      </c>
      <c r="F1054">
        <v>-1.0738260269165001E-2</v>
      </c>
      <c r="G1054">
        <v>5.5688613891601499E-2</v>
      </c>
      <c r="H1054">
        <v>0</v>
      </c>
      <c r="I1054">
        <v>-168.25899999999999</v>
      </c>
      <c r="J1054">
        <v>-2.6379999999999999</v>
      </c>
      <c r="K1054">
        <v>0.64</v>
      </c>
      <c r="L1054" s="2">
        <f t="shared" si="67"/>
        <v>1.3218484504107928E-2</v>
      </c>
      <c r="M1054" s="2">
        <f t="shared" si="68"/>
        <v>-1.5230773435420029E-2</v>
      </c>
      <c r="N1054" s="2">
        <f t="shared" si="69"/>
        <v>1.3218484504107928E-2</v>
      </c>
    </row>
    <row r="1055" spans="1:14" x14ac:dyDescent="0.3">
      <c r="A1055" s="2">
        <f t="shared" si="66"/>
        <v>0.28154099999983373</v>
      </c>
      <c r="B1055">
        <v>3675.6199044999998</v>
      </c>
      <c r="C1055">
        <v>100</v>
      </c>
      <c r="D1055" t="s">
        <v>10</v>
      </c>
      <c r="E1055">
        <v>0.69499999999999995</v>
      </c>
      <c r="F1055">
        <v>-1.0738260269165001E-2</v>
      </c>
      <c r="G1055">
        <v>5.5688613891601499E-2</v>
      </c>
      <c r="H1055">
        <v>0</v>
      </c>
      <c r="I1055">
        <v>-168.25899999999999</v>
      </c>
      <c r="J1055">
        <v>-2.6379999999999999</v>
      </c>
      <c r="K1055">
        <v>0.64</v>
      </c>
      <c r="L1055" s="2">
        <f t="shared" si="67"/>
        <v>1.3228714502478678E-2</v>
      </c>
      <c r="M1055" s="2">
        <f t="shared" si="68"/>
        <v>-1.5232746053831256E-2</v>
      </c>
      <c r="N1055" s="2">
        <f t="shared" si="69"/>
        <v>1.3228714502478678E-2</v>
      </c>
    </row>
    <row r="1056" spans="1:14" x14ac:dyDescent="0.3">
      <c r="A1056" s="2">
        <f t="shared" si="66"/>
        <v>0.28172570000015185</v>
      </c>
      <c r="B1056">
        <v>3675.6200892000002</v>
      </c>
      <c r="C1056">
        <v>100</v>
      </c>
      <c r="D1056" t="s">
        <v>10</v>
      </c>
      <c r="E1056">
        <v>0.69499999999999995</v>
      </c>
      <c r="F1056">
        <v>-1.0738260269165001E-2</v>
      </c>
      <c r="G1056">
        <v>5.5688613891601499E-2</v>
      </c>
      <c r="H1056">
        <v>0</v>
      </c>
      <c r="I1056">
        <v>-168.25899999999999</v>
      </c>
      <c r="J1056">
        <v>-2.6379999999999999</v>
      </c>
      <c r="K1056">
        <v>0.64</v>
      </c>
      <c r="L1056" s="2">
        <f t="shared" si="67"/>
        <v>1.3239000189482172E-2</v>
      </c>
      <c r="M1056" s="2">
        <f t="shared" si="68"/>
        <v>-1.5234729410506387E-2</v>
      </c>
      <c r="N1056" s="2">
        <f t="shared" si="69"/>
        <v>1.3239000189482172E-2</v>
      </c>
    </row>
    <row r="1057" spans="1:14" x14ac:dyDescent="0.3">
      <c r="A1057" s="2">
        <f t="shared" si="66"/>
        <v>0.28191160000005766</v>
      </c>
      <c r="B1057">
        <v>3675.6202751000001</v>
      </c>
      <c r="C1057">
        <v>100</v>
      </c>
      <c r="D1057" t="s">
        <v>10</v>
      </c>
      <c r="E1057">
        <v>0.69499999999999995</v>
      </c>
      <c r="F1057">
        <v>-1.0738260269165001E-2</v>
      </c>
      <c r="G1057">
        <v>5.5688613891601499E-2</v>
      </c>
      <c r="H1057">
        <v>0</v>
      </c>
      <c r="I1057">
        <v>-168.25899999999999</v>
      </c>
      <c r="J1057">
        <v>-2.6379999999999999</v>
      </c>
      <c r="K1057">
        <v>0.64</v>
      </c>
      <c r="L1057" s="2">
        <f t="shared" si="67"/>
        <v>1.3249352702799375E-2</v>
      </c>
      <c r="M1057" s="2">
        <f t="shared" si="68"/>
        <v>-1.5236725653089414E-2</v>
      </c>
      <c r="N1057" s="2">
        <f t="shared" si="69"/>
        <v>1.3249352702799375E-2</v>
      </c>
    </row>
    <row r="1058" spans="1:14" x14ac:dyDescent="0.3">
      <c r="A1058" s="2">
        <f t="shared" si="66"/>
        <v>0.28209160000005795</v>
      </c>
      <c r="B1058">
        <v>3675.6204551000001</v>
      </c>
      <c r="C1058">
        <v>100</v>
      </c>
      <c r="D1058" t="s">
        <v>10</v>
      </c>
      <c r="E1058">
        <v>0.69499999999999995</v>
      </c>
      <c r="F1058">
        <v>-1.0738260269165001E-2</v>
      </c>
      <c r="G1058">
        <v>5.5688613891601499E-2</v>
      </c>
      <c r="H1058">
        <v>0</v>
      </c>
      <c r="I1058">
        <v>-168.25899999999999</v>
      </c>
      <c r="J1058">
        <v>-2.6379999999999999</v>
      </c>
      <c r="K1058">
        <v>0.64</v>
      </c>
      <c r="L1058" s="2">
        <f t="shared" si="67"/>
        <v>1.3259376653299879E-2</v>
      </c>
      <c r="M1058" s="2">
        <f t="shared" si="68"/>
        <v>-1.5238658539937867E-2</v>
      </c>
      <c r="N1058" s="2">
        <f t="shared" si="69"/>
        <v>1.3259376653299879E-2</v>
      </c>
    </row>
    <row r="1059" spans="1:14" x14ac:dyDescent="0.3">
      <c r="A1059" s="2">
        <f t="shared" si="66"/>
        <v>0.28227280000010069</v>
      </c>
      <c r="B1059">
        <v>3675.6206363000001</v>
      </c>
      <c r="C1059">
        <v>100</v>
      </c>
      <c r="D1059" t="s">
        <v>10</v>
      </c>
      <c r="E1059">
        <v>0.69499999999999995</v>
      </c>
      <c r="F1059">
        <v>-1.0738260269165001E-2</v>
      </c>
      <c r="G1059">
        <v>5.5688613891601499E-2</v>
      </c>
      <c r="H1059">
        <v>0</v>
      </c>
      <c r="I1059">
        <v>-168.25899999999999</v>
      </c>
      <c r="J1059">
        <v>-2.6379999999999999</v>
      </c>
      <c r="K1059">
        <v>0.64</v>
      </c>
      <c r="L1059" s="2">
        <f t="shared" si="67"/>
        <v>1.3269467430139417E-2</v>
      </c>
      <c r="M1059" s="2">
        <f t="shared" si="68"/>
        <v>-1.5240604312699099E-2</v>
      </c>
      <c r="N1059" s="2">
        <f t="shared" si="69"/>
        <v>1.3269467430139417E-2</v>
      </c>
    </row>
    <row r="1060" spans="1:14" x14ac:dyDescent="0.3">
      <c r="A1060" s="2">
        <f t="shared" si="66"/>
        <v>0.28247030000011364</v>
      </c>
      <c r="B1060">
        <v>3675.6208338000001</v>
      </c>
      <c r="C1060">
        <v>100</v>
      </c>
      <c r="D1060" t="s">
        <v>10</v>
      </c>
      <c r="E1060">
        <v>0.69499999999999995</v>
      </c>
      <c r="F1060">
        <v>-1.0738260269165001E-2</v>
      </c>
      <c r="G1060">
        <v>5.5688613891601499E-2</v>
      </c>
      <c r="H1060">
        <v>0</v>
      </c>
      <c r="I1060">
        <v>-168.25899999999999</v>
      </c>
      <c r="J1060">
        <v>-2.6379999999999999</v>
      </c>
      <c r="K1060">
        <v>0.64</v>
      </c>
      <c r="L1060" s="2">
        <f t="shared" si="67"/>
        <v>1.3280465931383731E-2</v>
      </c>
      <c r="M1060" s="2">
        <f t="shared" si="68"/>
        <v>-1.5242725119102398E-2</v>
      </c>
      <c r="N1060" s="2">
        <f t="shared" si="69"/>
        <v>1.3280465931383731E-2</v>
      </c>
    </row>
    <row r="1061" spans="1:14" x14ac:dyDescent="0.3">
      <c r="A1061" s="2">
        <f t="shared" si="66"/>
        <v>0.28265650000003006</v>
      </c>
      <c r="B1061">
        <v>3675.62102</v>
      </c>
      <c r="C1061">
        <v>100</v>
      </c>
      <c r="D1061" t="s">
        <v>10</v>
      </c>
      <c r="E1061">
        <v>0.69499999999999995</v>
      </c>
      <c r="F1061">
        <v>-1.0738260269165001E-2</v>
      </c>
      <c r="G1061">
        <v>5.5688613891601499E-2</v>
      </c>
      <c r="H1061">
        <v>0</v>
      </c>
      <c r="I1061">
        <v>-168.25899999999999</v>
      </c>
      <c r="J1061">
        <v>-2.6379999999999999</v>
      </c>
      <c r="K1061">
        <v>0.64</v>
      </c>
      <c r="L1061" s="2">
        <f t="shared" si="67"/>
        <v>1.3290835151285693E-2</v>
      </c>
      <c r="M1061" s="2">
        <f t="shared" si="68"/>
        <v>-1.5244724583163619E-2</v>
      </c>
      <c r="N1061" s="2">
        <f t="shared" si="69"/>
        <v>1.3290835151285693E-2</v>
      </c>
    </row>
    <row r="1062" spans="1:14" x14ac:dyDescent="0.3">
      <c r="A1062" s="2">
        <f t="shared" si="66"/>
        <v>0.2828377000000728</v>
      </c>
      <c r="B1062">
        <v>3675.6212012000001</v>
      </c>
      <c r="C1062">
        <v>100</v>
      </c>
      <c r="D1062" t="s">
        <v>10</v>
      </c>
      <c r="E1062">
        <v>0.69499999999999995</v>
      </c>
      <c r="F1062">
        <v>-1.0738260269165001E-2</v>
      </c>
      <c r="G1062">
        <v>5.5688613891601499E-2</v>
      </c>
      <c r="H1062">
        <v>0</v>
      </c>
      <c r="I1062">
        <v>-168.25899999999999</v>
      </c>
      <c r="J1062">
        <v>-2.6379999999999999</v>
      </c>
      <c r="K1062">
        <v>0.64</v>
      </c>
      <c r="L1062" s="2">
        <f t="shared" si="67"/>
        <v>1.3300925928125231E-2</v>
      </c>
      <c r="M1062" s="2">
        <f t="shared" si="68"/>
        <v>-1.5246670355924851E-2</v>
      </c>
      <c r="N1062" s="2">
        <f t="shared" si="69"/>
        <v>1.3300925928125231E-2</v>
      </c>
    </row>
    <row r="1063" spans="1:14" x14ac:dyDescent="0.3">
      <c r="A1063" s="2">
        <f t="shared" si="66"/>
        <v>0.28301939999983006</v>
      </c>
      <c r="B1063">
        <v>3675.6213828999998</v>
      </c>
      <c r="C1063">
        <v>100</v>
      </c>
      <c r="D1063" t="s">
        <v>10</v>
      </c>
      <c r="E1063">
        <v>0.69499999999999995</v>
      </c>
      <c r="F1063">
        <v>-1.0738260269165001E-2</v>
      </c>
      <c r="G1063">
        <v>5.5688613891601499E-2</v>
      </c>
      <c r="H1063">
        <v>0</v>
      </c>
      <c r="I1063">
        <v>-168.25899999999999</v>
      </c>
      <c r="J1063">
        <v>-2.6379999999999999</v>
      </c>
      <c r="K1063">
        <v>0.64</v>
      </c>
      <c r="L1063" s="2">
        <f t="shared" si="67"/>
        <v>1.3311044549255817E-2</v>
      </c>
      <c r="M1063" s="2">
        <f t="shared" si="68"/>
        <v>-1.5248621497813152E-2</v>
      </c>
      <c r="N1063" s="2">
        <f t="shared" si="69"/>
        <v>1.3311044549255817E-2</v>
      </c>
    </row>
    <row r="1064" spans="1:14" x14ac:dyDescent="0.3">
      <c r="A1064" s="2">
        <f t="shared" si="66"/>
        <v>0.28336840000019947</v>
      </c>
      <c r="B1064">
        <v>3675.6217319000002</v>
      </c>
      <c r="C1064">
        <v>100</v>
      </c>
      <c r="D1064" t="s">
        <v>10</v>
      </c>
      <c r="E1064">
        <v>0.69499999999999995</v>
      </c>
      <c r="F1064">
        <v>-1.0738260269165001E-2</v>
      </c>
      <c r="G1064">
        <v>5.5688613891601499E-2</v>
      </c>
      <c r="H1064">
        <v>0</v>
      </c>
      <c r="I1064">
        <v>-168.25899999999999</v>
      </c>
      <c r="J1064">
        <v>-2.6379999999999999</v>
      </c>
      <c r="K1064">
        <v>0.64</v>
      </c>
      <c r="L1064" s="2">
        <f t="shared" si="67"/>
        <v>1.3330479875524558E-2</v>
      </c>
      <c r="M1064" s="2">
        <f t="shared" si="68"/>
        <v>-1.5252369150651058E-2</v>
      </c>
      <c r="N1064" s="2">
        <f t="shared" si="69"/>
        <v>1.3330479875524558E-2</v>
      </c>
    </row>
    <row r="1065" spans="1:14" x14ac:dyDescent="0.3">
      <c r="A1065" s="2">
        <f t="shared" si="66"/>
        <v>0.28393210000012914</v>
      </c>
      <c r="B1065">
        <v>3675.6222956000001</v>
      </c>
      <c r="C1065">
        <v>100</v>
      </c>
      <c r="D1065" t="s">
        <v>10</v>
      </c>
      <c r="E1065">
        <v>0.69499999999999995</v>
      </c>
      <c r="F1065">
        <v>-1.0738260269165001E-2</v>
      </c>
      <c r="G1065">
        <v>5.5688613891601499E-2</v>
      </c>
      <c r="H1065">
        <v>0</v>
      </c>
      <c r="I1065">
        <v>-168.25899999999999</v>
      </c>
      <c r="J1065">
        <v>-2.6379999999999999</v>
      </c>
      <c r="K1065">
        <v>0.64</v>
      </c>
      <c r="L1065" s="2">
        <f t="shared" si="67"/>
        <v>1.3361871547171337E-2</v>
      </c>
      <c r="M1065" s="2">
        <f t="shared" si="68"/>
        <v>-1.525842230796403E-2</v>
      </c>
      <c r="N1065" s="2">
        <f t="shared" si="69"/>
        <v>1.3361871547171337E-2</v>
      </c>
    </row>
    <row r="1066" spans="1:14" x14ac:dyDescent="0.3">
      <c r="A1066" s="2">
        <f t="shared" si="66"/>
        <v>0.28461150000021007</v>
      </c>
      <c r="B1066">
        <v>3675.6229750000002</v>
      </c>
      <c r="C1066">
        <v>100</v>
      </c>
      <c r="D1066" t="s">
        <v>10</v>
      </c>
      <c r="E1066">
        <v>0.69499999999999995</v>
      </c>
      <c r="F1066">
        <v>-1.0738260269165001E-2</v>
      </c>
      <c r="G1066">
        <v>5.5688613891601499E-2</v>
      </c>
      <c r="H1066">
        <v>0</v>
      </c>
      <c r="I1066">
        <v>-168.25899999999999</v>
      </c>
      <c r="J1066">
        <v>-2.6379999999999999</v>
      </c>
      <c r="K1066">
        <v>0.64</v>
      </c>
      <c r="L1066" s="2">
        <f t="shared" si="67"/>
        <v>1.3399706391453797E-2</v>
      </c>
      <c r="M1066" s="2">
        <f t="shared" si="68"/>
        <v>-1.5265717881991769E-2</v>
      </c>
      <c r="N1066" s="2">
        <f t="shared" si="69"/>
        <v>1.3399706391453797E-2</v>
      </c>
    </row>
    <row r="1067" spans="1:14" x14ac:dyDescent="0.3">
      <c r="A1067" s="2">
        <f t="shared" si="66"/>
        <v>0.28498630000012781</v>
      </c>
      <c r="B1067">
        <v>3675.6233498000001</v>
      </c>
      <c r="C1067">
        <v>100</v>
      </c>
      <c r="D1067" t="s">
        <v>10</v>
      </c>
      <c r="E1067">
        <v>0.69499999999999995</v>
      </c>
      <c r="F1067">
        <v>-1.0738260269165001E-2</v>
      </c>
      <c r="G1067">
        <v>5.5688613891601499E-2</v>
      </c>
      <c r="H1067">
        <v>0</v>
      </c>
      <c r="I1067">
        <v>-168.25899999999999</v>
      </c>
      <c r="J1067">
        <v>-2.6379999999999999</v>
      </c>
      <c r="K1067">
        <v>0.64</v>
      </c>
      <c r="L1067" s="2">
        <f t="shared" si="67"/>
        <v>1.3420578483935788E-2</v>
      </c>
      <c r="M1067" s="2">
        <f t="shared" si="68"/>
        <v>-1.5269742581939768E-2</v>
      </c>
      <c r="N1067" s="2">
        <f t="shared" si="69"/>
        <v>1.3420578483935788E-2</v>
      </c>
    </row>
    <row r="1068" spans="1:14" x14ac:dyDescent="0.3">
      <c r="A1068" s="2">
        <f t="shared" si="66"/>
        <v>0.28526220000003377</v>
      </c>
      <c r="B1068">
        <v>3675.6236257</v>
      </c>
      <c r="C1068">
        <v>100</v>
      </c>
      <c r="D1068" t="s">
        <v>10</v>
      </c>
      <c r="E1068">
        <v>0.69499999999999995</v>
      </c>
      <c r="F1068">
        <v>-1.0738260269165001E-2</v>
      </c>
      <c r="G1068">
        <v>5.5688613891601499E-2</v>
      </c>
      <c r="H1068">
        <v>0</v>
      </c>
      <c r="I1068">
        <v>-168.25899999999999</v>
      </c>
      <c r="J1068">
        <v>-2.6379999999999999</v>
      </c>
      <c r="K1068">
        <v>0.64</v>
      </c>
      <c r="L1068" s="2">
        <f t="shared" si="67"/>
        <v>1.3435942972503244E-2</v>
      </c>
      <c r="M1068" s="2">
        <f t="shared" si="68"/>
        <v>-1.5272705267947021E-2</v>
      </c>
      <c r="N1068" s="2">
        <f t="shared" si="69"/>
        <v>1.3435942972503244E-2</v>
      </c>
    </row>
    <row r="1069" spans="1:14" x14ac:dyDescent="0.3">
      <c r="A1069" s="2">
        <f t="shared" si="66"/>
        <v>0.28545979999989868</v>
      </c>
      <c r="B1069">
        <v>3675.6238232999999</v>
      </c>
      <c r="C1069">
        <v>100</v>
      </c>
      <c r="D1069" t="s">
        <v>10</v>
      </c>
      <c r="E1069">
        <v>0.69499999999999995</v>
      </c>
      <c r="F1069">
        <v>-1.0738260269165001E-2</v>
      </c>
      <c r="G1069">
        <v>5.5688613891601499E-2</v>
      </c>
      <c r="H1069">
        <v>0</v>
      </c>
      <c r="I1069">
        <v>-168.25899999999999</v>
      </c>
      <c r="J1069">
        <v>-2.6379999999999999</v>
      </c>
      <c r="K1069">
        <v>0.64</v>
      </c>
      <c r="L1069" s="2">
        <f t="shared" si="67"/>
        <v>1.3446947042600702E-2</v>
      </c>
      <c r="M1069" s="2">
        <f t="shared" si="68"/>
        <v>-1.5274827148174758E-2</v>
      </c>
      <c r="N1069" s="2">
        <f t="shared" si="69"/>
        <v>1.3446947042600702E-2</v>
      </c>
    </row>
    <row r="1070" spans="1:14" x14ac:dyDescent="0.3">
      <c r="A1070" s="2">
        <f t="shared" si="66"/>
        <v>0.28565479999997478</v>
      </c>
      <c r="B1070">
        <v>3675.6240183</v>
      </c>
      <c r="C1070">
        <v>100</v>
      </c>
      <c r="D1070" t="s">
        <v>10</v>
      </c>
      <c r="E1070">
        <v>0.69499999999999995</v>
      </c>
      <c r="F1070">
        <v>-1.0738260269165001E-2</v>
      </c>
      <c r="G1070">
        <v>5.5688613891601499E-2</v>
      </c>
      <c r="H1070">
        <v>0</v>
      </c>
      <c r="I1070">
        <v>-168.25899999999999</v>
      </c>
      <c r="J1070">
        <v>-2.6379999999999999</v>
      </c>
      <c r="K1070">
        <v>0.64</v>
      </c>
      <c r="L1070" s="2">
        <f t="shared" si="67"/>
        <v>1.3457806322313802E-2</v>
      </c>
      <c r="M1070" s="2">
        <f t="shared" si="68"/>
        <v>-1.5276921108928063E-2</v>
      </c>
      <c r="N1070" s="2">
        <f t="shared" si="69"/>
        <v>1.3457806322313802E-2</v>
      </c>
    </row>
    <row r="1071" spans="1:14" x14ac:dyDescent="0.3">
      <c r="A1071" s="2">
        <f t="shared" si="66"/>
        <v>0.28584379999983867</v>
      </c>
      <c r="B1071">
        <v>3675.6242072999999</v>
      </c>
      <c r="C1071">
        <v>100</v>
      </c>
      <c r="D1071" t="s">
        <v>10</v>
      </c>
      <c r="E1071">
        <v>0.69499999999999995</v>
      </c>
      <c r="F1071">
        <v>-1.0738260269165001E-2</v>
      </c>
      <c r="G1071">
        <v>5.5688613891601499E-2</v>
      </c>
      <c r="H1071">
        <v>0</v>
      </c>
      <c r="I1071">
        <v>-168.25899999999999</v>
      </c>
      <c r="J1071">
        <v>-2.6379999999999999</v>
      </c>
      <c r="K1071">
        <v>0.64</v>
      </c>
      <c r="L1071" s="2">
        <f t="shared" si="67"/>
        <v>1.3468331470331734E-2</v>
      </c>
      <c r="M1071" s="2">
        <f t="shared" si="68"/>
        <v>-1.5278950640117474E-2</v>
      </c>
      <c r="N1071" s="2">
        <f t="shared" si="69"/>
        <v>1.3468331470331734E-2</v>
      </c>
    </row>
    <row r="1072" spans="1:14" x14ac:dyDescent="0.3">
      <c r="A1072" s="2">
        <f t="shared" si="66"/>
        <v>0.28603919999977734</v>
      </c>
      <c r="B1072">
        <v>3675.6244026999998</v>
      </c>
      <c r="C1072">
        <v>100</v>
      </c>
      <c r="D1072" t="s">
        <v>10</v>
      </c>
      <c r="E1072">
        <v>0.69499999999999995</v>
      </c>
      <c r="F1072">
        <v>-1.0738260269165001E-2</v>
      </c>
      <c r="G1072">
        <v>5.5688613891601499E-2</v>
      </c>
      <c r="H1072">
        <v>0</v>
      </c>
      <c r="I1072">
        <v>-168.25899999999999</v>
      </c>
      <c r="J1072">
        <v>-2.6379999999999999</v>
      </c>
      <c r="K1072">
        <v>0.64</v>
      </c>
      <c r="L1072" s="2">
        <f t="shared" si="67"/>
        <v>1.3479213025482738E-2</v>
      </c>
      <c r="M1072" s="2">
        <f t="shared" si="68"/>
        <v>-1.528104889617341E-2</v>
      </c>
      <c r="N1072" s="2">
        <f t="shared" si="69"/>
        <v>1.3479213025482738E-2</v>
      </c>
    </row>
    <row r="1073" spans="1:14" x14ac:dyDescent="0.3">
      <c r="A1073" s="2">
        <f t="shared" si="66"/>
        <v>0.28623100000004342</v>
      </c>
      <c r="B1073">
        <v>3675.6245945000001</v>
      </c>
      <c r="C1073">
        <v>100</v>
      </c>
      <c r="D1073" t="s">
        <v>10</v>
      </c>
      <c r="E1073">
        <v>0.69499999999999995</v>
      </c>
      <c r="F1073">
        <v>-1.0738260269165001E-2</v>
      </c>
      <c r="G1073">
        <v>5.5688613891601499E-2</v>
      </c>
      <c r="H1073">
        <v>0</v>
      </c>
      <c r="I1073">
        <v>-168.25899999999999</v>
      </c>
      <c r="J1073">
        <v>-2.6379999999999999</v>
      </c>
      <c r="K1073">
        <v>0.64</v>
      </c>
      <c r="L1073" s="2">
        <f t="shared" si="67"/>
        <v>1.3489894101641964E-2</v>
      </c>
      <c r="M1073" s="2">
        <f t="shared" si="68"/>
        <v>-1.5283108494495892E-2</v>
      </c>
      <c r="N1073" s="2">
        <f t="shared" si="69"/>
        <v>1.3489894101641964E-2</v>
      </c>
    </row>
    <row r="1074" spans="1:14" x14ac:dyDescent="0.3">
      <c r="A1074" s="2">
        <f t="shared" si="66"/>
        <v>0.28642320000017207</v>
      </c>
      <c r="B1074">
        <v>3675.6247867000002</v>
      </c>
      <c r="C1074">
        <v>100</v>
      </c>
      <c r="D1074" t="s">
        <v>10</v>
      </c>
      <c r="E1074">
        <v>0.69499999999999995</v>
      </c>
      <c r="F1074">
        <v>-1.0738260269165001E-2</v>
      </c>
      <c r="G1074">
        <v>5.5688613891601499E-2</v>
      </c>
      <c r="H1074">
        <v>0</v>
      </c>
      <c r="I1074">
        <v>-168.25899999999999</v>
      </c>
      <c r="J1074">
        <v>-2.6379999999999999</v>
      </c>
      <c r="K1074">
        <v>0.64</v>
      </c>
      <c r="L1074" s="2">
        <f t="shared" si="67"/>
        <v>1.3500597453239095E-2</v>
      </c>
      <c r="M1074" s="2">
        <f t="shared" si="68"/>
        <v>-1.5285172388121007E-2</v>
      </c>
      <c r="N1074" s="2">
        <f t="shared" si="69"/>
        <v>1.3500597453239095E-2</v>
      </c>
    </row>
    <row r="1075" spans="1:14" x14ac:dyDescent="0.3">
      <c r="A1075" s="2">
        <f t="shared" si="66"/>
        <v>0.28662350000013248</v>
      </c>
      <c r="B1075">
        <v>3675.6249870000001</v>
      </c>
      <c r="C1075">
        <v>100</v>
      </c>
      <c r="D1075" t="s">
        <v>10</v>
      </c>
      <c r="E1075">
        <v>0.69499999999999995</v>
      </c>
      <c r="F1075">
        <v>-1.0738260269165001E-2</v>
      </c>
      <c r="G1075">
        <v>5.5688613891601499E-2</v>
      </c>
      <c r="H1075">
        <v>0</v>
      </c>
      <c r="I1075">
        <v>-168.25899999999999</v>
      </c>
      <c r="J1075">
        <v>-2.6379999999999999</v>
      </c>
      <c r="K1075">
        <v>0.64</v>
      </c>
      <c r="L1075" s="2">
        <f t="shared" si="67"/>
        <v>1.3511751882599378E-2</v>
      </c>
      <c r="M1075" s="2">
        <f t="shared" si="68"/>
        <v>-1.5287323261652495E-2</v>
      </c>
      <c r="N1075" s="2">
        <f t="shared" si="69"/>
        <v>1.3511751882599378E-2</v>
      </c>
    </row>
    <row r="1076" spans="1:14" x14ac:dyDescent="0.3">
      <c r="A1076" s="2">
        <f t="shared" si="66"/>
        <v>0.2868306999998822</v>
      </c>
      <c r="B1076">
        <v>3675.6251941999999</v>
      </c>
      <c r="C1076">
        <v>100</v>
      </c>
      <c r="D1076" t="s">
        <v>10</v>
      </c>
      <c r="E1076">
        <v>0.69499999999999995</v>
      </c>
      <c r="F1076">
        <v>-1.0738260269165001E-2</v>
      </c>
      <c r="G1076">
        <v>5.5688613891601499E-2</v>
      </c>
      <c r="H1076">
        <v>0</v>
      </c>
      <c r="I1076">
        <v>-168.25899999999999</v>
      </c>
      <c r="J1076">
        <v>-2.6379999999999999</v>
      </c>
      <c r="K1076">
        <v>0.64</v>
      </c>
      <c r="L1076" s="2">
        <f t="shared" si="67"/>
        <v>1.3523290563383779E-2</v>
      </c>
      <c r="M1076" s="2">
        <f t="shared" si="68"/>
        <v>-1.5289548229177578E-2</v>
      </c>
      <c r="N1076" s="2">
        <f t="shared" si="69"/>
        <v>1.3523290563383779E-2</v>
      </c>
    </row>
    <row r="1077" spans="1:14" x14ac:dyDescent="0.3">
      <c r="A1077" s="2">
        <f t="shared" si="66"/>
        <v>0.2870281000000432</v>
      </c>
      <c r="B1077">
        <v>3675.6253916000001</v>
      </c>
      <c r="C1077">
        <v>100</v>
      </c>
      <c r="D1077" t="s">
        <v>10</v>
      </c>
      <c r="E1077">
        <v>0.69499999999999995</v>
      </c>
      <c r="F1077">
        <v>-1.0738260269165001E-2</v>
      </c>
      <c r="G1077">
        <v>5.5688613891601499E-2</v>
      </c>
      <c r="H1077">
        <v>0</v>
      </c>
      <c r="I1077">
        <v>-168.25899999999999</v>
      </c>
      <c r="J1077">
        <v>-2.6379999999999999</v>
      </c>
      <c r="K1077">
        <v>0.64</v>
      </c>
      <c r="L1077" s="2">
        <f t="shared" si="67"/>
        <v>1.3534283495774947E-2</v>
      </c>
      <c r="M1077" s="2">
        <f t="shared" si="68"/>
        <v>-1.529166796175644E-2</v>
      </c>
      <c r="N1077" s="2">
        <f t="shared" si="69"/>
        <v>1.3534283495774947E-2</v>
      </c>
    </row>
    <row r="1078" spans="1:14" x14ac:dyDescent="0.3">
      <c r="A1078" s="2">
        <f t="shared" si="66"/>
        <v>0.2872415000001638</v>
      </c>
      <c r="B1078">
        <v>3675.6256050000002</v>
      </c>
      <c r="C1078">
        <v>100</v>
      </c>
      <c r="D1078" t="s">
        <v>10</v>
      </c>
      <c r="E1078">
        <v>0.69499999999999995</v>
      </c>
      <c r="F1078">
        <v>-1.0738260269165001E-2</v>
      </c>
      <c r="G1078">
        <v>5.5688613891601499E-2</v>
      </c>
      <c r="H1078">
        <v>0</v>
      </c>
      <c r="I1078">
        <v>-168.25899999999999</v>
      </c>
      <c r="J1078">
        <v>-2.6379999999999999</v>
      </c>
      <c r="K1078">
        <v>0.64</v>
      </c>
      <c r="L1078" s="2">
        <f t="shared" si="67"/>
        <v>1.354616744598613E-2</v>
      </c>
      <c r="M1078" s="2">
        <f t="shared" si="68"/>
        <v>-1.5293959506499175E-2</v>
      </c>
      <c r="N1078" s="2">
        <f t="shared" si="69"/>
        <v>1.354616744598613E-2</v>
      </c>
    </row>
    <row r="1079" spans="1:14" x14ac:dyDescent="0.3">
      <c r="A1079" s="2">
        <f t="shared" si="66"/>
        <v>0.28744939999978669</v>
      </c>
      <c r="B1079">
        <v>3675.6258128999998</v>
      </c>
      <c r="C1079">
        <v>100</v>
      </c>
      <c r="D1079" t="s">
        <v>10</v>
      </c>
      <c r="E1079">
        <v>0.69499999999999995</v>
      </c>
      <c r="F1079">
        <v>-1.0738260269165001E-2</v>
      </c>
      <c r="G1079">
        <v>5.5688613891601499E-2</v>
      </c>
      <c r="H1079">
        <v>0</v>
      </c>
      <c r="I1079">
        <v>-168.25899999999999</v>
      </c>
      <c r="J1079">
        <v>-2.6379999999999999</v>
      </c>
      <c r="K1079">
        <v>0.64</v>
      </c>
      <c r="L1079" s="2">
        <f t="shared" si="67"/>
        <v>1.3557745108793193E-2</v>
      </c>
      <c r="M1079" s="2">
        <f t="shared" si="68"/>
        <v>-1.5296191990805084E-2</v>
      </c>
      <c r="N1079" s="2">
        <f t="shared" si="69"/>
        <v>1.3557745108793193E-2</v>
      </c>
    </row>
    <row r="1080" spans="1:14" x14ac:dyDescent="0.3">
      <c r="A1080" s="2">
        <f t="shared" si="66"/>
        <v>0.28765549999980067</v>
      </c>
      <c r="B1080">
        <v>3675.6260189999998</v>
      </c>
      <c r="C1080">
        <v>100</v>
      </c>
      <c r="D1080" t="s">
        <v>10</v>
      </c>
      <c r="E1080">
        <v>0.69499999999999995</v>
      </c>
      <c r="F1080">
        <v>-1.0738260269165001E-2</v>
      </c>
      <c r="G1080">
        <v>5.5688613891601499E-2</v>
      </c>
      <c r="H1080">
        <v>0</v>
      </c>
      <c r="I1080">
        <v>-168.25899999999999</v>
      </c>
      <c r="J1080">
        <v>-2.6379999999999999</v>
      </c>
      <c r="K1080">
        <v>0.64</v>
      </c>
      <c r="L1080" s="2">
        <f t="shared" si="67"/>
        <v>1.356922253211703E-2</v>
      </c>
      <c r="M1080" s="2">
        <f t="shared" si="68"/>
        <v>-1.529840514624671E-2</v>
      </c>
      <c r="N1080" s="2">
        <f t="shared" si="69"/>
        <v>1.356922253211703E-2</v>
      </c>
    </row>
    <row r="1081" spans="1:14" x14ac:dyDescent="0.3">
      <c r="A1081" s="2">
        <f t="shared" si="66"/>
        <v>0.28784469999982321</v>
      </c>
      <c r="B1081">
        <v>3675.6262081999998</v>
      </c>
      <c r="C1081">
        <v>100</v>
      </c>
      <c r="D1081" t="s">
        <v>10</v>
      </c>
      <c r="E1081">
        <v>0.69499999999999995</v>
      </c>
      <c r="F1081">
        <v>-1.0738260269165001E-2</v>
      </c>
      <c r="G1081">
        <v>5.5688613891601499E-2</v>
      </c>
      <c r="H1081">
        <v>0</v>
      </c>
      <c r="I1081">
        <v>-168.25899999999999</v>
      </c>
      <c r="J1081">
        <v>-2.6379999999999999</v>
      </c>
      <c r="K1081">
        <v>0.64</v>
      </c>
      <c r="L1081" s="2">
        <f t="shared" si="67"/>
        <v>1.3579758817866576E-2</v>
      </c>
      <c r="M1081" s="2">
        <f t="shared" si="68"/>
        <v>-1.5300436825089879E-2</v>
      </c>
      <c r="N1081" s="2">
        <f t="shared" si="69"/>
        <v>1.3579758817866576E-2</v>
      </c>
    </row>
    <row r="1082" spans="1:14" x14ac:dyDescent="0.3">
      <c r="A1082" s="2">
        <f t="shared" si="66"/>
        <v>0.28805109999984779</v>
      </c>
      <c r="B1082">
        <v>3675.6264145999999</v>
      </c>
      <c r="C1082">
        <v>100</v>
      </c>
      <c r="D1082" t="s">
        <v>10</v>
      </c>
      <c r="E1082">
        <v>0.69499999999999995</v>
      </c>
      <c r="F1082">
        <v>-1.0738260269165001E-2</v>
      </c>
      <c r="G1082">
        <v>5.5688613891601499E-2</v>
      </c>
      <c r="H1082">
        <v>0</v>
      </c>
      <c r="I1082">
        <v>-168.25899999999999</v>
      </c>
      <c r="J1082">
        <v>-2.6379999999999999</v>
      </c>
      <c r="K1082">
        <v>0.64</v>
      </c>
      <c r="L1082" s="2">
        <f t="shared" si="67"/>
        <v>1.3591252947775171E-2</v>
      </c>
      <c r="M1082" s="2">
        <f t="shared" si="68"/>
        <v>-1.5302653202009698E-2</v>
      </c>
      <c r="N1082" s="2">
        <f t="shared" si="69"/>
        <v>1.3591252947775171E-2</v>
      </c>
    </row>
    <row r="1083" spans="1:14" x14ac:dyDescent="0.3">
      <c r="A1083" s="2">
        <f t="shared" si="66"/>
        <v>0.28824489999988145</v>
      </c>
      <c r="B1083">
        <v>3675.6266083999999</v>
      </c>
      <c r="C1083">
        <v>100</v>
      </c>
      <c r="D1083" t="s">
        <v>10</v>
      </c>
      <c r="E1083">
        <v>0.69499999999999995</v>
      </c>
      <c r="F1083">
        <v>-1.0738260269165001E-2</v>
      </c>
      <c r="G1083">
        <v>5.5688613891601499E-2</v>
      </c>
      <c r="H1083">
        <v>0</v>
      </c>
      <c r="I1083">
        <v>-168.25899999999999</v>
      </c>
      <c r="J1083">
        <v>-2.6379999999999999</v>
      </c>
      <c r="K1083">
        <v>0.64</v>
      </c>
      <c r="L1083" s="2">
        <f t="shared" si="67"/>
        <v>1.3602045401149237E-2</v>
      </c>
      <c r="M1083" s="2">
        <f t="shared" si="68"/>
        <v>-1.5304734276850224E-2</v>
      </c>
      <c r="N1083" s="2">
        <f t="shared" si="69"/>
        <v>1.3602045401149237E-2</v>
      </c>
    </row>
    <row r="1084" spans="1:14" x14ac:dyDescent="0.3">
      <c r="A1084" s="2">
        <f t="shared" si="66"/>
        <v>0.28850680000005013</v>
      </c>
      <c r="B1084">
        <v>3675.6268703000001</v>
      </c>
      <c r="C1084">
        <v>100</v>
      </c>
      <c r="D1084" t="s">
        <v>10</v>
      </c>
      <c r="E1084">
        <v>0.69499999999999995</v>
      </c>
      <c r="F1084">
        <v>-1.0738260269165001E-2</v>
      </c>
      <c r="G1084">
        <v>5.5688613891601499E-2</v>
      </c>
      <c r="H1084">
        <v>0</v>
      </c>
      <c r="I1084">
        <v>-168.25899999999999</v>
      </c>
      <c r="J1084">
        <v>-2.6379999999999999</v>
      </c>
      <c r="K1084">
        <v>0.64</v>
      </c>
      <c r="L1084" s="2">
        <f t="shared" si="67"/>
        <v>1.3616630249136841E-2</v>
      </c>
      <c r="M1084" s="2">
        <f t="shared" si="68"/>
        <v>-1.5307546627216529E-2</v>
      </c>
      <c r="N1084" s="2">
        <f t="shared" si="69"/>
        <v>1.3616630249136841E-2</v>
      </c>
    </row>
    <row r="1085" spans="1:14" x14ac:dyDescent="0.3">
      <c r="A1085" s="2">
        <f t="shared" si="66"/>
        <v>0.28903720000016619</v>
      </c>
      <c r="B1085">
        <v>3675.6274007000002</v>
      </c>
      <c r="C1085">
        <v>100</v>
      </c>
      <c r="D1085" t="s">
        <v>10</v>
      </c>
      <c r="E1085">
        <v>0.69499999999999995</v>
      </c>
      <c r="F1085">
        <v>-1.0738260269165001E-2</v>
      </c>
      <c r="G1085">
        <v>5.5688613891601499E-2</v>
      </c>
      <c r="H1085">
        <v>0</v>
      </c>
      <c r="I1085">
        <v>-168.25899999999999</v>
      </c>
      <c r="J1085">
        <v>-2.6379999999999999</v>
      </c>
      <c r="K1085">
        <v>0.64</v>
      </c>
      <c r="L1085" s="2">
        <f t="shared" si="67"/>
        <v>1.364616748995141E-2</v>
      </c>
      <c r="M1085" s="2">
        <f t="shared" si="68"/>
        <v>-1.531324220046454E-2</v>
      </c>
      <c r="N1085" s="2">
        <f t="shared" si="69"/>
        <v>1.364616748995141E-2</v>
      </c>
    </row>
    <row r="1086" spans="1:14" x14ac:dyDescent="0.3">
      <c r="A1086" s="2">
        <f t="shared" si="66"/>
        <v>0.28948609999997643</v>
      </c>
      <c r="B1086">
        <v>3675.6278496</v>
      </c>
      <c r="C1086">
        <v>100</v>
      </c>
      <c r="D1086" t="s">
        <v>10</v>
      </c>
      <c r="E1086">
        <v>0.69499999999999995</v>
      </c>
      <c r="F1086">
        <v>-1.0738260269165001E-2</v>
      </c>
      <c r="G1086">
        <v>5.5688613891601499E-2</v>
      </c>
      <c r="H1086">
        <v>0</v>
      </c>
      <c r="I1086">
        <v>-168.25899999999999</v>
      </c>
      <c r="J1086">
        <v>-2.6379999999999999</v>
      </c>
      <c r="K1086">
        <v>0.64</v>
      </c>
      <c r="L1086" s="2">
        <f t="shared" si="67"/>
        <v>1.3671166108716782E-2</v>
      </c>
      <c r="M1086" s="2">
        <f t="shared" si="68"/>
        <v>-1.5318062605497331E-2</v>
      </c>
      <c r="N1086" s="2">
        <f t="shared" si="69"/>
        <v>1.3671166108716782E-2</v>
      </c>
    </row>
    <row r="1087" spans="1:14" x14ac:dyDescent="0.3">
      <c r="A1087" s="2">
        <f t="shared" si="66"/>
        <v>0.28990750000002663</v>
      </c>
      <c r="B1087">
        <v>3675.628271</v>
      </c>
      <c r="C1087">
        <v>100</v>
      </c>
      <c r="D1087" t="s">
        <v>10</v>
      </c>
      <c r="E1087">
        <v>0.69499999999999995</v>
      </c>
      <c r="F1087">
        <v>-1.0738260269165001E-2</v>
      </c>
      <c r="G1087">
        <v>5.5688613891601499E-2</v>
      </c>
      <c r="H1087">
        <v>0</v>
      </c>
      <c r="I1087">
        <v>-168.25899999999999</v>
      </c>
      <c r="J1087">
        <v>-2.6379999999999999</v>
      </c>
      <c r="K1087">
        <v>0.64</v>
      </c>
      <c r="L1087" s="2">
        <f t="shared" si="67"/>
        <v>1.3694633290613498E-2</v>
      </c>
      <c r="M1087" s="2">
        <f t="shared" si="68"/>
        <v>-1.5322587708375296E-2</v>
      </c>
      <c r="N1087" s="2">
        <f t="shared" si="69"/>
        <v>1.3694633290613498E-2</v>
      </c>
    </row>
    <row r="1088" spans="1:14" x14ac:dyDescent="0.3">
      <c r="A1088" s="2">
        <f t="shared" si="66"/>
        <v>0.29017280000016399</v>
      </c>
      <c r="B1088">
        <v>3675.6285363000002</v>
      </c>
      <c r="C1088">
        <v>100</v>
      </c>
      <c r="D1088" t="s">
        <v>10</v>
      </c>
      <c r="E1088">
        <v>0.69499999999999995</v>
      </c>
      <c r="F1088">
        <v>-1.0738260269165001E-2</v>
      </c>
      <c r="G1088">
        <v>5.5688613891601499E-2</v>
      </c>
      <c r="H1088">
        <v>0</v>
      </c>
      <c r="I1088">
        <v>-168.25899999999999</v>
      </c>
      <c r="J1088">
        <v>-2.6379999999999999</v>
      </c>
      <c r="K1088">
        <v>0.64</v>
      </c>
      <c r="L1088" s="2">
        <f t="shared" si="67"/>
        <v>1.3709407479886589E-2</v>
      </c>
      <c r="M1088" s="2">
        <f t="shared" si="68"/>
        <v>-1.532543656882618E-2</v>
      </c>
      <c r="N1088" s="2">
        <f t="shared" si="69"/>
        <v>1.3709407479886589E-2</v>
      </c>
    </row>
    <row r="1089" spans="1:14" x14ac:dyDescent="0.3">
      <c r="A1089" s="2">
        <f t="shared" si="66"/>
        <v>0.29037199999993391</v>
      </c>
      <c r="B1089">
        <v>3675.6287354999999</v>
      </c>
      <c r="C1089">
        <v>100</v>
      </c>
      <c r="D1089" t="s">
        <v>10</v>
      </c>
      <c r="E1089">
        <v>0.69499999999999995</v>
      </c>
      <c r="F1089">
        <v>-1.0738260269165001E-2</v>
      </c>
      <c r="G1089">
        <v>5.5688613891601499E-2</v>
      </c>
      <c r="H1089">
        <v>0</v>
      </c>
      <c r="I1089">
        <v>-168.25899999999999</v>
      </c>
      <c r="J1089">
        <v>-2.6379999999999999</v>
      </c>
      <c r="K1089">
        <v>0.64</v>
      </c>
      <c r="L1089" s="2">
        <f t="shared" si="67"/>
        <v>1.3720500651760982E-2</v>
      </c>
      <c r="M1089" s="2">
        <f t="shared" si="68"/>
        <v>-1.5327575630269328E-2</v>
      </c>
      <c r="N1089" s="2">
        <f t="shared" si="69"/>
        <v>1.3720500651760982E-2</v>
      </c>
    </row>
    <row r="1090" spans="1:14" x14ac:dyDescent="0.3">
      <c r="A1090" s="2">
        <f t="shared" si="66"/>
        <v>0.29056080000009388</v>
      </c>
      <c r="B1090">
        <v>3675.6289243000001</v>
      </c>
      <c r="C1090">
        <v>100</v>
      </c>
      <c r="D1090" t="s">
        <v>10</v>
      </c>
      <c r="E1090">
        <v>0.69499999999999995</v>
      </c>
      <c r="F1090">
        <v>-1.0738260269165001E-2</v>
      </c>
      <c r="G1090">
        <v>5.5688613891601499E-2</v>
      </c>
      <c r="H1090">
        <v>0</v>
      </c>
      <c r="I1090">
        <v>-168.25899999999999</v>
      </c>
      <c r="J1090">
        <v>-2.6379999999999999</v>
      </c>
      <c r="K1090">
        <v>0.64</v>
      </c>
      <c r="L1090" s="2">
        <f t="shared" si="67"/>
        <v>1.3731014662072626E-2</v>
      </c>
      <c r="M1090" s="2">
        <f t="shared" si="68"/>
        <v>-1.5329603013809864E-2</v>
      </c>
      <c r="N1090" s="2">
        <f t="shared" si="69"/>
        <v>1.3731014662072626E-2</v>
      </c>
    </row>
    <row r="1091" spans="1:14" x14ac:dyDescent="0.3">
      <c r="A1091" s="2">
        <f t="shared" ref="A1091:A1154" si="70">B1091-$B$2</f>
        <v>0.29075019999982032</v>
      </c>
      <c r="B1091">
        <v>3675.6291136999998</v>
      </c>
      <c r="C1091">
        <v>100</v>
      </c>
      <c r="D1091" t="s">
        <v>10</v>
      </c>
      <c r="E1091">
        <v>0.69499999999999995</v>
      </c>
      <c r="F1091">
        <v>-1.0738260269165001E-2</v>
      </c>
      <c r="G1091">
        <v>5.5688613891601499E-2</v>
      </c>
      <c r="H1091">
        <v>0</v>
      </c>
      <c r="I1091">
        <v>-168.25899999999999</v>
      </c>
      <c r="J1091">
        <v>-2.6379999999999999</v>
      </c>
      <c r="K1091">
        <v>0.64</v>
      </c>
      <c r="L1091" s="2">
        <f t="shared" si="67"/>
        <v>1.3741562085528462E-2</v>
      </c>
      <c r="M1091" s="2">
        <f t="shared" si="68"/>
        <v>-1.5331636840301905E-2</v>
      </c>
      <c r="N1091" s="2">
        <f t="shared" si="69"/>
        <v>1.3741562085528462E-2</v>
      </c>
    </row>
    <row r="1092" spans="1:14" x14ac:dyDescent="0.3">
      <c r="A1092" s="2">
        <f t="shared" si="70"/>
        <v>0.29096399999980349</v>
      </c>
      <c r="B1092">
        <v>3675.6293274999998</v>
      </c>
      <c r="C1092">
        <v>100</v>
      </c>
      <c r="D1092" t="s">
        <v>10</v>
      </c>
      <c r="E1092">
        <v>0.69499999999999995</v>
      </c>
      <c r="F1092">
        <v>-1.0738260269165001E-2</v>
      </c>
      <c r="G1092">
        <v>5.5688613891601499E-2</v>
      </c>
      <c r="H1092">
        <v>0</v>
      </c>
      <c r="I1092">
        <v>-168.25899999999999</v>
      </c>
      <c r="J1092">
        <v>-2.6379999999999999</v>
      </c>
      <c r="K1092">
        <v>0.64</v>
      </c>
      <c r="L1092" s="2">
        <f t="shared" ref="L1092:L1155" si="71">N1091+(G1092*(A1092-A1091))</f>
        <v>1.3753468311177549E-2</v>
      </c>
      <c r="M1092" s="2">
        <f t="shared" ref="M1092:M1155" si="72">M1091+(F1092*(A1092-A1091))</f>
        <v>-1.5333932680347271E-2</v>
      </c>
      <c r="N1092" s="2">
        <f t="shared" ref="N1092:N1155" si="73">N1091+(G1092*(A1092-A1091))</f>
        <v>1.3753468311177549E-2</v>
      </c>
    </row>
    <row r="1093" spans="1:14" x14ac:dyDescent="0.3">
      <c r="A1093" s="2">
        <f t="shared" si="70"/>
        <v>0.29115820000015447</v>
      </c>
      <c r="B1093">
        <v>3675.6295217000002</v>
      </c>
      <c r="C1093">
        <v>100</v>
      </c>
      <c r="D1093" t="s">
        <v>10</v>
      </c>
      <c r="E1093">
        <v>0.69499999999999995</v>
      </c>
      <c r="F1093">
        <v>-1.0738260269165001E-2</v>
      </c>
      <c r="G1093">
        <v>5.5688613891601499E-2</v>
      </c>
      <c r="H1093">
        <v>0</v>
      </c>
      <c r="I1093">
        <v>-168.25899999999999</v>
      </c>
      <c r="J1093">
        <v>-2.6379999999999999</v>
      </c>
      <c r="K1093">
        <v>0.64</v>
      </c>
      <c r="L1093" s="2">
        <f t="shared" si="71"/>
        <v>1.3764283040014843E-2</v>
      </c>
      <c r="M1093" s="2">
        <f t="shared" si="72"/>
        <v>-1.5336018050495313E-2</v>
      </c>
      <c r="N1093" s="2">
        <f t="shared" si="73"/>
        <v>1.3764283040014843E-2</v>
      </c>
    </row>
    <row r="1094" spans="1:14" x14ac:dyDescent="0.3">
      <c r="A1094" s="2">
        <f t="shared" si="70"/>
        <v>0.291347400000177</v>
      </c>
      <c r="B1094">
        <v>3675.6297109000002</v>
      </c>
      <c r="C1094">
        <v>100</v>
      </c>
      <c r="D1094" t="s">
        <v>10</v>
      </c>
      <c r="E1094">
        <v>0.69499999999999995</v>
      </c>
      <c r="F1094">
        <v>-1.0738260269165001E-2</v>
      </c>
      <c r="G1094">
        <v>5.5688613891601499E-2</v>
      </c>
      <c r="H1094">
        <v>0</v>
      </c>
      <c r="I1094">
        <v>-168.25899999999999</v>
      </c>
      <c r="J1094">
        <v>-2.6379999999999999</v>
      </c>
      <c r="K1094">
        <v>0.64</v>
      </c>
      <c r="L1094" s="2">
        <f t="shared" si="71"/>
        <v>1.3774819325764388E-2</v>
      </c>
      <c r="M1094" s="2">
        <f t="shared" si="72"/>
        <v>-1.5338049729338481E-2</v>
      </c>
      <c r="N1094" s="2">
        <f t="shared" si="73"/>
        <v>1.3774819325764388E-2</v>
      </c>
    </row>
    <row r="1095" spans="1:14" x14ac:dyDescent="0.3">
      <c r="A1095" s="2">
        <f t="shared" si="70"/>
        <v>0.29153330000008282</v>
      </c>
      <c r="B1095">
        <v>3675.6298968000001</v>
      </c>
      <c r="C1095">
        <v>100</v>
      </c>
      <c r="D1095" t="s">
        <v>10</v>
      </c>
      <c r="E1095">
        <v>0.69499999999999995</v>
      </c>
      <c r="F1095">
        <v>-1.0738260269165001E-2</v>
      </c>
      <c r="G1095">
        <v>5.5688613891601499E-2</v>
      </c>
      <c r="H1095">
        <v>0</v>
      </c>
      <c r="I1095">
        <v>-168.25899999999999</v>
      </c>
      <c r="J1095">
        <v>-2.6379999999999999</v>
      </c>
      <c r="K1095">
        <v>0.64</v>
      </c>
      <c r="L1095" s="2">
        <f t="shared" si="71"/>
        <v>1.3785171839081591E-2</v>
      </c>
      <c r="M1095" s="2">
        <f t="shared" si="72"/>
        <v>-1.5340045971921509E-2</v>
      </c>
      <c r="N1095" s="2">
        <f t="shared" si="73"/>
        <v>1.3785171839081591E-2</v>
      </c>
    </row>
    <row r="1096" spans="1:14" x14ac:dyDescent="0.3">
      <c r="A1096" s="2">
        <f t="shared" si="70"/>
        <v>0.29172250000010536</v>
      </c>
      <c r="B1096">
        <v>3675.6300860000001</v>
      </c>
      <c r="C1096">
        <v>100</v>
      </c>
      <c r="D1096" t="s">
        <v>10</v>
      </c>
      <c r="E1096">
        <v>0.69499999999999995</v>
      </c>
      <c r="F1096">
        <v>-1.0738260269165001E-2</v>
      </c>
      <c r="G1096">
        <v>5.5688613891601499E-2</v>
      </c>
      <c r="H1096">
        <v>0</v>
      </c>
      <c r="I1096">
        <v>-168.25899999999999</v>
      </c>
      <c r="J1096">
        <v>-2.6379999999999999</v>
      </c>
      <c r="K1096">
        <v>0.64</v>
      </c>
      <c r="L1096" s="2">
        <f t="shared" si="71"/>
        <v>1.3795708124831137E-2</v>
      </c>
      <c r="M1096" s="2">
        <f t="shared" si="72"/>
        <v>-1.5342077650764677E-2</v>
      </c>
      <c r="N1096" s="2">
        <f t="shared" si="73"/>
        <v>1.3795708124831137E-2</v>
      </c>
    </row>
    <row r="1097" spans="1:14" x14ac:dyDescent="0.3">
      <c r="A1097" s="2">
        <f t="shared" si="70"/>
        <v>0.29202260000010938</v>
      </c>
      <c r="B1097">
        <v>3675.6303861000001</v>
      </c>
      <c r="C1097">
        <v>100</v>
      </c>
      <c r="D1097" t="s">
        <v>10</v>
      </c>
      <c r="E1097">
        <v>0.69499999999999995</v>
      </c>
      <c r="F1097">
        <v>-1.0738260269165001E-2</v>
      </c>
      <c r="G1097">
        <v>5.5688613891601499E-2</v>
      </c>
      <c r="H1097">
        <v>0</v>
      </c>
      <c r="I1097">
        <v>-168.25899999999999</v>
      </c>
      <c r="J1097">
        <v>-2.6379999999999999</v>
      </c>
      <c r="K1097">
        <v>0.64</v>
      </c>
      <c r="L1097" s="2">
        <f t="shared" si="71"/>
        <v>1.381242027786023E-2</v>
      </c>
      <c r="M1097" s="2">
        <f t="shared" si="72"/>
        <v>-1.5345300202671497E-2</v>
      </c>
      <c r="N1097" s="2">
        <f t="shared" si="73"/>
        <v>1.381242027786023E-2</v>
      </c>
    </row>
    <row r="1098" spans="1:14" x14ac:dyDescent="0.3">
      <c r="A1098" s="2">
        <f t="shared" si="70"/>
        <v>0.2923663999999917</v>
      </c>
      <c r="B1098">
        <v>3675.6307299</v>
      </c>
      <c r="C1098">
        <v>100</v>
      </c>
      <c r="D1098" t="s">
        <v>10</v>
      </c>
      <c r="E1098">
        <v>0.69499999999999995</v>
      </c>
      <c r="F1098">
        <v>-1.0738260269165001E-2</v>
      </c>
      <c r="G1098">
        <v>5.5688613891601499E-2</v>
      </c>
      <c r="H1098">
        <v>0</v>
      </c>
      <c r="I1098">
        <v>-168.25899999999999</v>
      </c>
      <c r="J1098">
        <v>-2.6379999999999999</v>
      </c>
      <c r="K1098">
        <v>0.64</v>
      </c>
      <c r="L1098" s="2">
        <f t="shared" si="71"/>
        <v>1.3831566023309609E-2</v>
      </c>
      <c r="M1098" s="2">
        <f t="shared" si="72"/>
        <v>-1.5348992016550772E-2</v>
      </c>
      <c r="N1098" s="2">
        <f t="shared" si="73"/>
        <v>1.3831566023309609E-2</v>
      </c>
    </row>
    <row r="1099" spans="1:14" x14ac:dyDescent="0.3">
      <c r="A1099" s="2">
        <f t="shared" si="70"/>
        <v>0.29258459999982733</v>
      </c>
      <c r="B1099">
        <v>3675.6309480999998</v>
      </c>
      <c r="C1099">
        <v>100</v>
      </c>
      <c r="D1099" t="s">
        <v>10</v>
      </c>
      <c r="E1099">
        <v>0.69499999999999995</v>
      </c>
      <c r="F1099">
        <v>-1.0738260269165001E-2</v>
      </c>
      <c r="G1099">
        <v>5.5688613891601499E-2</v>
      </c>
      <c r="H1099">
        <v>0</v>
      </c>
      <c r="I1099">
        <v>-168.25899999999999</v>
      </c>
      <c r="J1099">
        <v>-2.6379999999999999</v>
      </c>
      <c r="K1099">
        <v>0.64</v>
      </c>
      <c r="L1099" s="2">
        <f t="shared" si="71"/>
        <v>1.3843717278851603E-2</v>
      </c>
      <c r="M1099" s="2">
        <f t="shared" si="72"/>
        <v>-1.5351335104939738E-2</v>
      </c>
      <c r="N1099" s="2">
        <f t="shared" si="73"/>
        <v>1.3843717278851603E-2</v>
      </c>
    </row>
    <row r="1100" spans="1:14" x14ac:dyDescent="0.3">
      <c r="A1100" s="2">
        <f t="shared" si="70"/>
        <v>0.29288869999982126</v>
      </c>
      <c r="B1100">
        <v>3675.6312521999998</v>
      </c>
      <c r="C1100">
        <v>100</v>
      </c>
      <c r="D1100" t="s">
        <v>10</v>
      </c>
      <c r="E1100">
        <v>0.69499999999999995</v>
      </c>
      <c r="F1100">
        <v>-1.0738260269165001E-2</v>
      </c>
      <c r="G1100">
        <v>5.5688613891601499E-2</v>
      </c>
      <c r="H1100">
        <v>0</v>
      </c>
      <c r="I1100">
        <v>-168.25899999999999</v>
      </c>
      <c r="J1100">
        <v>-2.6379999999999999</v>
      </c>
      <c r="K1100">
        <v>0.64</v>
      </c>
      <c r="L1100" s="2">
        <f t="shared" si="71"/>
        <v>1.3860652186335701E-2</v>
      </c>
      <c r="M1100" s="2">
        <f t="shared" si="72"/>
        <v>-1.5354600609887525E-2</v>
      </c>
      <c r="N1100" s="2">
        <f t="shared" si="73"/>
        <v>1.3860652186335701E-2</v>
      </c>
    </row>
    <row r="1101" spans="1:14" x14ac:dyDescent="0.3">
      <c r="A1101" s="2">
        <f t="shared" si="70"/>
        <v>0.2931007000001955</v>
      </c>
      <c r="B1101">
        <v>3675.6314642000002</v>
      </c>
      <c r="C1101">
        <v>100</v>
      </c>
      <c r="D1101" t="s">
        <v>10</v>
      </c>
      <c r="E1101">
        <v>0.69499999999999995</v>
      </c>
      <c r="F1101">
        <v>-1.0738260269165001E-2</v>
      </c>
      <c r="G1101">
        <v>5.5688613891601499E-2</v>
      </c>
      <c r="H1101">
        <v>0</v>
      </c>
      <c r="I1101">
        <v>-168.25899999999999</v>
      </c>
      <c r="J1101">
        <v>-2.6379999999999999</v>
      </c>
      <c r="K1101">
        <v>0.64</v>
      </c>
      <c r="L1101" s="2">
        <f t="shared" si="71"/>
        <v>1.3872458172501562E-2</v>
      </c>
      <c r="M1101" s="2">
        <f t="shared" si="72"/>
        <v>-1.5356877121068608E-2</v>
      </c>
      <c r="N1101" s="2">
        <f t="shared" si="73"/>
        <v>1.3872458172501562E-2</v>
      </c>
    </row>
    <row r="1102" spans="1:14" x14ac:dyDescent="0.3">
      <c r="A1102" s="2">
        <f t="shared" si="70"/>
        <v>0.29335050000008778</v>
      </c>
      <c r="B1102">
        <v>3675.6317140000001</v>
      </c>
      <c r="C1102">
        <v>100</v>
      </c>
      <c r="D1102" t="s">
        <v>10</v>
      </c>
      <c r="E1102">
        <v>0.69499999999999995</v>
      </c>
      <c r="F1102">
        <v>-1.0738260269165001E-2</v>
      </c>
      <c r="G1102">
        <v>5.5688613891601499E-2</v>
      </c>
      <c r="H1102">
        <v>0</v>
      </c>
      <c r="I1102">
        <v>-168.25899999999999</v>
      </c>
      <c r="J1102">
        <v>-2.6379999999999999</v>
      </c>
      <c r="K1102">
        <v>0.64</v>
      </c>
      <c r="L1102" s="2">
        <f t="shared" si="71"/>
        <v>1.3886369188245686E-2</v>
      </c>
      <c r="M1102" s="2">
        <f t="shared" si="72"/>
        <v>-1.5359559538482689E-2</v>
      </c>
      <c r="N1102" s="2">
        <f t="shared" si="73"/>
        <v>1.3886369188245686E-2</v>
      </c>
    </row>
    <row r="1103" spans="1:14" x14ac:dyDescent="0.3">
      <c r="A1103" s="2">
        <f t="shared" si="70"/>
        <v>0.29354590000002645</v>
      </c>
      <c r="B1103">
        <v>3675.6319094</v>
      </c>
      <c r="C1103">
        <v>100</v>
      </c>
      <c r="D1103" t="s">
        <v>10</v>
      </c>
      <c r="E1103">
        <v>0.69499999999999995</v>
      </c>
      <c r="F1103">
        <v>-1.0738260269165001E-2</v>
      </c>
      <c r="G1103">
        <v>5.5688613891601499E-2</v>
      </c>
      <c r="H1103">
        <v>0</v>
      </c>
      <c r="I1103">
        <v>-168.25899999999999</v>
      </c>
      <c r="J1103">
        <v>-2.6379999999999999</v>
      </c>
      <c r="K1103">
        <v>0.64</v>
      </c>
      <c r="L1103" s="2">
        <f t="shared" si="71"/>
        <v>1.389725074339669E-2</v>
      </c>
      <c r="M1103" s="2">
        <f t="shared" si="72"/>
        <v>-1.5361657794538625E-2</v>
      </c>
      <c r="N1103" s="2">
        <f t="shared" si="73"/>
        <v>1.389725074339669E-2</v>
      </c>
    </row>
    <row r="1104" spans="1:14" x14ac:dyDescent="0.3">
      <c r="A1104" s="2">
        <f t="shared" si="70"/>
        <v>0.29373630000009143</v>
      </c>
      <c r="B1104">
        <v>3675.6320998000001</v>
      </c>
      <c r="C1104">
        <v>100</v>
      </c>
      <c r="D1104" t="s">
        <v>10</v>
      </c>
      <c r="E1104">
        <v>0.69499999999999995</v>
      </c>
      <c r="F1104">
        <v>-1.0738260269165001E-2</v>
      </c>
      <c r="G1104">
        <v>5.5688613891601499E-2</v>
      </c>
      <c r="H1104">
        <v>0</v>
      </c>
      <c r="I1104">
        <v>-168.25899999999999</v>
      </c>
      <c r="J1104">
        <v>-2.6379999999999999</v>
      </c>
      <c r="K1104">
        <v>0.64</v>
      </c>
      <c r="L1104" s="2">
        <f t="shared" si="71"/>
        <v>1.3907853855485269E-2</v>
      </c>
      <c r="M1104" s="2">
        <f t="shared" si="72"/>
        <v>-1.5363702359294571E-2</v>
      </c>
      <c r="N1104" s="2">
        <f t="shared" si="73"/>
        <v>1.3907853855485269E-2</v>
      </c>
    </row>
    <row r="1105" spans="1:14" x14ac:dyDescent="0.3">
      <c r="A1105" s="2">
        <f t="shared" si="70"/>
        <v>0.29394240000010541</v>
      </c>
      <c r="B1105">
        <v>3675.6323059000001</v>
      </c>
      <c r="C1105">
        <v>100</v>
      </c>
      <c r="D1105" t="s">
        <v>10</v>
      </c>
      <c r="E1105">
        <v>0.69499999999999995</v>
      </c>
      <c r="F1105">
        <v>-1.0738260269165001E-2</v>
      </c>
      <c r="G1105">
        <v>5.5688613891601499E-2</v>
      </c>
      <c r="H1105">
        <v>0</v>
      </c>
      <c r="I1105">
        <v>-168.25899999999999</v>
      </c>
      <c r="J1105">
        <v>-2.6379999999999999</v>
      </c>
      <c r="K1105">
        <v>0.64</v>
      </c>
      <c r="L1105" s="2">
        <f t="shared" si="71"/>
        <v>1.3919331278809106E-2</v>
      </c>
      <c r="M1105" s="2">
        <f t="shared" si="72"/>
        <v>-1.5365915514736197E-2</v>
      </c>
      <c r="N1105" s="2">
        <f t="shared" si="73"/>
        <v>1.3919331278809106E-2</v>
      </c>
    </row>
    <row r="1106" spans="1:14" x14ac:dyDescent="0.3">
      <c r="A1106" s="2">
        <f t="shared" si="70"/>
        <v>0.29437180000013541</v>
      </c>
      <c r="B1106">
        <v>3675.6327353000001</v>
      </c>
      <c r="C1106">
        <v>100</v>
      </c>
      <c r="D1106" t="s">
        <v>10</v>
      </c>
      <c r="E1106">
        <v>0.69499999999999995</v>
      </c>
      <c r="F1106">
        <v>-1.0738260269165001E-2</v>
      </c>
      <c r="G1106">
        <v>5.5688613891601499E-2</v>
      </c>
      <c r="H1106">
        <v>0</v>
      </c>
      <c r="I1106">
        <v>-168.25899999999999</v>
      </c>
      <c r="J1106">
        <v>-2.6379999999999999</v>
      </c>
      <c r="K1106">
        <v>0.64</v>
      </c>
      <c r="L1106" s="2">
        <f t="shared" si="71"/>
        <v>1.394324396961583E-2</v>
      </c>
      <c r="M1106" s="2">
        <f t="shared" si="72"/>
        <v>-1.5370526523696099E-2</v>
      </c>
      <c r="N1106" s="2">
        <f t="shared" si="73"/>
        <v>1.394324396961583E-2</v>
      </c>
    </row>
    <row r="1107" spans="1:14" x14ac:dyDescent="0.3">
      <c r="A1107" s="2">
        <f t="shared" si="70"/>
        <v>0.29494169999998121</v>
      </c>
      <c r="B1107">
        <v>3675.6333052</v>
      </c>
      <c r="C1107">
        <v>100</v>
      </c>
      <c r="D1107" t="s">
        <v>10</v>
      </c>
      <c r="E1107">
        <v>0.69499999999999995</v>
      </c>
      <c r="F1107">
        <v>-1.0738260269165001E-2</v>
      </c>
      <c r="G1107">
        <v>5.5688613891601499E-2</v>
      </c>
      <c r="H1107">
        <v>0</v>
      </c>
      <c r="I1107">
        <v>-168.25899999999999</v>
      </c>
      <c r="J1107">
        <v>-2.6379999999999999</v>
      </c>
      <c r="K1107">
        <v>0.64</v>
      </c>
      <c r="L1107" s="2">
        <f t="shared" si="71"/>
        <v>1.3974980910664066E-2</v>
      </c>
      <c r="M1107" s="2">
        <f t="shared" si="72"/>
        <v>-1.5376646258221841E-2</v>
      </c>
      <c r="N1107" s="2">
        <f t="shared" si="73"/>
        <v>1.3974980910664066E-2</v>
      </c>
    </row>
    <row r="1108" spans="1:14" x14ac:dyDescent="0.3">
      <c r="A1108" s="2">
        <f t="shared" si="70"/>
        <v>0.29542480000009164</v>
      </c>
      <c r="B1108">
        <v>3675.6337883000001</v>
      </c>
      <c r="C1108">
        <v>100</v>
      </c>
      <c r="D1108" t="s">
        <v>10</v>
      </c>
      <c r="E1108">
        <v>0.69499999999999995</v>
      </c>
      <c r="F1108">
        <v>-1.0738260269165001E-2</v>
      </c>
      <c r="G1108">
        <v>5.5688613891601499E-2</v>
      </c>
      <c r="H1108">
        <v>0</v>
      </c>
      <c r="I1108">
        <v>-168.25899999999999</v>
      </c>
      <c r="J1108">
        <v>-2.6379999999999999</v>
      </c>
      <c r="K1108">
        <v>0.64</v>
      </c>
      <c r="L1108" s="2">
        <f t="shared" si="71"/>
        <v>1.4001884080041249E-2</v>
      </c>
      <c r="M1108" s="2">
        <f t="shared" si="72"/>
        <v>-1.538183391175906E-2</v>
      </c>
      <c r="N1108" s="2">
        <f t="shared" si="73"/>
        <v>1.4001884080041249E-2</v>
      </c>
    </row>
    <row r="1109" spans="1:14" x14ac:dyDescent="0.3">
      <c r="A1109" s="2">
        <f t="shared" si="70"/>
        <v>0.29563039999993634</v>
      </c>
      <c r="B1109">
        <v>3675.6339939</v>
      </c>
      <c r="C1109">
        <v>100</v>
      </c>
      <c r="D1109" t="s">
        <v>10</v>
      </c>
      <c r="E1109">
        <v>0.69499999999999995</v>
      </c>
      <c r="F1109">
        <v>-1.0738260269165001E-2</v>
      </c>
      <c r="G1109">
        <v>5.5688613891601499E-2</v>
      </c>
      <c r="H1109">
        <v>0</v>
      </c>
      <c r="I1109">
        <v>-168.25899999999999</v>
      </c>
      <c r="J1109">
        <v>-2.6379999999999999</v>
      </c>
      <c r="K1109">
        <v>0.64</v>
      </c>
      <c r="L1109" s="2">
        <f t="shared" si="71"/>
        <v>1.4013333659048714E-2</v>
      </c>
      <c r="M1109" s="2">
        <f t="shared" si="72"/>
        <v>-1.5384041698068732E-2</v>
      </c>
      <c r="N1109" s="2">
        <f t="shared" si="73"/>
        <v>1.4013333659048714E-2</v>
      </c>
    </row>
    <row r="1110" spans="1:14" x14ac:dyDescent="0.3">
      <c r="A1110" s="2">
        <f t="shared" si="70"/>
        <v>0.29585270000006858</v>
      </c>
      <c r="B1110">
        <v>3675.6342162000001</v>
      </c>
      <c r="C1110">
        <v>100</v>
      </c>
      <c r="D1110" t="s">
        <v>10</v>
      </c>
      <c r="E1110">
        <v>0.69499999999999995</v>
      </c>
      <c r="F1110">
        <v>-1.0738260269165001E-2</v>
      </c>
      <c r="G1110">
        <v>5.5688613891601499E-2</v>
      </c>
      <c r="H1110">
        <v>0</v>
      </c>
      <c r="I1110">
        <v>-168.25899999999999</v>
      </c>
      <c r="J1110">
        <v>-2.6379999999999999</v>
      </c>
      <c r="K1110">
        <v>0.64</v>
      </c>
      <c r="L1110" s="2">
        <f t="shared" si="71"/>
        <v>1.4025713237924181E-2</v>
      </c>
      <c r="M1110" s="2">
        <f t="shared" si="72"/>
        <v>-1.5386428813327987E-2</v>
      </c>
      <c r="N1110" s="2">
        <f t="shared" si="73"/>
        <v>1.4025713237924181E-2</v>
      </c>
    </row>
    <row r="1111" spans="1:14" x14ac:dyDescent="0.3">
      <c r="A1111" s="2">
        <f t="shared" si="70"/>
        <v>0.29602750000003653</v>
      </c>
      <c r="B1111">
        <v>3675.6343910000001</v>
      </c>
      <c r="C1111">
        <v>100</v>
      </c>
      <c r="D1111" t="s">
        <v>10</v>
      </c>
      <c r="E1111">
        <v>0.69499999999999995</v>
      </c>
      <c r="F1111">
        <v>-1.0738260269165001E-2</v>
      </c>
      <c r="G1111">
        <v>5.5688613891601499E-2</v>
      </c>
      <c r="H1111">
        <v>0</v>
      </c>
      <c r="I1111">
        <v>-168.25899999999999</v>
      </c>
      <c r="J1111">
        <v>-2.6379999999999999</v>
      </c>
      <c r="K1111">
        <v>0.64</v>
      </c>
      <c r="L1111" s="2">
        <f t="shared" si="71"/>
        <v>1.4035447607630648E-2</v>
      </c>
      <c r="M1111" s="2">
        <f t="shared" si="72"/>
        <v>-1.5388305861222694E-2</v>
      </c>
      <c r="N1111" s="2">
        <f t="shared" si="73"/>
        <v>1.4035447607630648E-2</v>
      </c>
    </row>
    <row r="1112" spans="1:14" x14ac:dyDescent="0.3">
      <c r="A1112" s="2">
        <f t="shared" si="70"/>
        <v>0.29620059999979276</v>
      </c>
      <c r="B1112">
        <v>3675.6345640999998</v>
      </c>
      <c r="C1112">
        <v>100</v>
      </c>
      <c r="D1112" t="s">
        <v>10</v>
      </c>
      <c r="E1112">
        <v>0.69499999999999995</v>
      </c>
      <c r="F1112">
        <v>-1.0738260269165001E-2</v>
      </c>
      <c r="G1112">
        <v>5.5688613891601499E-2</v>
      </c>
      <c r="H1112">
        <v>0</v>
      </c>
      <c r="I1112">
        <v>-168.25899999999999</v>
      </c>
      <c r="J1112">
        <v>-2.6379999999999999</v>
      </c>
      <c r="K1112">
        <v>0.64</v>
      </c>
      <c r="L1112" s="2">
        <f t="shared" si="71"/>
        <v>1.4045087306681709E-2</v>
      </c>
      <c r="M1112" s="2">
        <f t="shared" si="72"/>
        <v>-1.5390164654072669E-2</v>
      </c>
      <c r="N1112" s="2">
        <f t="shared" si="73"/>
        <v>1.4045087306681709E-2</v>
      </c>
    </row>
    <row r="1113" spans="1:14" x14ac:dyDescent="0.3">
      <c r="A1113" s="2">
        <f t="shared" si="70"/>
        <v>0.2963662000001932</v>
      </c>
      <c r="B1113">
        <v>3675.6347297000002</v>
      </c>
      <c r="C1113">
        <v>100</v>
      </c>
      <c r="D1113" t="s">
        <v>10</v>
      </c>
      <c r="E1113">
        <v>0.69499999999999995</v>
      </c>
      <c r="F1113">
        <v>-1.0738260269165001E-2</v>
      </c>
      <c r="G1113">
        <v>5.5688613891601499E-2</v>
      </c>
      <c r="H1113">
        <v>0</v>
      </c>
      <c r="I1113">
        <v>-168.25899999999999</v>
      </c>
      <c r="J1113">
        <v>-2.6379999999999999</v>
      </c>
      <c r="K1113">
        <v>0.64</v>
      </c>
      <c r="L1113" s="2">
        <f t="shared" si="71"/>
        <v>1.4054309341164459E-2</v>
      </c>
      <c r="M1113" s="2">
        <f t="shared" si="72"/>
        <v>-1.5391942909977543E-2</v>
      </c>
      <c r="N1113" s="2">
        <f t="shared" si="73"/>
        <v>1.4054309341164459E-2</v>
      </c>
    </row>
    <row r="1114" spans="1:14" x14ac:dyDescent="0.3">
      <c r="A1114" s="2">
        <f t="shared" si="70"/>
        <v>0.29653280000002269</v>
      </c>
      <c r="B1114">
        <v>3675.6348963</v>
      </c>
      <c r="C1114">
        <v>100</v>
      </c>
      <c r="D1114" t="s">
        <v>10</v>
      </c>
      <c r="E1114">
        <v>0.69499999999999995</v>
      </c>
      <c r="F1114">
        <v>-1.0738260269165001E-2</v>
      </c>
      <c r="G1114">
        <v>5.5688613891601499E-2</v>
      </c>
      <c r="H1114">
        <v>0</v>
      </c>
      <c r="I1114">
        <v>-168.25899999999999</v>
      </c>
      <c r="J1114">
        <v>-2.6379999999999999</v>
      </c>
      <c r="K1114">
        <v>0.64</v>
      </c>
      <c r="L1114" s="2">
        <f t="shared" si="71"/>
        <v>1.4063587064229303E-2</v>
      </c>
      <c r="M1114" s="2">
        <f t="shared" si="72"/>
        <v>-1.5393731904136555E-2</v>
      </c>
      <c r="N1114" s="2">
        <f t="shared" si="73"/>
        <v>1.4063587064229303E-2</v>
      </c>
    </row>
    <row r="1115" spans="1:14" x14ac:dyDescent="0.3">
      <c r="A1115" s="2">
        <f t="shared" si="70"/>
        <v>0.29671619999999166</v>
      </c>
      <c r="B1115">
        <v>3675.6350797</v>
      </c>
      <c r="C1115">
        <v>100</v>
      </c>
      <c r="D1115" t="s">
        <v>10</v>
      </c>
      <c r="E1115">
        <v>0.69499999999999995</v>
      </c>
      <c r="F1115">
        <v>-1.0738260269165001E-2</v>
      </c>
      <c r="G1115">
        <v>5.5688613891601499E-2</v>
      </c>
      <c r="H1115">
        <v>0</v>
      </c>
      <c r="I1115">
        <v>-168.25899999999999</v>
      </c>
      <c r="J1115">
        <v>-2.6379999999999999</v>
      </c>
      <c r="K1115">
        <v>0.64</v>
      </c>
      <c r="L1115" s="2">
        <f t="shared" si="71"/>
        <v>1.4073800356015295E-2</v>
      </c>
      <c r="M1115" s="2">
        <f t="shared" si="72"/>
        <v>-1.5395701301069585E-2</v>
      </c>
      <c r="N1115" s="2">
        <f t="shared" si="73"/>
        <v>1.4073800356015295E-2</v>
      </c>
    </row>
    <row r="1116" spans="1:14" x14ac:dyDescent="0.3">
      <c r="A1116" s="2">
        <f t="shared" si="70"/>
        <v>0.29689109999981156</v>
      </c>
      <c r="B1116">
        <v>3675.6352545999998</v>
      </c>
      <c r="C1116">
        <v>100</v>
      </c>
      <c r="D1116" t="s">
        <v>10</v>
      </c>
      <c r="E1116">
        <v>0.69499999999999995</v>
      </c>
      <c r="F1116">
        <v>-1.0738260269165001E-2</v>
      </c>
      <c r="G1116">
        <v>5.5688613891601499E-2</v>
      </c>
      <c r="H1116">
        <v>0</v>
      </c>
      <c r="I1116">
        <v>-168.25899999999999</v>
      </c>
      <c r="J1116">
        <v>-2.6379999999999999</v>
      </c>
      <c r="K1116">
        <v>0.64</v>
      </c>
      <c r="L1116" s="2">
        <f t="shared" si="71"/>
        <v>1.4083540294574906E-2</v>
      </c>
      <c r="M1116" s="2">
        <f t="shared" si="72"/>
        <v>-1.5397579422788729E-2</v>
      </c>
      <c r="N1116" s="2">
        <f t="shared" si="73"/>
        <v>1.4083540294574906E-2</v>
      </c>
    </row>
    <row r="1117" spans="1:14" x14ac:dyDescent="0.3">
      <c r="A1117" s="2">
        <f t="shared" si="70"/>
        <v>0.29705890000013824</v>
      </c>
      <c r="B1117">
        <v>3675.6354224000002</v>
      </c>
      <c r="C1117">
        <v>100</v>
      </c>
      <c r="D1117" t="s">
        <v>10</v>
      </c>
      <c r="E1117">
        <v>0.69499999999999995</v>
      </c>
      <c r="F1117">
        <v>-1.0738260269165001E-2</v>
      </c>
      <c r="G1117">
        <v>5.5688613891601499E-2</v>
      </c>
      <c r="H1117">
        <v>0</v>
      </c>
      <c r="I1117">
        <v>-168.25899999999999</v>
      </c>
      <c r="J1117">
        <v>-2.6379999999999999</v>
      </c>
      <c r="K1117">
        <v>0.64</v>
      </c>
      <c r="L1117" s="2">
        <f t="shared" si="71"/>
        <v>1.409288484400411E-2</v>
      </c>
      <c r="M1117" s="2">
        <f t="shared" si="72"/>
        <v>-1.5399381302865403E-2</v>
      </c>
      <c r="N1117" s="2">
        <f t="shared" si="73"/>
        <v>1.409288484400411E-2</v>
      </c>
    </row>
    <row r="1118" spans="1:14" x14ac:dyDescent="0.3">
      <c r="A1118" s="2">
        <f t="shared" si="70"/>
        <v>0.29725150000012945</v>
      </c>
      <c r="B1118">
        <v>3675.6356150000001</v>
      </c>
      <c r="C1118">
        <v>100</v>
      </c>
      <c r="D1118" t="s">
        <v>10</v>
      </c>
      <c r="E1118">
        <v>0.69499999999999995</v>
      </c>
      <c r="F1118">
        <v>-1.0738260269165001E-2</v>
      </c>
      <c r="G1118">
        <v>5.5688613891601499E-2</v>
      </c>
      <c r="H1118">
        <v>0</v>
      </c>
      <c r="I1118">
        <v>-168.25899999999999</v>
      </c>
      <c r="J1118">
        <v>-2.6379999999999999</v>
      </c>
      <c r="K1118">
        <v>0.64</v>
      </c>
      <c r="L1118" s="2">
        <f t="shared" si="71"/>
        <v>1.4103610471039143E-2</v>
      </c>
      <c r="M1118" s="2">
        <f t="shared" si="72"/>
        <v>-1.5401449491793151E-2</v>
      </c>
      <c r="N1118" s="2">
        <f t="shared" si="73"/>
        <v>1.4103610471039143E-2</v>
      </c>
    </row>
    <row r="1119" spans="1:14" x14ac:dyDescent="0.3">
      <c r="A1119" s="2">
        <f t="shared" si="70"/>
        <v>0.29742979999991803</v>
      </c>
      <c r="B1119">
        <v>3675.6357932999999</v>
      </c>
      <c r="C1119">
        <v>100</v>
      </c>
      <c r="D1119" t="s">
        <v>10</v>
      </c>
      <c r="E1119">
        <v>0.69499999999999995</v>
      </c>
      <c r="F1119">
        <v>-1.0738260269165001E-2</v>
      </c>
      <c r="G1119">
        <v>5.5688613891601499E-2</v>
      </c>
      <c r="H1119">
        <v>0</v>
      </c>
      <c r="I1119">
        <v>-168.25899999999999</v>
      </c>
      <c r="J1119">
        <v>-2.6379999999999999</v>
      </c>
      <c r="K1119">
        <v>0.64</v>
      </c>
      <c r="L1119" s="2">
        <f t="shared" si="71"/>
        <v>1.4113539750884242E-2</v>
      </c>
      <c r="M1119" s="2">
        <f t="shared" si="72"/>
        <v>-1.5403364123596873E-2</v>
      </c>
      <c r="N1119" s="2">
        <f t="shared" si="73"/>
        <v>1.4113539750884242E-2</v>
      </c>
    </row>
    <row r="1120" spans="1:14" x14ac:dyDescent="0.3">
      <c r="A1120" s="2">
        <f t="shared" si="70"/>
        <v>0.29759890000013911</v>
      </c>
      <c r="B1120">
        <v>3675.6359624000002</v>
      </c>
      <c r="C1120">
        <v>100</v>
      </c>
      <c r="D1120" t="s">
        <v>10</v>
      </c>
      <c r="E1120">
        <v>0.69499999999999995</v>
      </c>
      <c r="F1120">
        <v>-1.0738260269165001E-2</v>
      </c>
      <c r="G1120">
        <v>5.5688613891601499E-2</v>
      </c>
      <c r="H1120">
        <v>0</v>
      </c>
      <c r="I1120">
        <v>-168.25899999999999</v>
      </c>
      <c r="J1120">
        <v>-2.6379999999999999</v>
      </c>
      <c r="K1120">
        <v>0.64</v>
      </c>
      <c r="L1120" s="2">
        <f t="shared" si="71"/>
        <v>1.4122956695505623E-2</v>
      </c>
      <c r="M1120" s="2">
        <f t="shared" si="72"/>
        <v>-1.5405179963410762E-2</v>
      </c>
      <c r="N1120" s="2">
        <f t="shared" si="73"/>
        <v>1.4122956695505623E-2</v>
      </c>
    </row>
    <row r="1121" spans="1:14" x14ac:dyDescent="0.3">
      <c r="A1121" s="2">
        <f t="shared" si="70"/>
        <v>0.29778989999977057</v>
      </c>
      <c r="B1121">
        <v>3675.6361533999998</v>
      </c>
      <c r="C1121">
        <v>100</v>
      </c>
      <c r="D1121" t="s">
        <v>10</v>
      </c>
      <c r="E1121">
        <v>0.69499999999999995</v>
      </c>
      <c r="F1121">
        <v>-1.0738260269165001E-2</v>
      </c>
      <c r="G1121">
        <v>5.5688613891601499E-2</v>
      </c>
      <c r="H1121">
        <v>0</v>
      </c>
      <c r="I1121">
        <v>-168.25899999999999</v>
      </c>
      <c r="J1121">
        <v>-2.6379999999999999</v>
      </c>
      <c r="K1121">
        <v>0.64</v>
      </c>
      <c r="L1121" s="2">
        <f t="shared" si="71"/>
        <v>1.4133593220738394E-2</v>
      </c>
      <c r="M1121" s="2">
        <f t="shared" si="72"/>
        <v>-1.5407230971118215E-2</v>
      </c>
      <c r="N1121" s="2">
        <f t="shared" si="73"/>
        <v>1.4133593220738394E-2</v>
      </c>
    </row>
    <row r="1122" spans="1:14" x14ac:dyDescent="0.3">
      <c r="A1122" s="2">
        <f t="shared" si="70"/>
        <v>0.29809889999978623</v>
      </c>
      <c r="B1122">
        <v>3675.6364623999998</v>
      </c>
      <c r="C1122">
        <v>100</v>
      </c>
      <c r="D1122" t="s">
        <v>10</v>
      </c>
      <c r="E1122">
        <v>0.69499999999999995</v>
      </c>
      <c r="F1122">
        <v>-1.0738260269165001E-2</v>
      </c>
      <c r="G1122">
        <v>5.5688613891601499E-2</v>
      </c>
      <c r="H1122">
        <v>0</v>
      </c>
      <c r="I1122">
        <v>-168.25899999999999</v>
      </c>
      <c r="J1122">
        <v>-2.6379999999999999</v>
      </c>
      <c r="K1122">
        <v>0.64</v>
      </c>
      <c r="L1122" s="2">
        <f t="shared" si="71"/>
        <v>1.4150801002431771E-2</v>
      </c>
      <c r="M1122" s="2">
        <f t="shared" si="72"/>
        <v>-1.5410549093541556E-2</v>
      </c>
      <c r="N1122" s="2">
        <f t="shared" si="73"/>
        <v>1.4150801002431771E-2</v>
      </c>
    </row>
    <row r="1123" spans="1:14" x14ac:dyDescent="0.3">
      <c r="A1123" s="2">
        <f t="shared" si="70"/>
        <v>0.29842079999980342</v>
      </c>
      <c r="B1123">
        <v>3675.6367842999998</v>
      </c>
      <c r="C1123">
        <v>100</v>
      </c>
      <c r="D1123" t="s">
        <v>10</v>
      </c>
      <c r="E1123">
        <v>0.69499999999999995</v>
      </c>
      <c r="F1123">
        <v>-1.0738260269165001E-2</v>
      </c>
      <c r="G1123">
        <v>5.5688613891601499E-2</v>
      </c>
      <c r="H1123">
        <v>0</v>
      </c>
      <c r="I1123">
        <v>-168.25899999999999</v>
      </c>
      <c r="J1123">
        <v>-2.6379999999999999</v>
      </c>
      <c r="K1123">
        <v>0.64</v>
      </c>
      <c r="L1123" s="2">
        <f t="shared" si="71"/>
        <v>1.4168727167244434E-2</v>
      </c>
      <c r="M1123" s="2">
        <f t="shared" si="72"/>
        <v>-1.5414005739522384E-2</v>
      </c>
      <c r="N1123" s="2">
        <f t="shared" si="73"/>
        <v>1.4168727167244434E-2</v>
      </c>
    </row>
    <row r="1124" spans="1:14" x14ac:dyDescent="0.3">
      <c r="A1124" s="2">
        <f t="shared" si="70"/>
        <v>0.29865299999983108</v>
      </c>
      <c r="B1124">
        <v>3675.6370164999998</v>
      </c>
      <c r="C1124">
        <v>100</v>
      </c>
      <c r="D1124" t="s">
        <v>10</v>
      </c>
      <c r="E1124">
        <v>0.69499999999999995</v>
      </c>
      <c r="F1124">
        <v>-1.0738260269165001E-2</v>
      </c>
      <c r="G1124">
        <v>5.5688613891601499E-2</v>
      </c>
      <c r="H1124">
        <v>0</v>
      </c>
      <c r="I1124">
        <v>-168.25899999999999</v>
      </c>
      <c r="J1124">
        <v>-2.6379999999999999</v>
      </c>
      <c r="K1124">
        <v>0.64</v>
      </c>
      <c r="L1124" s="2">
        <f t="shared" si="71"/>
        <v>1.4181658063391604E-2</v>
      </c>
      <c r="M1124" s="2">
        <f t="shared" si="72"/>
        <v>-1.5416499163557182E-2</v>
      </c>
      <c r="N1124" s="2">
        <f t="shared" si="73"/>
        <v>1.4181658063391604E-2</v>
      </c>
    </row>
    <row r="1125" spans="1:14" x14ac:dyDescent="0.3">
      <c r="A1125" s="2">
        <f t="shared" si="70"/>
        <v>0.29883950000021287</v>
      </c>
      <c r="B1125">
        <v>3675.6372030000002</v>
      </c>
      <c r="C1125">
        <v>100</v>
      </c>
      <c r="D1125" t="s">
        <v>10</v>
      </c>
      <c r="E1125">
        <v>0.69499999999999995</v>
      </c>
      <c r="F1125">
        <v>-1.0738260269165001E-2</v>
      </c>
      <c r="G1125">
        <v>5.5688613891601499E-2</v>
      </c>
      <c r="H1125">
        <v>0</v>
      </c>
      <c r="I1125">
        <v>-168.25899999999999</v>
      </c>
      <c r="J1125">
        <v>-2.6379999999999999</v>
      </c>
      <c r="K1125">
        <v>0.64</v>
      </c>
      <c r="L1125" s="2">
        <f t="shared" si="71"/>
        <v>1.4192043989903648E-2</v>
      </c>
      <c r="M1125" s="2">
        <f t="shared" si="72"/>
        <v>-1.5418501849101481E-2</v>
      </c>
      <c r="N1125" s="2">
        <f t="shared" si="73"/>
        <v>1.4192043989903648E-2</v>
      </c>
    </row>
    <row r="1126" spans="1:14" x14ac:dyDescent="0.3">
      <c r="A1126" s="2">
        <f t="shared" si="70"/>
        <v>0.29916790000015681</v>
      </c>
      <c r="B1126">
        <v>3675.6375314000002</v>
      </c>
      <c r="C1126">
        <v>100</v>
      </c>
      <c r="D1126" t="s">
        <v>10</v>
      </c>
      <c r="E1126">
        <v>0.69499999999999995</v>
      </c>
      <c r="F1126">
        <v>-1.0738260269165001E-2</v>
      </c>
      <c r="G1126">
        <v>5.5688613891601499E-2</v>
      </c>
      <c r="H1126">
        <v>0</v>
      </c>
      <c r="I1126">
        <v>-168.25899999999999</v>
      </c>
      <c r="J1126">
        <v>-2.6379999999999999</v>
      </c>
      <c r="K1126">
        <v>0.64</v>
      </c>
      <c r="L1126" s="2">
        <f t="shared" si="71"/>
        <v>1.4210332130702528E-2</v>
      </c>
      <c r="M1126" s="2">
        <f t="shared" si="72"/>
        <v>-1.5422028293773274E-2</v>
      </c>
      <c r="N1126" s="2">
        <f t="shared" si="73"/>
        <v>1.4210332130702528E-2</v>
      </c>
    </row>
    <row r="1127" spans="1:14" x14ac:dyDescent="0.3">
      <c r="A1127" s="2">
        <f t="shared" si="70"/>
        <v>0.29956279999987601</v>
      </c>
      <c r="B1127">
        <v>3675.6379262999999</v>
      </c>
      <c r="C1127">
        <v>100</v>
      </c>
      <c r="D1127" t="s">
        <v>10</v>
      </c>
      <c r="E1127">
        <v>0.69499999999999995</v>
      </c>
      <c r="F1127">
        <v>-1.0738260269165001E-2</v>
      </c>
      <c r="G1127">
        <v>5.5688613891601499E-2</v>
      </c>
      <c r="H1127">
        <v>0</v>
      </c>
      <c r="I1127">
        <v>-168.25899999999999</v>
      </c>
      <c r="J1127">
        <v>-2.6379999999999999</v>
      </c>
      <c r="K1127">
        <v>0.64</v>
      </c>
      <c r="L1127" s="2">
        <f t="shared" si="71"/>
        <v>1.4232323564312683E-2</v>
      </c>
      <c r="M1127" s="2">
        <f t="shared" si="72"/>
        <v>-1.5426268832750552E-2</v>
      </c>
      <c r="N1127" s="2">
        <f t="shared" si="73"/>
        <v>1.4232323564312683E-2</v>
      </c>
    </row>
    <row r="1128" spans="1:14" x14ac:dyDescent="0.3">
      <c r="A1128" s="2">
        <f t="shared" si="70"/>
        <v>0.30007320000004256</v>
      </c>
      <c r="B1128">
        <v>3675.6384367000001</v>
      </c>
      <c r="C1128">
        <v>100</v>
      </c>
      <c r="D1128" t="s">
        <v>10</v>
      </c>
      <c r="E1128">
        <v>0.69499999999999995</v>
      </c>
      <c r="F1128">
        <v>-1.0738260269165001E-2</v>
      </c>
      <c r="G1128">
        <v>5.5688613891601499E-2</v>
      </c>
      <c r="H1128">
        <v>0</v>
      </c>
      <c r="I1128">
        <v>-168.25899999999999</v>
      </c>
      <c r="J1128">
        <v>-2.6379999999999999</v>
      </c>
      <c r="K1128">
        <v>0.64</v>
      </c>
      <c r="L1128" s="2">
        <f t="shared" si="71"/>
        <v>1.4260747032852232E-2</v>
      </c>
      <c r="M1128" s="2">
        <f t="shared" si="72"/>
        <v>-1.5431749640793723E-2</v>
      </c>
      <c r="N1128" s="2">
        <f t="shared" si="73"/>
        <v>1.4260747032852232E-2</v>
      </c>
    </row>
    <row r="1129" spans="1:14" x14ac:dyDescent="0.3">
      <c r="A1129" s="2">
        <f t="shared" si="70"/>
        <v>0.30075589999978547</v>
      </c>
      <c r="B1129">
        <v>3675.6391193999998</v>
      </c>
      <c r="C1129">
        <v>100</v>
      </c>
      <c r="D1129" t="s">
        <v>10</v>
      </c>
      <c r="E1129">
        <v>0.69499999999999995</v>
      </c>
      <c r="F1129">
        <v>-1.0738260269165001E-2</v>
      </c>
      <c r="G1129">
        <v>5.5688613891601499E-2</v>
      </c>
      <c r="H1129">
        <v>0</v>
      </c>
      <c r="I1129">
        <v>-168.25899999999999</v>
      </c>
      <c r="J1129">
        <v>-2.6379999999999999</v>
      </c>
      <c r="K1129">
        <v>0.64</v>
      </c>
      <c r="L1129" s="2">
        <f t="shared" si="71"/>
        <v>1.4298765649541712E-2</v>
      </c>
      <c r="M1129" s="2">
        <f t="shared" si="72"/>
        <v>-1.5439080651076721E-2</v>
      </c>
      <c r="N1129" s="2">
        <f t="shared" si="73"/>
        <v>1.4298765649541712E-2</v>
      </c>
    </row>
    <row r="1130" spans="1:14" x14ac:dyDescent="0.3">
      <c r="A1130" s="2">
        <f t="shared" si="70"/>
        <v>0.30154320000019652</v>
      </c>
      <c r="B1130">
        <v>3675.6399067000002</v>
      </c>
      <c r="C1130">
        <v>100</v>
      </c>
      <c r="D1130" t="s">
        <v>10</v>
      </c>
      <c r="E1130">
        <v>0.69499999999999995</v>
      </c>
      <c r="F1130">
        <v>-1.0738260269165001E-2</v>
      </c>
      <c r="G1130">
        <v>5.5688613891601499E-2</v>
      </c>
      <c r="H1130">
        <v>0</v>
      </c>
      <c r="I1130">
        <v>-168.25899999999999</v>
      </c>
      <c r="J1130">
        <v>-2.6379999999999999</v>
      </c>
      <c r="K1130">
        <v>0.64</v>
      </c>
      <c r="L1130" s="2">
        <f t="shared" si="71"/>
        <v>1.434260929528146E-2</v>
      </c>
      <c r="M1130" s="2">
        <f t="shared" si="72"/>
        <v>-1.5447534883391048E-2</v>
      </c>
      <c r="N1130" s="2">
        <f t="shared" si="73"/>
        <v>1.434260929528146E-2</v>
      </c>
    </row>
    <row r="1131" spans="1:14" x14ac:dyDescent="0.3">
      <c r="A1131" s="2">
        <f t="shared" si="70"/>
        <v>0.30191169999989143</v>
      </c>
      <c r="B1131">
        <v>3675.6402751999999</v>
      </c>
      <c r="C1131">
        <v>100</v>
      </c>
      <c r="D1131" t="s">
        <v>10</v>
      </c>
      <c r="E1131">
        <v>0.69499999999999995</v>
      </c>
      <c r="F1131">
        <v>-1.0738260269165001E-2</v>
      </c>
      <c r="G1131">
        <v>5.5688613891601499E-2</v>
      </c>
      <c r="H1131">
        <v>0</v>
      </c>
      <c r="I1131">
        <v>-168.25899999999999</v>
      </c>
      <c r="J1131">
        <v>-2.6379999999999999</v>
      </c>
      <c r="K1131">
        <v>0.64</v>
      </c>
      <c r="L1131" s="2">
        <f t="shared" si="71"/>
        <v>1.4363130549483525E-2</v>
      </c>
      <c r="M1131" s="2">
        <f t="shared" si="72"/>
        <v>-1.545149193229696E-2</v>
      </c>
      <c r="N1131" s="2">
        <f t="shared" si="73"/>
        <v>1.4363130549483525E-2</v>
      </c>
    </row>
    <row r="1132" spans="1:14" x14ac:dyDescent="0.3">
      <c r="A1132" s="2">
        <f t="shared" si="70"/>
        <v>0.3022369999998773</v>
      </c>
      <c r="B1132">
        <v>3675.6406004999999</v>
      </c>
      <c r="C1132">
        <v>100</v>
      </c>
      <c r="D1132" t="s">
        <v>10</v>
      </c>
      <c r="E1132">
        <v>0.69499999999999995</v>
      </c>
      <c r="F1132">
        <v>-1.0738260269165001E-2</v>
      </c>
      <c r="G1132">
        <v>5.5688613891601499E-2</v>
      </c>
      <c r="H1132">
        <v>0</v>
      </c>
      <c r="I1132">
        <v>-168.25899999999999</v>
      </c>
      <c r="J1132">
        <v>-2.6379999999999999</v>
      </c>
      <c r="K1132">
        <v>0.64</v>
      </c>
      <c r="L1132" s="2">
        <f t="shared" si="71"/>
        <v>1.4381246055581677E-2</v>
      </c>
      <c r="M1132" s="2">
        <f t="shared" si="72"/>
        <v>-1.5454985088362367E-2</v>
      </c>
      <c r="N1132" s="2">
        <f t="shared" si="73"/>
        <v>1.4381246055581677E-2</v>
      </c>
    </row>
    <row r="1133" spans="1:14" x14ac:dyDescent="0.3">
      <c r="A1133" s="2">
        <f t="shared" si="70"/>
        <v>0.30252840000002834</v>
      </c>
      <c r="B1133">
        <v>3675.6408919</v>
      </c>
      <c r="C1133">
        <v>100</v>
      </c>
      <c r="D1133" t="s">
        <v>10</v>
      </c>
      <c r="E1133">
        <v>0.69499999999999995</v>
      </c>
      <c r="F1133">
        <v>-1.0738260269165001E-2</v>
      </c>
      <c r="G1133">
        <v>5.5688613891601499E-2</v>
      </c>
      <c r="H1133">
        <v>0</v>
      </c>
      <c r="I1133">
        <v>-168.25899999999999</v>
      </c>
      <c r="J1133">
        <v>-2.6379999999999999</v>
      </c>
      <c r="K1133">
        <v>0.64</v>
      </c>
      <c r="L1133" s="2">
        <f t="shared" si="71"/>
        <v>1.43974737176781E-2</v>
      </c>
      <c r="M1133" s="2">
        <f t="shared" si="72"/>
        <v>-1.5458114217406423E-2</v>
      </c>
      <c r="N1133" s="2">
        <f t="shared" si="73"/>
        <v>1.43974737176781E-2</v>
      </c>
    </row>
    <row r="1134" spans="1:14" x14ac:dyDescent="0.3">
      <c r="A1134" s="2">
        <f t="shared" si="70"/>
        <v>0.30283150000013848</v>
      </c>
      <c r="B1134">
        <v>3675.6411950000002</v>
      </c>
      <c r="C1134">
        <v>100</v>
      </c>
      <c r="D1134" t="s">
        <v>10</v>
      </c>
      <c r="E1134">
        <v>0.69499999999999995</v>
      </c>
      <c r="F1134">
        <v>-1.0738260269165001E-2</v>
      </c>
      <c r="G1134">
        <v>5.5688613891601499E-2</v>
      </c>
      <c r="H1134">
        <v>0</v>
      </c>
      <c r="I1134">
        <v>-168.25899999999999</v>
      </c>
      <c r="J1134">
        <v>-2.6379999999999999</v>
      </c>
      <c r="K1134">
        <v>0.64</v>
      </c>
      <c r="L1134" s="2">
        <f t="shared" si="71"/>
        <v>1.4414352936554778E-2</v>
      </c>
      <c r="M1134" s="2">
        <f t="shared" si="72"/>
        <v>-1.5461368984095189E-2</v>
      </c>
      <c r="N1134" s="2">
        <f t="shared" si="73"/>
        <v>1.4414352936554778E-2</v>
      </c>
    </row>
    <row r="1135" spans="1:14" x14ac:dyDescent="0.3">
      <c r="A1135" s="2">
        <f t="shared" si="70"/>
        <v>0.30314869999983785</v>
      </c>
      <c r="B1135">
        <v>3675.6415121999999</v>
      </c>
      <c r="C1135">
        <v>100</v>
      </c>
      <c r="D1135" t="s">
        <v>10</v>
      </c>
      <c r="E1135">
        <v>0.69499999999999995</v>
      </c>
      <c r="F1135">
        <v>-1.0738260269165001E-2</v>
      </c>
      <c r="G1135">
        <v>5.5688613891601499E-2</v>
      </c>
      <c r="H1135">
        <v>0</v>
      </c>
      <c r="I1135">
        <v>-168.25899999999999</v>
      </c>
      <c r="J1135">
        <v>-2.6379999999999999</v>
      </c>
      <c r="K1135">
        <v>0.64</v>
      </c>
      <c r="L1135" s="2">
        <f t="shared" si="71"/>
        <v>1.4432017364864453E-2</v>
      </c>
      <c r="M1135" s="2">
        <f t="shared" si="72"/>
        <v>-1.546477516024934E-2</v>
      </c>
      <c r="N1135" s="2">
        <f t="shared" si="73"/>
        <v>1.4432017364864453E-2</v>
      </c>
    </row>
    <row r="1136" spans="1:14" x14ac:dyDescent="0.3">
      <c r="A1136" s="2">
        <f t="shared" si="70"/>
        <v>0.30348210000011022</v>
      </c>
      <c r="B1136">
        <v>3675.6418456000001</v>
      </c>
      <c r="C1136">
        <v>100</v>
      </c>
      <c r="D1136" t="s">
        <v>10</v>
      </c>
      <c r="E1136">
        <v>0.69499999999999995</v>
      </c>
      <c r="F1136">
        <v>-1.0738260269165001E-2</v>
      </c>
      <c r="G1136">
        <v>5.5688613891601499E-2</v>
      </c>
      <c r="H1136">
        <v>0</v>
      </c>
      <c r="I1136">
        <v>-168.25899999999999</v>
      </c>
      <c r="J1136">
        <v>-2.6379999999999999</v>
      </c>
      <c r="K1136">
        <v>0.64</v>
      </c>
      <c r="L1136" s="2">
        <f t="shared" si="71"/>
        <v>1.4450583948751081E-2</v>
      </c>
      <c r="M1136" s="2">
        <f t="shared" si="72"/>
        <v>-1.5468355296226005E-2</v>
      </c>
      <c r="N1136" s="2">
        <f t="shared" si="73"/>
        <v>1.4450583948751081E-2</v>
      </c>
    </row>
    <row r="1137" spans="1:14" x14ac:dyDescent="0.3">
      <c r="A1137" s="2">
        <f t="shared" si="70"/>
        <v>0.30377640000006068</v>
      </c>
      <c r="B1137">
        <v>3675.6421399000001</v>
      </c>
      <c r="C1137">
        <v>100</v>
      </c>
      <c r="D1137" t="s">
        <v>10</v>
      </c>
      <c r="E1137">
        <v>0.69499999999999995</v>
      </c>
      <c r="F1137">
        <v>-1.0738260269165001E-2</v>
      </c>
      <c r="G1137">
        <v>5.5688613891601499E-2</v>
      </c>
      <c r="H1137">
        <v>0</v>
      </c>
      <c r="I1137">
        <v>-168.25899999999999</v>
      </c>
      <c r="J1137">
        <v>-2.6379999999999999</v>
      </c>
      <c r="K1137">
        <v>0.64</v>
      </c>
      <c r="L1137" s="2">
        <f t="shared" si="71"/>
        <v>1.446697310781662E-2</v>
      </c>
      <c r="M1137" s="2">
        <f t="shared" si="72"/>
        <v>-1.5471515566222688E-2</v>
      </c>
      <c r="N1137" s="2">
        <f t="shared" si="73"/>
        <v>1.446697310781662E-2</v>
      </c>
    </row>
    <row r="1138" spans="1:14" x14ac:dyDescent="0.3">
      <c r="A1138" s="2">
        <f t="shared" si="70"/>
        <v>0.30412840000008146</v>
      </c>
      <c r="B1138">
        <v>3675.6424919000001</v>
      </c>
      <c r="C1138">
        <v>100</v>
      </c>
      <c r="D1138" t="s">
        <v>10</v>
      </c>
      <c r="E1138">
        <v>0.69499999999999995</v>
      </c>
      <c r="F1138">
        <v>-1.0738260269165001E-2</v>
      </c>
      <c r="G1138">
        <v>5.5688613891601499E-2</v>
      </c>
      <c r="H1138">
        <v>0</v>
      </c>
      <c r="I1138">
        <v>-168.25899999999999</v>
      </c>
      <c r="J1138">
        <v>-2.6379999999999999</v>
      </c>
      <c r="K1138">
        <v>0.64</v>
      </c>
      <c r="L1138" s="2">
        <f t="shared" si="71"/>
        <v>1.448657549990762E-2</v>
      </c>
      <c r="M1138" s="2">
        <f t="shared" si="72"/>
        <v>-1.5475295433837659E-2</v>
      </c>
      <c r="N1138" s="2">
        <f t="shared" si="73"/>
        <v>1.448657549990762E-2</v>
      </c>
    </row>
    <row r="1139" spans="1:14" x14ac:dyDescent="0.3">
      <c r="A1139" s="2">
        <f t="shared" si="70"/>
        <v>0.30445009999993999</v>
      </c>
      <c r="B1139">
        <v>3675.6428136</v>
      </c>
      <c r="C1139">
        <v>100</v>
      </c>
      <c r="D1139" t="s">
        <v>10</v>
      </c>
      <c r="E1139">
        <v>0.69499999999999995</v>
      </c>
      <c r="F1139">
        <v>-1.0738260269165001E-2</v>
      </c>
      <c r="G1139">
        <v>5.5688613891601499E-2</v>
      </c>
      <c r="H1139">
        <v>0</v>
      </c>
      <c r="I1139">
        <v>-168.25899999999999</v>
      </c>
      <c r="J1139">
        <v>-2.6379999999999999</v>
      </c>
      <c r="K1139">
        <v>0.64</v>
      </c>
      <c r="L1139" s="2">
        <f t="shared" si="71"/>
        <v>1.4504490526988672E-2</v>
      </c>
      <c r="M1139" s="2">
        <f t="shared" si="72"/>
        <v>-1.5478749932164729E-2</v>
      </c>
      <c r="N1139" s="2">
        <f t="shared" si="73"/>
        <v>1.4504490526988672E-2</v>
      </c>
    </row>
    <row r="1140" spans="1:14" x14ac:dyDescent="0.3">
      <c r="A1140" s="2">
        <f t="shared" si="70"/>
        <v>0.30479049999985364</v>
      </c>
      <c r="B1140">
        <v>3675.6431539999999</v>
      </c>
      <c r="C1140">
        <v>100</v>
      </c>
      <c r="D1140" t="s">
        <v>10</v>
      </c>
      <c r="E1140">
        <v>0.69499999999999995</v>
      </c>
      <c r="F1140">
        <v>-1.0738260269165001E-2</v>
      </c>
      <c r="G1140">
        <v>5.5688613891601499E-2</v>
      </c>
      <c r="H1140">
        <v>0</v>
      </c>
      <c r="I1140">
        <v>-168.25899999999999</v>
      </c>
      <c r="J1140">
        <v>-2.6379999999999999</v>
      </c>
      <c r="K1140">
        <v>0.64</v>
      </c>
      <c r="L1140" s="2">
        <f t="shared" si="71"/>
        <v>1.4523446931152564E-2</v>
      </c>
      <c r="M1140" s="2">
        <f t="shared" si="72"/>
        <v>-1.5482405235959425E-2</v>
      </c>
      <c r="N1140" s="2">
        <f t="shared" si="73"/>
        <v>1.4523446931152564E-2</v>
      </c>
    </row>
    <row r="1141" spans="1:14" x14ac:dyDescent="0.3">
      <c r="A1141" s="2">
        <f t="shared" si="70"/>
        <v>0.30524160000004485</v>
      </c>
      <c r="B1141">
        <v>3675.6436051000001</v>
      </c>
      <c r="C1141">
        <v>100</v>
      </c>
      <c r="D1141" t="s">
        <v>10</v>
      </c>
      <c r="E1141">
        <v>0.69499999999999995</v>
      </c>
      <c r="F1141">
        <v>-1.0738260269165001E-2</v>
      </c>
      <c r="G1141">
        <v>5.5688613891601499E-2</v>
      </c>
      <c r="H1141">
        <v>0</v>
      </c>
      <c r="I1141">
        <v>-168.25899999999999</v>
      </c>
      <c r="J1141">
        <v>-2.6379999999999999</v>
      </c>
      <c r="K1141">
        <v>0.64</v>
      </c>
      <c r="L1141" s="2">
        <f t="shared" si="71"/>
        <v>1.4548568064889713E-2</v>
      </c>
      <c r="M1141" s="2">
        <f t="shared" si="72"/>
        <v>-1.5487249265168899E-2</v>
      </c>
      <c r="N1141" s="2">
        <f t="shared" si="73"/>
        <v>1.4548568064889713E-2</v>
      </c>
    </row>
    <row r="1142" spans="1:14" x14ac:dyDescent="0.3">
      <c r="A1142" s="2">
        <f t="shared" si="70"/>
        <v>0.30572080000001733</v>
      </c>
      <c r="B1142">
        <v>3675.6440843</v>
      </c>
      <c r="C1142">
        <v>100</v>
      </c>
      <c r="D1142" t="s">
        <v>10</v>
      </c>
      <c r="E1142">
        <v>0.69499999999999995</v>
      </c>
      <c r="F1142">
        <v>-1.0738260269165001E-2</v>
      </c>
      <c r="G1142">
        <v>5.5688613891601499E-2</v>
      </c>
      <c r="H1142">
        <v>0</v>
      </c>
      <c r="I1142">
        <v>-168.25899999999999</v>
      </c>
      <c r="J1142">
        <v>-2.6379999999999999</v>
      </c>
      <c r="K1142">
        <v>0.64</v>
      </c>
      <c r="L1142" s="2">
        <f t="shared" si="71"/>
        <v>1.4575254048665037E-2</v>
      </c>
      <c r="M1142" s="2">
        <f t="shared" si="72"/>
        <v>-1.5492395039489588E-2</v>
      </c>
      <c r="N1142" s="2">
        <f t="shared" si="73"/>
        <v>1.4575254048665037E-2</v>
      </c>
    </row>
    <row r="1143" spans="1:14" x14ac:dyDescent="0.3">
      <c r="A1143" s="2">
        <f t="shared" si="70"/>
        <v>0.30614809999997306</v>
      </c>
      <c r="B1143">
        <v>3675.6445116</v>
      </c>
      <c r="C1143">
        <v>100</v>
      </c>
      <c r="D1143" t="s">
        <v>10</v>
      </c>
      <c r="E1143">
        <v>0.69499999999999995</v>
      </c>
      <c r="F1143">
        <v>-1.0738260269165001E-2</v>
      </c>
      <c r="G1143">
        <v>5.5688613891601499E-2</v>
      </c>
      <c r="H1143">
        <v>0</v>
      </c>
      <c r="I1143">
        <v>-168.25899999999999</v>
      </c>
      <c r="J1143">
        <v>-2.6379999999999999</v>
      </c>
      <c r="K1143">
        <v>0.64</v>
      </c>
      <c r="L1143" s="2">
        <f t="shared" si="71"/>
        <v>1.4599049793378453E-2</v>
      </c>
      <c r="M1143" s="2">
        <f t="shared" si="72"/>
        <v>-1.5496983498102126E-2</v>
      </c>
      <c r="N1143" s="2">
        <f t="shared" si="73"/>
        <v>1.4599049793378453E-2</v>
      </c>
    </row>
    <row r="1144" spans="1:14" x14ac:dyDescent="0.3">
      <c r="A1144" s="2">
        <f t="shared" si="70"/>
        <v>0.30684860000019398</v>
      </c>
      <c r="B1144">
        <v>3675.6452121000002</v>
      </c>
      <c r="C1144">
        <v>100</v>
      </c>
      <c r="D1144" t="s">
        <v>10</v>
      </c>
      <c r="E1144">
        <v>0.69499999999999995</v>
      </c>
      <c r="F1144">
        <v>-1.0738260269165001E-2</v>
      </c>
      <c r="G1144">
        <v>5.5688613891601499E-2</v>
      </c>
      <c r="H1144">
        <v>0</v>
      </c>
      <c r="I1144">
        <v>-168.25899999999999</v>
      </c>
      <c r="J1144">
        <v>-2.6379999999999999</v>
      </c>
      <c r="K1144">
        <v>0.64</v>
      </c>
      <c r="L1144" s="2">
        <f t="shared" si="71"/>
        <v>1.4638059667421823E-2</v>
      </c>
      <c r="M1144" s="2">
        <f t="shared" si="72"/>
        <v>-1.5504505649423048E-2</v>
      </c>
      <c r="N1144" s="2">
        <f t="shared" si="73"/>
        <v>1.4638059667421823E-2</v>
      </c>
    </row>
    <row r="1145" spans="1:14" x14ac:dyDescent="0.3">
      <c r="A1145" s="2">
        <f t="shared" si="70"/>
        <v>0.30775959999982661</v>
      </c>
      <c r="B1145">
        <v>3675.6461230999998</v>
      </c>
      <c r="C1145">
        <v>100</v>
      </c>
      <c r="D1145" t="s">
        <v>10</v>
      </c>
      <c r="E1145">
        <v>0.69499999999999995</v>
      </c>
      <c r="F1145">
        <v>-1.0738260269165001E-2</v>
      </c>
      <c r="G1145">
        <v>5.5688613891601499E-2</v>
      </c>
      <c r="H1145">
        <v>0</v>
      </c>
      <c r="I1145">
        <v>-168.25899999999999</v>
      </c>
      <c r="J1145">
        <v>-2.6379999999999999</v>
      </c>
      <c r="K1145">
        <v>0.64</v>
      </c>
      <c r="L1145" s="2">
        <f t="shared" si="71"/>
        <v>1.4688791994656614E-2</v>
      </c>
      <c r="M1145" s="2">
        <f t="shared" si="72"/>
        <v>-1.5514288204524313E-2</v>
      </c>
      <c r="N1145" s="2">
        <f t="shared" si="73"/>
        <v>1.4688791994656614E-2</v>
      </c>
    </row>
    <row r="1146" spans="1:14" x14ac:dyDescent="0.3">
      <c r="A1146" s="2">
        <f t="shared" si="70"/>
        <v>0.30806620000021212</v>
      </c>
      <c r="B1146">
        <v>3675.6464297000002</v>
      </c>
      <c r="C1146">
        <v>100</v>
      </c>
      <c r="D1146" t="s">
        <v>10</v>
      </c>
      <c r="E1146">
        <v>0.69499999999999995</v>
      </c>
      <c r="F1146">
        <v>-1.0738260269165001E-2</v>
      </c>
      <c r="G1146">
        <v>5.5688613891601499E-2</v>
      </c>
      <c r="H1146">
        <v>0</v>
      </c>
      <c r="I1146">
        <v>-168.25899999999999</v>
      </c>
      <c r="J1146">
        <v>-2.6379999999999999</v>
      </c>
      <c r="K1146">
        <v>0.64</v>
      </c>
      <c r="L1146" s="2">
        <f t="shared" si="71"/>
        <v>1.4705866123697248E-2</v>
      </c>
      <c r="M1146" s="2">
        <f t="shared" si="72"/>
        <v>-1.5517580555126979E-2</v>
      </c>
      <c r="N1146" s="2">
        <f t="shared" si="73"/>
        <v>1.4705866123697248E-2</v>
      </c>
    </row>
    <row r="1147" spans="1:14" x14ac:dyDescent="0.3">
      <c r="A1147" s="2">
        <f t="shared" si="70"/>
        <v>0.30827739999995174</v>
      </c>
      <c r="B1147">
        <v>3675.6466409</v>
      </c>
      <c r="C1147">
        <v>100</v>
      </c>
      <c r="D1147" t="s">
        <v>10</v>
      </c>
      <c r="E1147">
        <v>0.69499999999999995</v>
      </c>
      <c r="F1147">
        <v>-1.0738260269165001E-2</v>
      </c>
      <c r="G1147">
        <v>5.5688613891601499E-2</v>
      </c>
      <c r="H1147">
        <v>0</v>
      </c>
      <c r="I1147">
        <v>-168.25899999999999</v>
      </c>
      <c r="J1147">
        <v>-2.6379999999999999</v>
      </c>
      <c r="K1147">
        <v>0.64</v>
      </c>
      <c r="L1147" s="2">
        <f t="shared" si="71"/>
        <v>1.4717627558936654E-2</v>
      </c>
      <c r="M1147" s="2">
        <f t="shared" si="72"/>
        <v>-1.5519848475693031E-2</v>
      </c>
      <c r="N1147" s="2">
        <f t="shared" si="73"/>
        <v>1.4717627558936654E-2</v>
      </c>
    </row>
    <row r="1148" spans="1:14" x14ac:dyDescent="0.3">
      <c r="A1148" s="2">
        <f t="shared" si="70"/>
        <v>0.30849589999979798</v>
      </c>
      <c r="B1148">
        <v>3675.6468593999998</v>
      </c>
      <c r="C1148">
        <v>100</v>
      </c>
      <c r="D1148" t="s">
        <v>10</v>
      </c>
      <c r="E1148">
        <v>0.69499999999999995</v>
      </c>
      <c r="F1148">
        <v>-1.0738260269165001E-2</v>
      </c>
      <c r="G1148">
        <v>5.5688613891601499E-2</v>
      </c>
      <c r="H1148">
        <v>0</v>
      </c>
      <c r="I1148">
        <v>-168.25899999999999</v>
      </c>
      <c r="J1148">
        <v>-2.6379999999999999</v>
      </c>
      <c r="K1148">
        <v>0.64</v>
      </c>
      <c r="L1148" s="2">
        <f t="shared" si="71"/>
        <v>1.4729795521063406E-2</v>
      </c>
      <c r="M1148" s="2">
        <f t="shared" si="72"/>
        <v>-1.5522194785560193E-2</v>
      </c>
      <c r="N1148" s="2">
        <f t="shared" si="73"/>
        <v>1.4729795521063406E-2</v>
      </c>
    </row>
    <row r="1149" spans="1:14" x14ac:dyDescent="0.3">
      <c r="A1149" s="2">
        <f t="shared" si="70"/>
        <v>0.30868929999996908</v>
      </c>
      <c r="B1149">
        <v>3675.6470528</v>
      </c>
      <c r="C1149">
        <v>100</v>
      </c>
      <c r="D1149" t="s">
        <v>10</v>
      </c>
      <c r="E1149">
        <v>0.69499999999999995</v>
      </c>
      <c r="F1149">
        <v>-1.0738260269165001E-2</v>
      </c>
      <c r="G1149">
        <v>5.5688613891601499E-2</v>
      </c>
      <c r="H1149">
        <v>0</v>
      </c>
      <c r="I1149">
        <v>-168.25899999999999</v>
      </c>
      <c r="J1149">
        <v>-2.6379999999999999</v>
      </c>
      <c r="K1149">
        <v>0.64</v>
      </c>
      <c r="L1149" s="2">
        <f t="shared" si="71"/>
        <v>1.4740565698999571E-2</v>
      </c>
      <c r="M1149" s="2">
        <f t="shared" si="72"/>
        <v>-1.5524271565098087E-2</v>
      </c>
      <c r="N1149" s="2">
        <f t="shared" si="73"/>
        <v>1.4740565698999571E-2</v>
      </c>
    </row>
    <row r="1150" spans="1:14" x14ac:dyDescent="0.3">
      <c r="A1150" s="2">
        <f t="shared" si="70"/>
        <v>0.30887519999987489</v>
      </c>
      <c r="B1150">
        <v>3675.6472386999999</v>
      </c>
      <c r="C1150">
        <v>100</v>
      </c>
      <c r="D1150" t="s">
        <v>10</v>
      </c>
      <c r="E1150">
        <v>0.69499999999999995</v>
      </c>
      <c r="F1150">
        <v>-1.0738260269165001E-2</v>
      </c>
      <c r="G1150">
        <v>5.5688613891601499E-2</v>
      </c>
      <c r="H1150">
        <v>0</v>
      </c>
      <c r="I1150">
        <v>-168.25899999999999</v>
      </c>
      <c r="J1150">
        <v>-2.6379999999999999</v>
      </c>
      <c r="K1150">
        <v>0.64</v>
      </c>
      <c r="L1150" s="2">
        <f t="shared" si="71"/>
        <v>1.4750918212316774E-2</v>
      </c>
      <c r="M1150" s="2">
        <f t="shared" si="72"/>
        <v>-1.5526267807681115E-2</v>
      </c>
      <c r="N1150" s="2">
        <f t="shared" si="73"/>
        <v>1.4750918212316774E-2</v>
      </c>
    </row>
    <row r="1151" spans="1:14" x14ac:dyDescent="0.3">
      <c r="A1151" s="2">
        <f t="shared" si="70"/>
        <v>0.30905500000017128</v>
      </c>
      <c r="B1151">
        <v>3675.6474185000002</v>
      </c>
      <c r="C1151">
        <v>100</v>
      </c>
      <c r="D1151" t="s">
        <v>10</v>
      </c>
      <c r="E1151">
        <v>0.69499999999999995</v>
      </c>
      <c r="F1151">
        <v>-1.0738260269165001E-2</v>
      </c>
      <c r="G1151">
        <v>5.5688613891601499E-2</v>
      </c>
      <c r="H1151">
        <v>0</v>
      </c>
      <c r="I1151">
        <v>-168.25899999999999</v>
      </c>
      <c r="J1151">
        <v>-2.6379999999999999</v>
      </c>
      <c r="K1151">
        <v>0.64</v>
      </c>
      <c r="L1151" s="2">
        <f t="shared" si="71"/>
        <v>1.4760931025110989E-2</v>
      </c>
      <c r="M1151" s="2">
        <f t="shared" si="72"/>
        <v>-1.5528198546880694E-2</v>
      </c>
      <c r="N1151" s="2">
        <f t="shared" si="73"/>
        <v>1.4760931025110989E-2</v>
      </c>
    </row>
    <row r="1152" spans="1:14" x14ac:dyDescent="0.3">
      <c r="A1152" s="2">
        <f t="shared" si="70"/>
        <v>0.30923279999979059</v>
      </c>
      <c r="B1152">
        <v>3675.6475962999998</v>
      </c>
      <c r="C1152">
        <v>100</v>
      </c>
      <c r="D1152" t="s">
        <v>10</v>
      </c>
      <c r="E1152">
        <v>0.69499999999999995</v>
      </c>
      <c r="F1152">
        <v>-1.0738260269165001E-2</v>
      </c>
      <c r="G1152">
        <v>5.5688613891601499E-2</v>
      </c>
      <c r="H1152">
        <v>0</v>
      </c>
      <c r="I1152">
        <v>-168.25899999999999</v>
      </c>
      <c r="J1152">
        <v>-2.6379999999999999</v>
      </c>
      <c r="K1152">
        <v>0.64</v>
      </c>
      <c r="L1152" s="2">
        <f t="shared" si="71"/>
        <v>1.4770832460639717E-2</v>
      </c>
      <c r="M1152" s="2">
        <f t="shared" si="72"/>
        <v>-1.5530107809552463E-2</v>
      </c>
      <c r="N1152" s="2">
        <f t="shared" si="73"/>
        <v>1.4770832460639717E-2</v>
      </c>
    </row>
    <row r="1153" spans="1:14" x14ac:dyDescent="0.3">
      <c r="A1153" s="2">
        <f t="shared" si="70"/>
        <v>0.30942229999982374</v>
      </c>
      <c r="B1153">
        <v>3675.6477857999998</v>
      </c>
      <c r="C1153">
        <v>100</v>
      </c>
      <c r="D1153" t="s">
        <v>10</v>
      </c>
      <c r="E1153">
        <v>0.69499999999999995</v>
      </c>
      <c r="F1153">
        <v>-1.0738260269165001E-2</v>
      </c>
      <c r="G1153">
        <v>5.5688613891601499E-2</v>
      </c>
      <c r="H1153">
        <v>0</v>
      </c>
      <c r="I1153">
        <v>-168.25899999999999</v>
      </c>
      <c r="J1153">
        <v>-2.6379999999999999</v>
      </c>
      <c r="K1153">
        <v>0.64</v>
      </c>
      <c r="L1153" s="2">
        <f t="shared" si="71"/>
        <v>1.478138545297402E-2</v>
      </c>
      <c r="M1153" s="2">
        <f t="shared" si="72"/>
        <v>-1.5532142709873825E-2</v>
      </c>
      <c r="N1153" s="2">
        <f t="shared" si="73"/>
        <v>1.478138545297402E-2</v>
      </c>
    </row>
    <row r="1154" spans="1:14" x14ac:dyDescent="0.3">
      <c r="A1154" s="2">
        <f t="shared" si="70"/>
        <v>0.30959750000010899</v>
      </c>
      <c r="B1154">
        <v>3675.6479610000001</v>
      </c>
      <c r="C1154">
        <v>100</v>
      </c>
      <c r="D1154" t="s">
        <v>10</v>
      </c>
      <c r="E1154">
        <v>0.69499999999999995</v>
      </c>
      <c r="F1154">
        <v>-1.0738260269165001E-2</v>
      </c>
      <c r="G1154">
        <v>5.5688613891601499E-2</v>
      </c>
      <c r="H1154">
        <v>0</v>
      </c>
      <c r="I1154">
        <v>-168.25899999999999</v>
      </c>
      <c r="J1154">
        <v>-2.6379999999999999</v>
      </c>
      <c r="K1154">
        <v>0.64</v>
      </c>
      <c r="L1154" s="2">
        <f t="shared" si="71"/>
        <v>1.4791142098143714E-2</v>
      </c>
      <c r="M1154" s="2">
        <f t="shared" si="72"/>
        <v>-1.5534024053076046E-2</v>
      </c>
      <c r="N1154" s="2">
        <f t="shared" si="73"/>
        <v>1.4791142098143714E-2</v>
      </c>
    </row>
    <row r="1155" spans="1:14" x14ac:dyDescent="0.3">
      <c r="A1155" s="2">
        <f t="shared" ref="A1155:A1218" si="74">B1155-$B$2</f>
        <v>0.30976300000020274</v>
      </c>
      <c r="B1155">
        <v>3675.6481265000002</v>
      </c>
      <c r="C1155">
        <v>100</v>
      </c>
      <c r="D1155" t="s">
        <v>10</v>
      </c>
      <c r="E1155">
        <v>0.69499999999999995</v>
      </c>
      <c r="F1155">
        <v>-1.0738260269165001E-2</v>
      </c>
      <c r="G1155">
        <v>5.5688613891601499E-2</v>
      </c>
      <c r="H1155">
        <v>0</v>
      </c>
      <c r="I1155">
        <v>-168.25899999999999</v>
      </c>
      <c r="J1155">
        <v>-2.6379999999999999</v>
      </c>
      <c r="K1155">
        <v>0.64</v>
      </c>
      <c r="L1155" s="2">
        <f t="shared" si="71"/>
        <v>1.4800358563747994E-2</v>
      </c>
      <c r="M1155" s="2">
        <f t="shared" si="72"/>
        <v>-1.55358012351516E-2</v>
      </c>
      <c r="N1155" s="2">
        <f t="shared" si="73"/>
        <v>1.4800358563747994E-2</v>
      </c>
    </row>
    <row r="1156" spans="1:14" x14ac:dyDescent="0.3">
      <c r="A1156" s="2">
        <f t="shared" si="74"/>
        <v>0.30998499999986961</v>
      </c>
      <c r="B1156">
        <v>3675.6483484999999</v>
      </c>
      <c r="C1156">
        <v>100</v>
      </c>
      <c r="D1156" t="s">
        <v>10</v>
      </c>
      <c r="E1156">
        <v>0.69499999999999995</v>
      </c>
      <c r="F1156">
        <v>-1.0738260269165001E-2</v>
      </c>
      <c r="G1156">
        <v>5.5688613891601499E-2</v>
      </c>
      <c r="H1156">
        <v>0</v>
      </c>
      <c r="I1156">
        <v>-168.25899999999999</v>
      </c>
      <c r="J1156">
        <v>-2.6379999999999999</v>
      </c>
      <c r="K1156">
        <v>0.64</v>
      </c>
      <c r="L1156" s="2">
        <f t="shared" ref="L1156:L1219" si="75">N1155+(G1156*(A1156-A1155))</f>
        <v>1.4812721436013379E-2</v>
      </c>
      <c r="M1156" s="2">
        <f t="shared" ref="M1156:M1219" si="76">M1155+(F1156*(A1156-A1155))</f>
        <v>-1.5538185128927778E-2</v>
      </c>
      <c r="N1156" s="2">
        <f t="shared" ref="N1156:N1219" si="77">N1155+(G1156*(A1156-A1155))</f>
        <v>1.4812721436013379E-2</v>
      </c>
    </row>
    <row r="1157" spans="1:14" x14ac:dyDescent="0.3">
      <c r="A1157" s="2">
        <f t="shared" si="74"/>
        <v>0.31016850000014529</v>
      </c>
      <c r="B1157">
        <v>3675.6485320000002</v>
      </c>
      <c r="C1157">
        <v>100</v>
      </c>
      <c r="D1157" t="s">
        <v>10</v>
      </c>
      <c r="E1157">
        <v>0.69499999999999995</v>
      </c>
      <c r="F1157">
        <v>-1.0738260269165001E-2</v>
      </c>
      <c r="G1157">
        <v>5.5688613891601499E-2</v>
      </c>
      <c r="H1157">
        <v>0</v>
      </c>
      <c r="I1157">
        <v>-168.25899999999999</v>
      </c>
      <c r="J1157">
        <v>-2.6379999999999999</v>
      </c>
      <c r="K1157">
        <v>0.64</v>
      </c>
      <c r="L1157" s="2">
        <f t="shared" si="75"/>
        <v>1.482294029667784E-2</v>
      </c>
      <c r="M1157" s="2">
        <f t="shared" si="76"/>
        <v>-1.5540155599690129E-2</v>
      </c>
      <c r="N1157" s="2">
        <f t="shared" si="77"/>
        <v>1.482294029667784E-2</v>
      </c>
    </row>
    <row r="1158" spans="1:14" x14ac:dyDescent="0.3">
      <c r="A1158" s="2">
        <f t="shared" si="74"/>
        <v>0.310341100000187</v>
      </c>
      <c r="B1158">
        <v>3675.6487046000002</v>
      </c>
      <c r="C1158">
        <v>100</v>
      </c>
      <c r="D1158" t="s">
        <v>10</v>
      </c>
      <c r="E1158">
        <v>0.69499999999999995</v>
      </c>
      <c r="F1158">
        <v>-1.0738260269165001E-2</v>
      </c>
      <c r="G1158">
        <v>5.5688613891601499E-2</v>
      </c>
      <c r="H1158">
        <v>0</v>
      </c>
      <c r="I1158">
        <v>-168.25899999999999</v>
      </c>
      <c r="J1158">
        <v>-2.6379999999999999</v>
      </c>
      <c r="K1158">
        <v>0.64</v>
      </c>
      <c r="L1158" s="2">
        <f t="shared" si="75"/>
        <v>1.4832552151437852E-2</v>
      </c>
      <c r="M1158" s="2">
        <f t="shared" si="76"/>
        <v>-1.5542009023413034E-2</v>
      </c>
      <c r="N1158" s="2">
        <f t="shared" si="77"/>
        <v>1.4832552151437852E-2</v>
      </c>
    </row>
    <row r="1159" spans="1:14" x14ac:dyDescent="0.3">
      <c r="A1159" s="2">
        <f t="shared" si="74"/>
        <v>0.31053479999991396</v>
      </c>
      <c r="B1159">
        <v>3675.6488982999999</v>
      </c>
      <c r="C1159">
        <v>100</v>
      </c>
      <c r="D1159" t="s">
        <v>10</v>
      </c>
      <c r="E1159">
        <v>0.69499999999999995</v>
      </c>
      <c r="F1159">
        <v>-1.0738260269165001E-2</v>
      </c>
      <c r="G1159">
        <v>5.5688613891601499E-2</v>
      </c>
      <c r="H1159">
        <v>0</v>
      </c>
      <c r="I1159">
        <v>-168.25899999999999</v>
      </c>
      <c r="J1159">
        <v>-2.6379999999999999</v>
      </c>
      <c r="K1159">
        <v>0.64</v>
      </c>
      <c r="L1159" s="2">
        <f t="shared" si="75"/>
        <v>1.4843339035933451E-2</v>
      </c>
      <c r="M1159" s="2">
        <f t="shared" si="76"/>
        <v>-1.5544089024424239E-2</v>
      </c>
      <c r="N1159" s="2">
        <f t="shared" si="77"/>
        <v>1.4843339035933451E-2</v>
      </c>
    </row>
    <row r="1160" spans="1:14" x14ac:dyDescent="0.3">
      <c r="A1160" s="2">
        <f t="shared" si="74"/>
        <v>0.31070349999981772</v>
      </c>
      <c r="B1160">
        <v>3675.6490669999998</v>
      </c>
      <c r="C1160">
        <v>100</v>
      </c>
      <c r="D1160" t="s">
        <v>10</v>
      </c>
      <c r="E1160">
        <v>0.69499999999999995</v>
      </c>
      <c r="F1160">
        <v>-1.0738260269165001E-2</v>
      </c>
      <c r="G1160">
        <v>5.5688613891601499E-2</v>
      </c>
      <c r="H1160">
        <v>0</v>
      </c>
      <c r="I1160">
        <v>-168.25899999999999</v>
      </c>
      <c r="J1160">
        <v>-2.6379999999999999</v>
      </c>
      <c r="K1160">
        <v>0.64</v>
      </c>
      <c r="L1160" s="2">
        <f t="shared" si="75"/>
        <v>1.4852733705091605E-2</v>
      </c>
      <c r="M1160" s="2">
        <f t="shared" si="76"/>
        <v>-1.5545900568930614E-2</v>
      </c>
      <c r="N1160" s="2">
        <f t="shared" si="77"/>
        <v>1.4852733705091605E-2</v>
      </c>
    </row>
    <row r="1161" spans="1:14" x14ac:dyDescent="0.3">
      <c r="A1161" s="2">
        <f t="shared" si="74"/>
        <v>0.31087470000011308</v>
      </c>
      <c r="B1161">
        <v>3675.6492382000001</v>
      </c>
      <c r="C1161">
        <v>100</v>
      </c>
      <c r="D1161" t="s">
        <v>10</v>
      </c>
      <c r="E1161">
        <v>0.69499999999999995</v>
      </c>
      <c r="F1161">
        <v>-1.0738260269165001E-2</v>
      </c>
      <c r="G1161">
        <v>5.5688613891601499E-2</v>
      </c>
      <c r="H1161">
        <v>0</v>
      </c>
      <c r="I1161">
        <v>-168.25899999999999</v>
      </c>
      <c r="J1161">
        <v>-2.6379999999999999</v>
      </c>
      <c r="K1161">
        <v>0.64</v>
      </c>
      <c r="L1161" s="2">
        <f t="shared" si="75"/>
        <v>1.4862267595806295E-2</v>
      </c>
      <c r="M1161" s="2">
        <f t="shared" si="76"/>
        <v>-1.5547738959091867E-2</v>
      </c>
      <c r="N1161" s="2">
        <f t="shared" si="77"/>
        <v>1.4862267595806295E-2</v>
      </c>
    </row>
    <row r="1162" spans="1:14" x14ac:dyDescent="0.3">
      <c r="A1162" s="2">
        <f t="shared" si="74"/>
        <v>0.31106229999977586</v>
      </c>
      <c r="B1162">
        <v>3675.6494257999998</v>
      </c>
      <c r="C1162">
        <v>100</v>
      </c>
      <c r="D1162" t="s">
        <v>10</v>
      </c>
      <c r="E1162">
        <v>0.69499999999999995</v>
      </c>
      <c r="F1162">
        <v>-1.0738260269165001E-2</v>
      </c>
      <c r="G1162">
        <v>5.5688613891601499E-2</v>
      </c>
      <c r="H1162">
        <v>0</v>
      </c>
      <c r="I1162">
        <v>-168.25899999999999</v>
      </c>
      <c r="J1162">
        <v>-2.6379999999999999</v>
      </c>
      <c r="K1162">
        <v>0.64</v>
      </c>
      <c r="L1162" s="2">
        <f t="shared" si="75"/>
        <v>1.487271477975358E-2</v>
      </c>
      <c r="M1162" s="2">
        <f t="shared" si="76"/>
        <v>-1.5549753456714742E-2</v>
      </c>
      <c r="N1162" s="2">
        <f t="shared" si="77"/>
        <v>1.487271477975358E-2</v>
      </c>
    </row>
    <row r="1163" spans="1:14" x14ac:dyDescent="0.3">
      <c r="A1163" s="2">
        <f t="shared" si="74"/>
        <v>0.31123019999995449</v>
      </c>
      <c r="B1163">
        <v>3675.6495937</v>
      </c>
      <c r="C1163">
        <v>100</v>
      </c>
      <c r="D1163" t="s">
        <v>10</v>
      </c>
      <c r="E1163">
        <v>0.69499999999999995</v>
      </c>
      <c r="F1163">
        <v>-1.0738260269165001E-2</v>
      </c>
      <c r="G1163">
        <v>5.5688613891601499E-2</v>
      </c>
      <c r="H1163">
        <v>0</v>
      </c>
      <c r="I1163">
        <v>-168.25899999999999</v>
      </c>
      <c r="J1163">
        <v>-2.6379999999999999</v>
      </c>
      <c r="K1163">
        <v>0.64</v>
      </c>
      <c r="L1163" s="2">
        <f t="shared" si="75"/>
        <v>1.4882064898035927E-2</v>
      </c>
      <c r="M1163" s="2">
        <f t="shared" si="76"/>
        <v>-1.5551556410615853E-2</v>
      </c>
      <c r="N1163" s="2">
        <f t="shared" si="77"/>
        <v>1.4882064898035927E-2</v>
      </c>
    </row>
    <row r="1164" spans="1:14" x14ac:dyDescent="0.3">
      <c r="A1164" s="2">
        <f t="shared" si="74"/>
        <v>0.31141999999999825</v>
      </c>
      <c r="B1164">
        <v>3675.6497835</v>
      </c>
      <c r="C1164">
        <v>100</v>
      </c>
      <c r="D1164" t="s">
        <v>10</v>
      </c>
      <c r="E1164">
        <v>0.69499999999999995</v>
      </c>
      <c r="F1164">
        <v>-1.0738260269165001E-2</v>
      </c>
      <c r="G1164">
        <v>5.5688613891601499E-2</v>
      </c>
      <c r="H1164">
        <v>0</v>
      </c>
      <c r="I1164">
        <v>-168.25899999999999</v>
      </c>
      <c r="J1164">
        <v>-2.6379999999999999</v>
      </c>
      <c r="K1164">
        <v>0.64</v>
      </c>
      <c r="L1164" s="2">
        <f t="shared" si="75"/>
        <v>1.4892634596954991E-2</v>
      </c>
      <c r="M1164" s="2">
        <f t="shared" si="76"/>
        <v>-1.5553594532415411E-2</v>
      </c>
      <c r="N1164" s="2">
        <f t="shared" si="77"/>
        <v>1.4892634596954991E-2</v>
      </c>
    </row>
    <row r="1165" spans="1:14" x14ac:dyDescent="0.3">
      <c r="A1165" s="2">
        <f t="shared" si="74"/>
        <v>0.31186200000001918</v>
      </c>
      <c r="B1165">
        <v>3675.6502255</v>
      </c>
      <c r="C1165">
        <v>100</v>
      </c>
      <c r="D1165" t="s">
        <v>10</v>
      </c>
      <c r="E1165">
        <v>0.69499999999999995</v>
      </c>
      <c r="F1165">
        <v>-1.0738260269165001E-2</v>
      </c>
      <c r="G1165">
        <v>5.5688613891601499E-2</v>
      </c>
      <c r="H1165">
        <v>0</v>
      </c>
      <c r="I1165">
        <v>-168.25899999999999</v>
      </c>
      <c r="J1165">
        <v>-2.6379999999999999</v>
      </c>
      <c r="K1165">
        <v>0.64</v>
      </c>
      <c r="L1165" s="2">
        <f t="shared" si="75"/>
        <v>1.4917248964296245E-2</v>
      </c>
      <c r="M1165" s="2">
        <f t="shared" si="76"/>
        <v>-1.5558340843454607E-2</v>
      </c>
      <c r="N1165" s="2">
        <f t="shared" si="77"/>
        <v>1.4917248964296245E-2</v>
      </c>
    </row>
    <row r="1166" spans="1:14" x14ac:dyDescent="0.3">
      <c r="A1166" s="2">
        <f t="shared" si="74"/>
        <v>0.3123012999999446</v>
      </c>
      <c r="B1166">
        <v>3675.6506648</v>
      </c>
      <c r="C1166">
        <v>100</v>
      </c>
      <c r="D1166" t="s">
        <v>10</v>
      </c>
      <c r="E1166">
        <v>0.69499999999999995</v>
      </c>
      <c r="F1166">
        <v>-1.0738260269165001E-2</v>
      </c>
      <c r="G1166">
        <v>5.5688613891601499E-2</v>
      </c>
      <c r="H1166">
        <v>0</v>
      </c>
      <c r="I1166">
        <v>-168.25899999999999</v>
      </c>
      <c r="J1166">
        <v>-2.6379999999999999</v>
      </c>
      <c r="K1166">
        <v>0.64</v>
      </c>
      <c r="L1166" s="2">
        <f t="shared" si="75"/>
        <v>1.4941712972374671E-2</v>
      </c>
      <c r="M1166" s="2">
        <f t="shared" si="76"/>
        <v>-1.556305816119005E-2</v>
      </c>
      <c r="N1166" s="2">
        <f t="shared" si="77"/>
        <v>1.4941712972374671E-2</v>
      </c>
    </row>
    <row r="1167" spans="1:14" x14ac:dyDescent="0.3">
      <c r="A1167" s="2">
        <f t="shared" si="74"/>
        <v>0.31279600000016217</v>
      </c>
      <c r="B1167">
        <v>3675.6511595000002</v>
      </c>
      <c r="C1167">
        <v>100</v>
      </c>
      <c r="D1167" t="s">
        <v>10</v>
      </c>
      <c r="E1167">
        <v>0.69499999999999995</v>
      </c>
      <c r="F1167">
        <v>-1.0738260269165001E-2</v>
      </c>
      <c r="G1167">
        <v>5.5688613891601499E-2</v>
      </c>
      <c r="H1167">
        <v>0</v>
      </c>
      <c r="I1167">
        <v>-168.25899999999999</v>
      </c>
      <c r="J1167">
        <v>-2.6379999999999999</v>
      </c>
      <c r="K1167">
        <v>0.64</v>
      </c>
      <c r="L1167" s="2">
        <f t="shared" si="75"/>
        <v>1.4969262129678963E-2</v>
      </c>
      <c r="M1167" s="2">
        <f t="shared" si="76"/>
        <v>-1.5568370378547542E-2</v>
      </c>
      <c r="N1167" s="2">
        <f t="shared" si="77"/>
        <v>1.4969262129678963E-2</v>
      </c>
    </row>
    <row r="1168" spans="1:14" x14ac:dyDescent="0.3">
      <c r="A1168" s="2">
        <f t="shared" si="74"/>
        <v>0.31301269999994474</v>
      </c>
      <c r="B1168">
        <v>3675.6513762</v>
      </c>
      <c r="C1168">
        <v>100</v>
      </c>
      <c r="D1168" t="s">
        <v>10</v>
      </c>
      <c r="E1168">
        <v>0.69499999999999995</v>
      </c>
      <c r="F1168">
        <v>-1.0738260269165001E-2</v>
      </c>
      <c r="G1168">
        <v>5.5688613891601499E-2</v>
      </c>
      <c r="H1168">
        <v>0</v>
      </c>
      <c r="I1168">
        <v>-168.25899999999999</v>
      </c>
      <c r="J1168">
        <v>-2.6379999999999999</v>
      </c>
      <c r="K1168">
        <v>0.64</v>
      </c>
      <c r="L1168" s="2">
        <f t="shared" si="75"/>
        <v>1.4981329852297165E-2</v>
      </c>
      <c r="M1168" s="2">
        <f t="shared" si="76"/>
        <v>-1.5570697359545535E-2</v>
      </c>
      <c r="N1168" s="2">
        <f t="shared" si="77"/>
        <v>1.4981329852297165E-2</v>
      </c>
    </row>
    <row r="1169" spans="1:14" x14ac:dyDescent="0.3">
      <c r="A1169" s="2">
        <f t="shared" si="74"/>
        <v>0.31317360000002736</v>
      </c>
      <c r="B1169">
        <v>3675.6515371</v>
      </c>
      <c r="C1169">
        <v>100</v>
      </c>
      <c r="D1169" t="s">
        <v>10</v>
      </c>
      <c r="E1169">
        <v>0.69499999999999995</v>
      </c>
      <c r="F1169">
        <v>-1.0738260269165001E-2</v>
      </c>
      <c r="G1169">
        <v>5.5688613891601499E-2</v>
      </c>
      <c r="H1169">
        <v>0</v>
      </c>
      <c r="I1169">
        <v>-168.25899999999999</v>
      </c>
      <c r="J1169">
        <v>-2.6379999999999999</v>
      </c>
      <c r="K1169">
        <v>0.64</v>
      </c>
      <c r="L1169" s="2">
        <f t="shared" si="75"/>
        <v>1.4990290150276924E-2</v>
      </c>
      <c r="M1169" s="2">
        <f t="shared" si="76"/>
        <v>-1.5572425145623731E-2</v>
      </c>
      <c r="N1169" s="2">
        <f t="shared" si="77"/>
        <v>1.4990290150276924E-2</v>
      </c>
    </row>
    <row r="1170" spans="1:14" x14ac:dyDescent="0.3">
      <c r="A1170" s="2">
        <f t="shared" si="74"/>
        <v>0.31333429999995133</v>
      </c>
      <c r="B1170">
        <v>3675.6516978</v>
      </c>
      <c r="C1170">
        <v>100</v>
      </c>
      <c r="D1170" t="s">
        <v>10</v>
      </c>
      <c r="E1170">
        <v>0.69499999999999995</v>
      </c>
      <c r="F1170">
        <v>-1.0738260269165001E-2</v>
      </c>
      <c r="G1170">
        <v>5.5688613891601499E-2</v>
      </c>
      <c r="H1170">
        <v>0</v>
      </c>
      <c r="I1170">
        <v>-168.25899999999999</v>
      </c>
      <c r="J1170">
        <v>-2.6379999999999999</v>
      </c>
      <c r="K1170">
        <v>0.64</v>
      </c>
      <c r="L1170" s="2">
        <f t="shared" si="75"/>
        <v>1.499923931052507E-2</v>
      </c>
      <c r="M1170" s="2">
        <f t="shared" si="76"/>
        <v>-1.5574150784048169E-2</v>
      </c>
      <c r="N1170" s="2">
        <f t="shared" si="77"/>
        <v>1.499923931052507E-2</v>
      </c>
    </row>
    <row r="1171" spans="1:14" x14ac:dyDescent="0.3">
      <c r="A1171" s="2">
        <f t="shared" si="74"/>
        <v>0.31349439999985407</v>
      </c>
      <c r="B1171">
        <v>3675.6518578999999</v>
      </c>
      <c r="C1171">
        <v>100</v>
      </c>
      <c r="D1171" t="s">
        <v>10</v>
      </c>
      <c r="E1171">
        <v>0.69499999999999995</v>
      </c>
      <c r="F1171">
        <v>-1.0738260269165001E-2</v>
      </c>
      <c r="G1171">
        <v>5.5688613891601499E-2</v>
      </c>
      <c r="H1171">
        <v>0</v>
      </c>
      <c r="I1171">
        <v>-168.25899999999999</v>
      </c>
      <c r="J1171">
        <v>-2.6379999999999999</v>
      </c>
      <c r="K1171">
        <v>0.64</v>
      </c>
      <c r="L1171" s="2">
        <f t="shared" si="75"/>
        <v>1.50081550576037E-2</v>
      </c>
      <c r="M1171" s="2">
        <f t="shared" si="76"/>
        <v>-1.5575869979516217E-2</v>
      </c>
      <c r="N1171" s="2">
        <f t="shared" si="77"/>
        <v>1.50081550576037E-2</v>
      </c>
    </row>
    <row r="1172" spans="1:14" x14ac:dyDescent="0.3">
      <c r="A1172" s="2">
        <f t="shared" si="74"/>
        <v>0.31370500000002721</v>
      </c>
      <c r="B1172">
        <v>3675.6520685</v>
      </c>
      <c r="C1172">
        <v>100</v>
      </c>
      <c r="D1172" t="s">
        <v>10</v>
      </c>
      <c r="E1172">
        <v>0.69499999999999995</v>
      </c>
      <c r="F1172">
        <v>-1.0738260269165001E-2</v>
      </c>
      <c r="G1172">
        <v>5.5688613891601499E-2</v>
      </c>
      <c r="H1172">
        <v>0</v>
      </c>
      <c r="I1172">
        <v>-168.25899999999999</v>
      </c>
      <c r="J1172">
        <v>-2.6379999999999999</v>
      </c>
      <c r="K1172">
        <v>0.64</v>
      </c>
      <c r="L1172" s="2">
        <f t="shared" si="75"/>
        <v>1.5019883079698914E-2</v>
      </c>
      <c r="M1172" s="2">
        <f t="shared" si="76"/>
        <v>-1.5578131457130762E-2</v>
      </c>
      <c r="N1172" s="2">
        <f t="shared" si="77"/>
        <v>1.5019883079698914E-2</v>
      </c>
    </row>
    <row r="1173" spans="1:14" x14ac:dyDescent="0.3">
      <c r="A1173" s="2">
        <f t="shared" si="74"/>
        <v>0.31389989999979662</v>
      </c>
      <c r="B1173">
        <v>3675.6522633999998</v>
      </c>
      <c r="C1173">
        <v>100</v>
      </c>
      <c r="D1173" t="s">
        <v>10</v>
      </c>
      <c r="E1173">
        <v>0.69499999999999995</v>
      </c>
      <c r="F1173">
        <v>-1.0738260269165001E-2</v>
      </c>
      <c r="G1173">
        <v>5.5688613891601499E-2</v>
      </c>
      <c r="H1173">
        <v>0</v>
      </c>
      <c r="I1173">
        <v>-168.25899999999999</v>
      </c>
      <c r="J1173">
        <v>-2.6379999999999999</v>
      </c>
      <c r="K1173">
        <v>0.64</v>
      </c>
      <c r="L1173" s="2">
        <f t="shared" si="75"/>
        <v>1.5030736790533546E-2</v>
      </c>
      <c r="M1173" s="2">
        <f t="shared" si="76"/>
        <v>-1.5580224344054747E-2</v>
      </c>
      <c r="N1173" s="2">
        <f t="shared" si="77"/>
        <v>1.5030736790533546E-2</v>
      </c>
    </row>
    <row r="1174" spans="1:14" x14ac:dyDescent="0.3">
      <c r="A1174" s="2">
        <f t="shared" si="74"/>
        <v>0.31409459999986211</v>
      </c>
      <c r="B1174">
        <v>3675.6524580999999</v>
      </c>
      <c r="C1174">
        <v>100</v>
      </c>
      <c r="D1174" t="s">
        <v>10</v>
      </c>
      <c r="E1174">
        <v>0.69499999999999995</v>
      </c>
      <c r="F1174">
        <v>-1.0738260269165001E-2</v>
      </c>
      <c r="G1174">
        <v>5.5688613891601499E-2</v>
      </c>
      <c r="H1174">
        <v>0</v>
      </c>
      <c r="I1174">
        <v>-168.25899999999999</v>
      </c>
      <c r="J1174">
        <v>-2.6379999999999999</v>
      </c>
      <c r="K1174">
        <v>0.64</v>
      </c>
      <c r="L1174" s="2">
        <f t="shared" si="75"/>
        <v>1.5041579363661888E-2</v>
      </c>
      <c r="M1174" s="2">
        <f t="shared" si="76"/>
        <v>-1.5582315083329856E-2</v>
      </c>
      <c r="N1174" s="2">
        <f t="shared" si="77"/>
        <v>1.5041579363661888E-2</v>
      </c>
    </row>
    <row r="1175" spans="1:14" x14ac:dyDescent="0.3">
      <c r="A1175" s="2">
        <f t="shared" si="74"/>
        <v>0.31432390000009036</v>
      </c>
      <c r="B1175">
        <v>3675.6526874000001</v>
      </c>
      <c r="C1175">
        <v>100</v>
      </c>
      <c r="D1175" t="s">
        <v>10</v>
      </c>
      <c r="E1175">
        <v>0.69499999999999995</v>
      </c>
      <c r="F1175">
        <v>-1.0738260269165001E-2</v>
      </c>
      <c r="G1175">
        <v>5.5688613891601499E-2</v>
      </c>
      <c r="H1175">
        <v>0</v>
      </c>
      <c r="I1175">
        <v>-168.25899999999999</v>
      </c>
      <c r="J1175">
        <v>-2.6379999999999999</v>
      </c>
      <c r="K1175">
        <v>0.64</v>
      </c>
      <c r="L1175" s="2">
        <f t="shared" si="75"/>
        <v>1.5054348762839943E-2</v>
      </c>
      <c r="M1175" s="2">
        <f t="shared" si="76"/>
        <v>-1.5584777366412027E-2</v>
      </c>
      <c r="N1175" s="2">
        <f t="shared" si="77"/>
        <v>1.5054348762839943E-2</v>
      </c>
    </row>
    <row r="1176" spans="1:14" x14ac:dyDescent="0.3">
      <c r="A1176" s="2">
        <f t="shared" si="74"/>
        <v>0.31472269999994751</v>
      </c>
      <c r="B1176">
        <v>3675.6530862</v>
      </c>
      <c r="C1176">
        <v>100</v>
      </c>
      <c r="D1176" t="s">
        <v>10</v>
      </c>
      <c r="E1176">
        <v>0.69499999999999995</v>
      </c>
      <c r="F1176">
        <v>-1.0738260269165001E-2</v>
      </c>
      <c r="G1176">
        <v>5.5688613891601499E-2</v>
      </c>
      <c r="H1176">
        <v>0</v>
      </c>
      <c r="I1176">
        <v>-168.25899999999999</v>
      </c>
      <c r="J1176">
        <v>-2.6379999999999999</v>
      </c>
      <c r="K1176">
        <v>0.64</v>
      </c>
      <c r="L1176" s="2">
        <f t="shared" si="75"/>
        <v>1.5076557382051959E-2</v>
      </c>
      <c r="M1176" s="2">
        <f t="shared" si="76"/>
        <v>-1.5589059784605836E-2</v>
      </c>
      <c r="N1176" s="2">
        <f t="shared" si="77"/>
        <v>1.5076557382051959E-2</v>
      </c>
    </row>
    <row r="1177" spans="1:14" x14ac:dyDescent="0.3">
      <c r="A1177" s="2">
        <f t="shared" si="74"/>
        <v>0.31511910000017451</v>
      </c>
      <c r="B1177">
        <v>3675.6534826000002</v>
      </c>
      <c r="C1177">
        <v>100</v>
      </c>
      <c r="D1177" t="s">
        <v>10</v>
      </c>
      <c r="E1177">
        <v>0.69499999999999995</v>
      </c>
      <c r="F1177">
        <v>-1.0738260269165001E-2</v>
      </c>
      <c r="G1177">
        <v>5.5688613891601499E-2</v>
      </c>
      <c r="H1177">
        <v>0</v>
      </c>
      <c r="I1177">
        <v>-168.25899999999999</v>
      </c>
      <c r="J1177">
        <v>-2.6379999999999999</v>
      </c>
      <c r="K1177">
        <v>0.64</v>
      </c>
      <c r="L1177" s="2">
        <f t="shared" si="75"/>
        <v>1.5098632348611231E-2</v>
      </c>
      <c r="M1177" s="2">
        <f t="shared" si="76"/>
        <v>-1.5593316430978971E-2</v>
      </c>
      <c r="N1177" s="2">
        <f t="shared" si="77"/>
        <v>1.5098632348611231E-2</v>
      </c>
    </row>
    <row r="1178" spans="1:14" x14ac:dyDescent="0.3">
      <c r="A1178" s="2">
        <f t="shared" si="74"/>
        <v>0.31549580000000788</v>
      </c>
      <c r="B1178">
        <v>3675.6538593</v>
      </c>
      <c r="C1178">
        <v>100</v>
      </c>
      <c r="D1178" t="s">
        <v>10</v>
      </c>
      <c r="E1178">
        <v>0.69499999999999995</v>
      </c>
      <c r="F1178">
        <v>-1.0738260269165001E-2</v>
      </c>
      <c r="G1178">
        <v>5.5688613891601499E-2</v>
      </c>
      <c r="H1178">
        <v>0</v>
      </c>
      <c r="I1178">
        <v>-168.25899999999999</v>
      </c>
      <c r="J1178">
        <v>-2.6379999999999999</v>
      </c>
      <c r="K1178">
        <v>0.64</v>
      </c>
      <c r="L1178" s="2">
        <f t="shared" si="75"/>
        <v>1.5119610249454917E-2</v>
      </c>
      <c r="M1178" s="2">
        <f t="shared" si="76"/>
        <v>-1.5597361533620575E-2</v>
      </c>
      <c r="N1178" s="2">
        <f t="shared" si="77"/>
        <v>1.5119610249454917E-2</v>
      </c>
    </row>
    <row r="1179" spans="1:14" x14ac:dyDescent="0.3">
      <c r="A1179" s="2">
        <f t="shared" si="74"/>
        <v>0.31572779999987688</v>
      </c>
      <c r="B1179">
        <v>3675.6540912999999</v>
      </c>
      <c r="C1179">
        <v>100</v>
      </c>
      <c r="D1179" t="s">
        <v>10</v>
      </c>
      <c r="E1179">
        <v>0.69499999999999995</v>
      </c>
      <c r="F1179">
        <v>-1.0738260269165001E-2</v>
      </c>
      <c r="G1179">
        <v>5.5688613891601499E-2</v>
      </c>
      <c r="H1179">
        <v>0</v>
      </c>
      <c r="I1179">
        <v>-168.25899999999999</v>
      </c>
      <c r="J1179">
        <v>-2.6379999999999999</v>
      </c>
      <c r="K1179">
        <v>0.64</v>
      </c>
      <c r="L1179" s="2">
        <f t="shared" si="75"/>
        <v>1.5132530007870473E-2</v>
      </c>
      <c r="M1179" s="2">
        <f t="shared" si="76"/>
        <v>-1.5599852810001615E-2</v>
      </c>
      <c r="N1179" s="2">
        <f t="shared" si="77"/>
        <v>1.5132530007870473E-2</v>
      </c>
    </row>
    <row r="1180" spans="1:14" x14ac:dyDescent="0.3">
      <c r="A1180" s="2">
        <f t="shared" si="74"/>
        <v>0.31593789999988076</v>
      </c>
      <c r="B1180">
        <v>3675.6543013999999</v>
      </c>
      <c r="C1180">
        <v>100</v>
      </c>
      <c r="D1180" t="s">
        <v>10</v>
      </c>
      <c r="E1180">
        <v>0.69499999999999995</v>
      </c>
      <c r="F1180">
        <v>-1.0738260269165001E-2</v>
      </c>
      <c r="G1180">
        <v>5.5688613891601499E-2</v>
      </c>
      <c r="H1180">
        <v>0</v>
      </c>
      <c r="I1180">
        <v>-168.25899999999999</v>
      </c>
      <c r="J1180">
        <v>-2.6379999999999999</v>
      </c>
      <c r="K1180">
        <v>0.64</v>
      </c>
      <c r="L1180" s="2">
        <f t="shared" si="75"/>
        <v>1.5144230185649315E-2</v>
      </c>
      <c r="M1180" s="2">
        <f t="shared" si="76"/>
        <v>-1.5602108918484209E-2</v>
      </c>
      <c r="N1180" s="2">
        <f t="shared" si="77"/>
        <v>1.5144230185649315E-2</v>
      </c>
    </row>
    <row r="1181" spans="1:14" x14ac:dyDescent="0.3">
      <c r="A1181" s="2">
        <f t="shared" si="74"/>
        <v>0.31612779999977647</v>
      </c>
      <c r="B1181">
        <v>3675.6544912999998</v>
      </c>
      <c r="C1181">
        <v>100</v>
      </c>
      <c r="D1181" t="s">
        <v>10</v>
      </c>
      <c r="E1181">
        <v>0.69499999999999995</v>
      </c>
      <c r="F1181">
        <v>-1.0738260269165001E-2</v>
      </c>
      <c r="G1181">
        <v>5.5688613891601499E-2</v>
      </c>
      <c r="H1181">
        <v>0</v>
      </c>
      <c r="I1181">
        <v>-168.25899999999999</v>
      </c>
      <c r="J1181">
        <v>-2.6379999999999999</v>
      </c>
      <c r="K1181">
        <v>0.64</v>
      </c>
      <c r="L1181" s="2">
        <f t="shared" si="75"/>
        <v>1.5154805453421523E-2</v>
      </c>
      <c r="M1181" s="2">
        <f t="shared" si="76"/>
        <v>-1.5604148114108204E-2</v>
      </c>
      <c r="N1181" s="2">
        <f t="shared" si="77"/>
        <v>1.5154805453421523E-2</v>
      </c>
    </row>
    <row r="1182" spans="1:14" x14ac:dyDescent="0.3">
      <c r="A1182" s="2">
        <f t="shared" si="74"/>
        <v>0.31632029999991573</v>
      </c>
      <c r="B1182">
        <v>3675.6546837999999</v>
      </c>
      <c r="C1182">
        <v>100</v>
      </c>
      <c r="D1182" t="s">
        <v>10</v>
      </c>
      <c r="E1182">
        <v>0.69499999999999995</v>
      </c>
      <c r="F1182">
        <v>-1.0738260269165001E-2</v>
      </c>
      <c r="G1182">
        <v>5.5688613891601499E-2</v>
      </c>
      <c r="H1182">
        <v>0</v>
      </c>
      <c r="I1182">
        <v>-168.25899999999999</v>
      </c>
      <c r="J1182">
        <v>-2.6379999999999999</v>
      </c>
      <c r="K1182">
        <v>0.64</v>
      </c>
      <c r="L1182" s="2">
        <f t="shared" si="75"/>
        <v>1.5165525511603412E-2</v>
      </c>
      <c r="M1182" s="2">
        <f t="shared" si="76"/>
        <v>-1.5606215229211514E-2</v>
      </c>
      <c r="N1182" s="2">
        <f t="shared" si="77"/>
        <v>1.5165525511603412E-2</v>
      </c>
    </row>
    <row r="1183" spans="1:14" x14ac:dyDescent="0.3">
      <c r="A1183" s="2">
        <f t="shared" si="74"/>
        <v>0.31652589999976044</v>
      </c>
      <c r="B1183">
        <v>3675.6548893999998</v>
      </c>
      <c r="C1183">
        <v>100</v>
      </c>
      <c r="D1183" t="s">
        <v>10</v>
      </c>
      <c r="E1183">
        <v>0.69499999999999995</v>
      </c>
      <c r="F1183">
        <v>-1.0738260269165001E-2</v>
      </c>
      <c r="G1183">
        <v>5.5688613891601499E-2</v>
      </c>
      <c r="H1183">
        <v>0</v>
      </c>
      <c r="I1183">
        <v>-168.25899999999999</v>
      </c>
      <c r="J1183">
        <v>-2.6379999999999999</v>
      </c>
      <c r="K1183">
        <v>0.64</v>
      </c>
      <c r="L1183" s="2">
        <f t="shared" si="75"/>
        <v>1.5176975090610877E-2</v>
      </c>
      <c r="M1183" s="2">
        <f t="shared" si="76"/>
        <v>-1.5608423015521187E-2</v>
      </c>
      <c r="N1183" s="2">
        <f t="shared" si="77"/>
        <v>1.5176975090610877E-2</v>
      </c>
    </row>
    <row r="1184" spans="1:14" x14ac:dyDescent="0.3">
      <c r="A1184" s="2">
        <f t="shared" si="74"/>
        <v>0.31671779999987848</v>
      </c>
      <c r="B1184">
        <v>3675.6550812999999</v>
      </c>
      <c r="C1184">
        <v>100</v>
      </c>
      <c r="D1184" t="s">
        <v>10</v>
      </c>
      <c r="E1184">
        <v>0.69499999999999995</v>
      </c>
      <c r="F1184">
        <v>-1.0738260269165001E-2</v>
      </c>
      <c r="G1184">
        <v>5.5688613891601499E-2</v>
      </c>
      <c r="H1184">
        <v>0</v>
      </c>
      <c r="I1184">
        <v>-168.25899999999999</v>
      </c>
      <c r="J1184">
        <v>-2.6379999999999999</v>
      </c>
      <c r="K1184">
        <v>0.64</v>
      </c>
      <c r="L1184" s="2">
        <f t="shared" si="75"/>
        <v>1.5187661735623248E-2</v>
      </c>
      <c r="M1184" s="2">
        <f t="shared" si="76"/>
        <v>-1.5610483687668106E-2</v>
      </c>
      <c r="N1184" s="2">
        <f t="shared" si="77"/>
        <v>1.5187661735623248E-2</v>
      </c>
    </row>
    <row r="1185" spans="1:14" x14ac:dyDescent="0.3">
      <c r="A1185" s="2">
        <f t="shared" si="74"/>
        <v>0.31722039999976914</v>
      </c>
      <c r="B1185">
        <v>3675.6555838999998</v>
      </c>
      <c r="C1185">
        <v>100</v>
      </c>
      <c r="D1185" t="s">
        <v>10</v>
      </c>
      <c r="E1185">
        <v>0.69499999999999995</v>
      </c>
      <c r="F1185">
        <v>-1.0738260269165001E-2</v>
      </c>
      <c r="G1185">
        <v>5.5688613891601499E-2</v>
      </c>
      <c r="H1185">
        <v>0</v>
      </c>
      <c r="I1185">
        <v>-168.25899999999999</v>
      </c>
      <c r="J1185">
        <v>-2.6379999999999999</v>
      </c>
      <c r="K1185">
        <v>0.64</v>
      </c>
      <c r="L1185" s="2">
        <f t="shared" si="75"/>
        <v>1.5215650832959077E-2</v>
      </c>
      <c r="M1185" s="2">
        <f t="shared" si="76"/>
        <v>-1.5615880737278215E-2</v>
      </c>
      <c r="N1185" s="2">
        <f t="shared" si="77"/>
        <v>1.5215650832959077E-2</v>
      </c>
    </row>
    <row r="1186" spans="1:14" x14ac:dyDescent="0.3">
      <c r="A1186" s="2">
        <f t="shared" si="74"/>
        <v>0.31803850000005696</v>
      </c>
      <c r="B1186">
        <v>3675.6564020000001</v>
      </c>
      <c r="C1186">
        <v>100</v>
      </c>
      <c r="D1186" t="s">
        <v>10</v>
      </c>
      <c r="E1186">
        <v>0.69499999999999995</v>
      </c>
      <c r="F1186">
        <v>-1.0738260269165001E-2</v>
      </c>
      <c r="G1186">
        <v>5.5688613891601499E-2</v>
      </c>
      <c r="H1186">
        <v>0</v>
      </c>
      <c r="I1186">
        <v>-168.25899999999999</v>
      </c>
      <c r="J1186">
        <v>-2.6379999999999999</v>
      </c>
      <c r="K1186">
        <v>0.64</v>
      </c>
      <c r="L1186" s="2">
        <f t="shared" si="75"/>
        <v>1.5261209687999825E-2</v>
      </c>
      <c r="M1186" s="2">
        <f t="shared" si="76"/>
        <v>-1.562466570800751E-2</v>
      </c>
      <c r="N1186" s="2">
        <f t="shared" si="77"/>
        <v>1.5261209687999825E-2</v>
      </c>
    </row>
    <row r="1187" spans="1:14" x14ac:dyDescent="0.3">
      <c r="A1187" s="2">
        <f t="shared" si="74"/>
        <v>0.31841690000010203</v>
      </c>
      <c r="B1187">
        <v>3675.6567804000001</v>
      </c>
      <c r="C1187">
        <v>100</v>
      </c>
      <c r="D1187" t="s">
        <v>10</v>
      </c>
      <c r="E1187">
        <v>0.69499999999999995</v>
      </c>
      <c r="F1187">
        <v>-1.0738260269165001E-2</v>
      </c>
      <c r="G1187">
        <v>5.5688613891601499E-2</v>
      </c>
      <c r="H1187">
        <v>0</v>
      </c>
      <c r="I1187">
        <v>-168.25899999999999</v>
      </c>
      <c r="J1187">
        <v>-2.6379999999999999</v>
      </c>
      <c r="K1187">
        <v>0.64</v>
      </c>
      <c r="L1187" s="2">
        <f t="shared" si="75"/>
        <v>1.5282282259498917E-2</v>
      </c>
      <c r="M1187" s="2">
        <f t="shared" si="76"/>
        <v>-1.5628729065693847E-2</v>
      </c>
      <c r="N1187" s="2">
        <f t="shared" si="77"/>
        <v>1.5282282259498917E-2</v>
      </c>
    </row>
    <row r="1188" spans="1:14" x14ac:dyDescent="0.3">
      <c r="A1188" s="2">
        <f t="shared" si="74"/>
        <v>0.31864200000018172</v>
      </c>
      <c r="B1188">
        <v>3675.6570055000002</v>
      </c>
      <c r="C1188">
        <v>100</v>
      </c>
      <c r="D1188" t="s">
        <v>10</v>
      </c>
      <c r="E1188">
        <v>0.69499999999999995</v>
      </c>
      <c r="F1188">
        <v>-1.0738260269165001E-2</v>
      </c>
      <c r="G1188">
        <v>5.5688613891601499E-2</v>
      </c>
      <c r="H1188">
        <v>0</v>
      </c>
      <c r="I1188">
        <v>-168.25899999999999</v>
      </c>
      <c r="J1188">
        <v>-2.6379999999999999</v>
      </c>
      <c r="K1188">
        <v>0.64</v>
      </c>
      <c r="L1188" s="2">
        <f t="shared" si="75"/>
        <v>1.5294817766490354E-2</v>
      </c>
      <c r="M1188" s="2">
        <f t="shared" si="76"/>
        <v>-1.5631146248081294E-2</v>
      </c>
      <c r="N1188" s="2">
        <f t="shared" si="77"/>
        <v>1.5294817766490354E-2</v>
      </c>
    </row>
    <row r="1189" spans="1:14" x14ac:dyDescent="0.3">
      <c r="A1189" s="2">
        <f t="shared" si="74"/>
        <v>0.31883349999998245</v>
      </c>
      <c r="B1189">
        <v>3675.657197</v>
      </c>
      <c r="C1189">
        <v>100</v>
      </c>
      <c r="D1189" t="s">
        <v>10</v>
      </c>
      <c r="E1189">
        <v>0.69499999999999995</v>
      </c>
      <c r="F1189">
        <v>-1.0738260269165001E-2</v>
      </c>
      <c r="G1189">
        <v>5.5688613891601499E-2</v>
      </c>
      <c r="H1189">
        <v>0</v>
      </c>
      <c r="I1189">
        <v>-168.25899999999999</v>
      </c>
      <c r="J1189">
        <v>-2.6379999999999999</v>
      </c>
      <c r="K1189">
        <v>0.64</v>
      </c>
      <c r="L1189" s="2">
        <f t="shared" si="75"/>
        <v>1.53054821360395E-2</v>
      </c>
      <c r="M1189" s="2">
        <f t="shared" si="76"/>
        <v>-1.5633202624920697E-2</v>
      </c>
      <c r="N1189" s="2">
        <f t="shared" si="77"/>
        <v>1.53054821360395E-2</v>
      </c>
    </row>
    <row r="1190" spans="1:14" x14ac:dyDescent="0.3">
      <c r="A1190" s="2">
        <f t="shared" si="74"/>
        <v>0.31902099999979328</v>
      </c>
      <c r="B1190">
        <v>3675.6573844999998</v>
      </c>
      <c r="C1190">
        <v>100</v>
      </c>
      <c r="D1190" t="s">
        <v>10</v>
      </c>
      <c r="E1190">
        <v>0.69499999999999995</v>
      </c>
      <c r="F1190">
        <v>-1.0738260269165001E-2</v>
      </c>
      <c r="G1190">
        <v>5.5688613891601499E-2</v>
      </c>
      <c r="H1190">
        <v>0</v>
      </c>
      <c r="I1190">
        <v>-168.25899999999999</v>
      </c>
      <c r="J1190">
        <v>-2.6379999999999999</v>
      </c>
      <c r="K1190">
        <v>0.64</v>
      </c>
      <c r="L1190" s="2">
        <f t="shared" si="75"/>
        <v>1.531592375113364E-2</v>
      </c>
      <c r="M1190" s="2">
        <f t="shared" si="76"/>
        <v>-1.5635216048719133E-2</v>
      </c>
      <c r="N1190" s="2">
        <f t="shared" si="77"/>
        <v>1.531592375113364E-2</v>
      </c>
    </row>
    <row r="1191" spans="1:14" x14ac:dyDescent="0.3">
      <c r="A1191" s="2">
        <f t="shared" si="74"/>
        <v>0.31919250000009924</v>
      </c>
      <c r="B1191">
        <v>3675.6575560000001</v>
      </c>
      <c r="C1191">
        <v>100</v>
      </c>
      <c r="D1191" t="s">
        <v>10</v>
      </c>
      <c r="E1191">
        <v>0.69499999999999995</v>
      </c>
      <c r="F1191">
        <v>-1.0738260269165001E-2</v>
      </c>
      <c r="G1191">
        <v>5.5688613891601499E-2</v>
      </c>
      <c r="H1191">
        <v>0</v>
      </c>
      <c r="I1191">
        <v>-168.25899999999999</v>
      </c>
      <c r="J1191">
        <v>-2.6379999999999999</v>
      </c>
      <c r="K1191">
        <v>0.64</v>
      </c>
      <c r="L1191" s="2">
        <f t="shared" si="75"/>
        <v>1.5325474348433088E-2</v>
      </c>
      <c r="M1191" s="2">
        <f t="shared" si="76"/>
        <v>-1.563705766035858E-2</v>
      </c>
      <c r="N1191" s="2">
        <f t="shared" si="77"/>
        <v>1.5325474348433088E-2</v>
      </c>
    </row>
    <row r="1192" spans="1:14" x14ac:dyDescent="0.3">
      <c r="A1192" s="2">
        <f t="shared" si="74"/>
        <v>0.31935669999984384</v>
      </c>
      <c r="B1192">
        <v>3675.6577201999999</v>
      </c>
      <c r="C1192">
        <v>100</v>
      </c>
      <c r="D1192" t="s">
        <v>10</v>
      </c>
      <c r="E1192">
        <v>0.69499999999999995</v>
      </c>
      <c r="F1192">
        <v>-1.0738260269165001E-2</v>
      </c>
      <c r="G1192">
        <v>5.5688613891601499E-2</v>
      </c>
      <c r="H1192">
        <v>0</v>
      </c>
      <c r="I1192">
        <v>-168.25899999999999</v>
      </c>
      <c r="J1192">
        <v>-2.6379999999999999</v>
      </c>
      <c r="K1192">
        <v>0.64</v>
      </c>
      <c r="L1192" s="2">
        <f t="shared" si="75"/>
        <v>1.5334618418819865E-2</v>
      </c>
      <c r="M1192" s="2">
        <f t="shared" si="76"/>
        <v>-1.5638820882692035E-2</v>
      </c>
      <c r="N1192" s="2">
        <f t="shared" si="77"/>
        <v>1.5334618418819865E-2</v>
      </c>
    </row>
    <row r="1193" spans="1:14" x14ac:dyDescent="0.3">
      <c r="A1193" s="2">
        <f t="shared" si="74"/>
        <v>0.31951849999995829</v>
      </c>
      <c r="B1193">
        <v>3675.657882</v>
      </c>
      <c r="C1193">
        <v>100</v>
      </c>
      <c r="D1193" t="s">
        <v>10</v>
      </c>
      <c r="E1193">
        <v>0.69499999999999995</v>
      </c>
      <c r="F1193">
        <v>-1.0738260269165001E-2</v>
      </c>
      <c r="G1193">
        <v>5.5688613891601499E-2</v>
      </c>
      <c r="H1193">
        <v>0</v>
      </c>
      <c r="I1193">
        <v>-168.25899999999999</v>
      </c>
      <c r="J1193">
        <v>-2.6379999999999999</v>
      </c>
      <c r="K1193">
        <v>0.64</v>
      </c>
      <c r="L1193" s="2">
        <f t="shared" si="75"/>
        <v>1.5343628836553901E-2</v>
      </c>
      <c r="M1193" s="2">
        <f t="shared" si="76"/>
        <v>-1.5640558333204817E-2</v>
      </c>
      <c r="N1193" s="2">
        <f t="shared" si="77"/>
        <v>1.5343628836553901E-2</v>
      </c>
    </row>
    <row r="1194" spans="1:14" x14ac:dyDescent="0.3">
      <c r="A1194" s="2">
        <f t="shared" si="74"/>
        <v>0.31968109999979788</v>
      </c>
      <c r="B1194">
        <v>3675.6580445999998</v>
      </c>
      <c r="C1194">
        <v>100</v>
      </c>
      <c r="D1194" t="s">
        <v>10</v>
      </c>
      <c r="E1194">
        <v>0.69499999999999995</v>
      </c>
      <c r="F1194">
        <v>-1.0738260269165001E-2</v>
      </c>
      <c r="G1194">
        <v>5.5688613891601499E-2</v>
      </c>
      <c r="H1194">
        <v>0</v>
      </c>
      <c r="I1194">
        <v>-168.25899999999999</v>
      </c>
      <c r="J1194">
        <v>-2.6379999999999999</v>
      </c>
      <c r="K1194">
        <v>0.64</v>
      </c>
      <c r="L1194" s="2">
        <f t="shared" si="75"/>
        <v>1.5352683805163742E-2</v>
      </c>
      <c r="M1194" s="2">
        <f t="shared" si="76"/>
        <v>-1.564230437432286E-2</v>
      </c>
      <c r="N1194" s="2">
        <f t="shared" si="77"/>
        <v>1.5352683805163742E-2</v>
      </c>
    </row>
    <row r="1195" spans="1:14" x14ac:dyDescent="0.3">
      <c r="A1195" s="2">
        <f t="shared" si="74"/>
        <v>0.31988970000020345</v>
      </c>
      <c r="B1195">
        <v>3675.6582532000002</v>
      </c>
      <c r="C1195">
        <v>100</v>
      </c>
      <c r="D1195" t="s">
        <v>10</v>
      </c>
      <c r="E1195">
        <v>0.69499999999999995</v>
      </c>
      <c r="F1195">
        <v>-1.0738260269165001E-2</v>
      </c>
      <c r="G1195">
        <v>5.5688613891601499E-2</v>
      </c>
      <c r="H1195">
        <v>0</v>
      </c>
      <c r="I1195">
        <v>-168.25899999999999</v>
      </c>
      <c r="J1195">
        <v>-2.6379999999999999</v>
      </c>
      <c r="K1195">
        <v>0.64</v>
      </c>
      <c r="L1195" s="2">
        <f t="shared" si="75"/>
        <v>1.5364300450044116E-2</v>
      </c>
      <c r="M1195" s="2">
        <f t="shared" si="76"/>
        <v>-1.5644544375419362E-2</v>
      </c>
      <c r="N1195" s="2">
        <f t="shared" si="77"/>
        <v>1.5364300450044116E-2</v>
      </c>
    </row>
    <row r="1196" spans="1:14" x14ac:dyDescent="0.3">
      <c r="A1196" s="2">
        <f t="shared" si="74"/>
        <v>0.32007059999978082</v>
      </c>
      <c r="B1196">
        <v>3675.6584340999998</v>
      </c>
      <c r="C1196">
        <v>100</v>
      </c>
      <c r="D1196" t="s">
        <v>10</v>
      </c>
      <c r="E1196">
        <v>0.69499999999999995</v>
      </c>
      <c r="F1196">
        <v>-1.0738260269165001E-2</v>
      </c>
      <c r="G1196">
        <v>5.5688613891601499E-2</v>
      </c>
      <c r="H1196">
        <v>0</v>
      </c>
      <c r="I1196">
        <v>-168.25899999999999</v>
      </c>
      <c r="J1196">
        <v>-2.6379999999999999</v>
      </c>
      <c r="K1196">
        <v>0.64</v>
      </c>
      <c r="L1196" s="2">
        <f t="shared" si="75"/>
        <v>1.537437452027357E-2</v>
      </c>
      <c r="M1196" s="2">
        <f t="shared" si="76"/>
        <v>-1.5646486926697515E-2</v>
      </c>
      <c r="N1196" s="2">
        <f t="shared" si="77"/>
        <v>1.537437452027357E-2</v>
      </c>
    </row>
    <row r="1197" spans="1:14" x14ac:dyDescent="0.3">
      <c r="A1197" s="2">
        <f t="shared" si="74"/>
        <v>0.32031469999992623</v>
      </c>
      <c r="B1197">
        <v>3675.6586781999999</v>
      </c>
      <c r="C1197">
        <v>100</v>
      </c>
      <c r="D1197" t="s">
        <v>10</v>
      </c>
      <c r="E1197">
        <v>0.69499999999999995</v>
      </c>
      <c r="F1197">
        <v>-1.0738260269165001E-2</v>
      </c>
      <c r="G1197">
        <v>5.5688613891601499E-2</v>
      </c>
      <c r="H1197">
        <v>0</v>
      </c>
      <c r="I1197">
        <v>-168.25899999999999</v>
      </c>
      <c r="J1197">
        <v>-2.6379999999999999</v>
      </c>
      <c r="K1197">
        <v>0.64</v>
      </c>
      <c r="L1197" s="2">
        <f t="shared" si="75"/>
        <v>1.5387968110932609E-2</v>
      </c>
      <c r="M1197" s="2">
        <f t="shared" si="76"/>
        <v>-1.5649108136030779E-2</v>
      </c>
      <c r="N1197" s="2">
        <f t="shared" si="77"/>
        <v>1.5387968110932609E-2</v>
      </c>
    </row>
    <row r="1198" spans="1:14" x14ac:dyDescent="0.3">
      <c r="A1198" s="2">
        <f t="shared" si="74"/>
        <v>0.32057170000007318</v>
      </c>
      <c r="B1198">
        <v>3675.6589352000001</v>
      </c>
      <c r="C1198">
        <v>100</v>
      </c>
      <c r="D1198" t="s">
        <v>10</v>
      </c>
      <c r="E1198">
        <v>0.69499999999999995</v>
      </c>
      <c r="F1198">
        <v>-1.0738260269165001E-2</v>
      </c>
      <c r="G1198">
        <v>5.5688613891601499E-2</v>
      </c>
      <c r="H1198">
        <v>0</v>
      </c>
      <c r="I1198">
        <v>-168.25899999999999</v>
      </c>
      <c r="J1198">
        <v>-2.6379999999999999</v>
      </c>
      <c r="K1198">
        <v>0.64</v>
      </c>
      <c r="L1198" s="2">
        <f t="shared" si="75"/>
        <v>1.5402280084710934E-2</v>
      </c>
      <c r="M1198" s="2">
        <f t="shared" si="76"/>
        <v>-1.5651867868921532E-2</v>
      </c>
      <c r="N1198" s="2">
        <f t="shared" si="77"/>
        <v>1.5402280084710934E-2</v>
      </c>
    </row>
    <row r="1199" spans="1:14" x14ac:dyDescent="0.3">
      <c r="A1199" s="2">
        <f t="shared" si="74"/>
        <v>0.32078229999979158</v>
      </c>
      <c r="B1199">
        <v>3675.6591457999998</v>
      </c>
      <c r="C1199">
        <v>100</v>
      </c>
      <c r="D1199" t="s">
        <v>10</v>
      </c>
      <c r="E1199">
        <v>0.69499999999999995</v>
      </c>
      <c r="F1199">
        <v>-1.0738260269165001E-2</v>
      </c>
      <c r="G1199">
        <v>5.5688613891601499E-2</v>
      </c>
      <c r="H1199">
        <v>0</v>
      </c>
      <c r="I1199">
        <v>-168.25899999999999</v>
      </c>
      <c r="J1199">
        <v>-2.6379999999999999</v>
      </c>
      <c r="K1199">
        <v>0.64</v>
      </c>
      <c r="L1199" s="2">
        <f t="shared" si="75"/>
        <v>1.5414008106780822E-2</v>
      </c>
      <c r="M1199" s="2">
        <f t="shared" si="76"/>
        <v>-1.5654129346531195E-2</v>
      </c>
      <c r="N1199" s="2">
        <f t="shared" si="77"/>
        <v>1.5414008106780822E-2</v>
      </c>
    </row>
    <row r="1200" spans="1:14" x14ac:dyDescent="0.3">
      <c r="A1200" s="2">
        <f t="shared" si="74"/>
        <v>0.32097250000015265</v>
      </c>
      <c r="B1200">
        <v>3675.6593360000002</v>
      </c>
      <c r="C1200">
        <v>100</v>
      </c>
      <c r="D1200" t="s">
        <v>10</v>
      </c>
      <c r="E1200">
        <v>0.69499999999999995</v>
      </c>
      <c r="F1200">
        <v>-1.0738260269165001E-2</v>
      </c>
      <c r="G1200">
        <v>5.5688613891601499E-2</v>
      </c>
      <c r="H1200">
        <v>0</v>
      </c>
      <c r="I1200">
        <v>-168.25899999999999</v>
      </c>
      <c r="J1200">
        <v>-2.6379999999999999</v>
      </c>
      <c r="K1200">
        <v>0.64</v>
      </c>
      <c r="L1200" s="2">
        <f t="shared" si="75"/>
        <v>1.5424600081163113E-2</v>
      </c>
      <c r="M1200" s="2">
        <f t="shared" si="76"/>
        <v>-1.5656171763638267E-2</v>
      </c>
      <c r="N1200" s="2">
        <f t="shared" si="77"/>
        <v>1.5424600081163113E-2</v>
      </c>
    </row>
    <row r="1201" spans="1:14" x14ac:dyDescent="0.3">
      <c r="A1201" s="2">
        <f t="shared" si="74"/>
        <v>0.32115239999984624</v>
      </c>
      <c r="B1201">
        <v>3675.6595158999999</v>
      </c>
      <c r="C1201">
        <v>100</v>
      </c>
      <c r="D1201" t="s">
        <v>10</v>
      </c>
      <c r="E1201">
        <v>0.69499999999999995</v>
      </c>
      <c r="F1201">
        <v>-1.0738260269165001E-2</v>
      </c>
      <c r="G1201">
        <v>5.5688613891601499E-2</v>
      </c>
      <c r="H1201">
        <v>0</v>
      </c>
      <c r="I1201">
        <v>-168.25899999999999</v>
      </c>
      <c r="J1201">
        <v>-2.6379999999999999</v>
      </c>
      <c r="K1201">
        <v>0.64</v>
      </c>
      <c r="L1201" s="2">
        <f t="shared" si="75"/>
        <v>1.5434618462785148E-2</v>
      </c>
      <c r="M1201" s="2">
        <f t="shared" si="76"/>
        <v>-1.5658103576657399E-2</v>
      </c>
      <c r="N1201" s="2">
        <f t="shared" si="77"/>
        <v>1.5434618462785148E-2</v>
      </c>
    </row>
    <row r="1202" spans="1:14" x14ac:dyDescent="0.3">
      <c r="A1202" s="2">
        <f t="shared" si="74"/>
        <v>0.32132950000004712</v>
      </c>
      <c r="B1202">
        <v>3675.6596930000001</v>
      </c>
      <c r="C1202">
        <v>100</v>
      </c>
      <c r="D1202" t="s">
        <v>10</v>
      </c>
      <c r="E1202">
        <v>0.69499999999999995</v>
      </c>
      <c r="F1202">
        <v>-1.0738260269165001E-2</v>
      </c>
      <c r="G1202">
        <v>5.5688613891601499E-2</v>
      </c>
      <c r="H1202">
        <v>0</v>
      </c>
      <c r="I1202">
        <v>-168.25899999999999</v>
      </c>
      <c r="J1202">
        <v>-2.6379999999999999</v>
      </c>
      <c r="K1202">
        <v>0.64</v>
      </c>
      <c r="L1202" s="2">
        <f t="shared" si="75"/>
        <v>1.5444480916316537E-2</v>
      </c>
      <c r="M1202" s="2">
        <f t="shared" si="76"/>
        <v>-1.5660005322553225E-2</v>
      </c>
      <c r="N1202" s="2">
        <f t="shared" si="77"/>
        <v>1.5444480916316537E-2</v>
      </c>
    </row>
    <row r="1203" spans="1:14" x14ac:dyDescent="0.3">
      <c r="A1203" s="2">
        <f t="shared" si="74"/>
        <v>0.32153130000006058</v>
      </c>
      <c r="B1203">
        <v>3675.6598948000001</v>
      </c>
      <c r="C1203">
        <v>100</v>
      </c>
      <c r="D1203" t="s">
        <v>10</v>
      </c>
      <c r="E1203">
        <v>0.69499999999999995</v>
      </c>
      <c r="F1203">
        <v>-1.0738260269165001E-2</v>
      </c>
      <c r="G1203">
        <v>5.5688613891601499E-2</v>
      </c>
      <c r="H1203">
        <v>0</v>
      </c>
      <c r="I1203">
        <v>-168.25899999999999</v>
      </c>
      <c r="J1203">
        <v>-2.6379999999999999</v>
      </c>
      <c r="K1203">
        <v>0.64</v>
      </c>
      <c r="L1203" s="2">
        <f t="shared" si="75"/>
        <v>1.5455718878600611E-2</v>
      </c>
      <c r="M1203" s="2">
        <f t="shared" si="76"/>
        <v>-1.5662172303475688E-2</v>
      </c>
      <c r="N1203" s="2">
        <f t="shared" si="77"/>
        <v>1.5455718878600611E-2</v>
      </c>
    </row>
    <row r="1204" spans="1:14" x14ac:dyDescent="0.3">
      <c r="A1204" s="2">
        <f t="shared" si="74"/>
        <v>0.32176419999996142</v>
      </c>
      <c r="B1204">
        <v>3675.6601277</v>
      </c>
      <c r="C1204">
        <v>100</v>
      </c>
      <c r="D1204" t="s">
        <v>10</v>
      </c>
      <c r="E1204">
        <v>0.69499999999999995</v>
      </c>
      <c r="F1204">
        <v>-1.0738260269165001E-2</v>
      </c>
      <c r="G1204">
        <v>5.5688613891601499E-2</v>
      </c>
      <c r="H1204">
        <v>0</v>
      </c>
      <c r="I1204">
        <v>-168.25899999999999</v>
      </c>
      <c r="J1204">
        <v>-2.6379999999999999</v>
      </c>
      <c r="K1204">
        <v>0.64</v>
      </c>
      <c r="L1204" s="2">
        <f t="shared" si="75"/>
        <v>1.5468688756770443E-2</v>
      </c>
      <c r="M1204" s="2">
        <f t="shared" si="76"/>
        <v>-1.566467324429131E-2</v>
      </c>
      <c r="N1204" s="2">
        <f t="shared" si="77"/>
        <v>1.5468688756770443E-2</v>
      </c>
    </row>
    <row r="1205" spans="1:14" x14ac:dyDescent="0.3">
      <c r="A1205" s="2">
        <f t="shared" si="74"/>
        <v>0.32201329999998052</v>
      </c>
      <c r="B1205">
        <v>3675.6603768</v>
      </c>
      <c r="C1205">
        <v>100</v>
      </c>
      <c r="D1205" t="s">
        <v>10</v>
      </c>
      <c r="E1205">
        <v>0.69499999999999995</v>
      </c>
      <c r="F1205">
        <v>-1.0738260269165001E-2</v>
      </c>
      <c r="G1205">
        <v>5.5688613891601499E-2</v>
      </c>
      <c r="H1205">
        <v>0</v>
      </c>
      <c r="I1205">
        <v>-168.25899999999999</v>
      </c>
      <c r="J1205">
        <v>-2.6379999999999999</v>
      </c>
      <c r="K1205">
        <v>0.64</v>
      </c>
      <c r="L1205" s="2">
        <f t="shared" si="75"/>
        <v>1.5482560790491904E-2</v>
      </c>
      <c r="M1205" s="2">
        <f t="shared" si="76"/>
        <v>-1.5667348144924563E-2</v>
      </c>
      <c r="N1205" s="2">
        <f t="shared" si="77"/>
        <v>1.5482560790491904E-2</v>
      </c>
    </row>
    <row r="1206" spans="1:14" x14ac:dyDescent="0.3">
      <c r="A1206" s="2">
        <f t="shared" si="74"/>
        <v>0.32237880000002406</v>
      </c>
      <c r="B1206">
        <v>3675.6607423</v>
      </c>
      <c r="C1206">
        <v>100</v>
      </c>
      <c r="D1206" t="s">
        <v>10</v>
      </c>
      <c r="E1206">
        <v>0.69499999999999995</v>
      </c>
      <c r="F1206">
        <v>-1.0738260269165001E-2</v>
      </c>
      <c r="G1206">
        <v>5.5688613891601499E-2</v>
      </c>
      <c r="H1206">
        <v>0</v>
      </c>
      <c r="I1206">
        <v>-168.25899999999999</v>
      </c>
      <c r="J1206">
        <v>-2.6379999999999999</v>
      </c>
      <c r="K1206">
        <v>0.64</v>
      </c>
      <c r="L1206" s="2">
        <f t="shared" si="75"/>
        <v>1.5502914978871709E-2</v>
      </c>
      <c r="M1206" s="2">
        <f t="shared" si="76"/>
        <v>-1.5671272979053411E-2</v>
      </c>
      <c r="N1206" s="2">
        <f t="shared" si="77"/>
        <v>1.5502914978871709E-2</v>
      </c>
    </row>
    <row r="1207" spans="1:14" x14ac:dyDescent="0.3">
      <c r="A1207" s="2">
        <f t="shared" si="74"/>
        <v>0.32290419999981168</v>
      </c>
      <c r="B1207">
        <v>3675.6612676999998</v>
      </c>
      <c r="C1207">
        <v>100</v>
      </c>
      <c r="D1207" t="s">
        <v>10</v>
      </c>
      <c r="E1207">
        <v>0.69499999999999995</v>
      </c>
      <c r="F1207">
        <v>-1.0738260269165001E-2</v>
      </c>
      <c r="G1207">
        <v>5.5688613891601499E-2</v>
      </c>
      <c r="H1207">
        <v>0</v>
      </c>
      <c r="I1207">
        <v>-168.25899999999999</v>
      </c>
      <c r="J1207">
        <v>-2.6379999999999999</v>
      </c>
      <c r="K1207">
        <v>0.64</v>
      </c>
      <c r="L1207" s="2">
        <f t="shared" si="75"/>
        <v>1.553217377659853E-2</v>
      </c>
      <c r="M1207" s="2">
        <f t="shared" si="76"/>
        <v>-1.5676914860996548E-2</v>
      </c>
      <c r="N1207" s="2">
        <f t="shared" si="77"/>
        <v>1.553217377659853E-2</v>
      </c>
    </row>
    <row r="1208" spans="1:14" x14ac:dyDescent="0.3">
      <c r="A1208" s="2">
        <f t="shared" si="74"/>
        <v>0.32360909999988507</v>
      </c>
      <c r="B1208">
        <v>3675.6619725999999</v>
      </c>
      <c r="C1208">
        <v>100</v>
      </c>
      <c r="D1208" t="s">
        <v>10</v>
      </c>
      <c r="E1208">
        <v>0.69499999999999995</v>
      </c>
      <c r="F1208">
        <v>-1.0738260269165001E-2</v>
      </c>
      <c r="G1208">
        <v>5.5688613891601499E-2</v>
      </c>
      <c r="H1208">
        <v>0</v>
      </c>
      <c r="I1208">
        <v>-168.25899999999999</v>
      </c>
      <c r="J1208">
        <v>-2.6379999999999999</v>
      </c>
      <c r="K1208">
        <v>0.64</v>
      </c>
      <c r="L1208" s="2">
        <f t="shared" si="75"/>
        <v>1.5571428680534807E-2</v>
      </c>
      <c r="M1208" s="2">
        <f t="shared" si="76"/>
        <v>-1.5684484260661071E-2</v>
      </c>
      <c r="N1208" s="2">
        <f t="shared" si="77"/>
        <v>1.5571428680534807E-2</v>
      </c>
    </row>
    <row r="1209" spans="1:14" x14ac:dyDescent="0.3">
      <c r="A1209" s="2">
        <f t="shared" si="74"/>
        <v>0.32394680000015796</v>
      </c>
      <c r="B1209">
        <v>3675.6623103000002</v>
      </c>
      <c r="C1209">
        <v>100</v>
      </c>
      <c r="D1209" t="s">
        <v>10</v>
      </c>
      <c r="E1209">
        <v>0.69499999999999995</v>
      </c>
      <c r="F1209">
        <v>-1.0738260269165001E-2</v>
      </c>
      <c r="G1209">
        <v>5.5688613891601499E-2</v>
      </c>
      <c r="H1209">
        <v>0</v>
      </c>
      <c r="I1209">
        <v>-168.25899999999999</v>
      </c>
      <c r="J1209">
        <v>-2.6379999999999999</v>
      </c>
      <c r="K1209">
        <v>0.64</v>
      </c>
      <c r="L1209" s="2">
        <f t="shared" si="75"/>
        <v>1.5590234725461198E-2</v>
      </c>
      <c r="M1209" s="2">
        <f t="shared" si="76"/>
        <v>-1.5688110571156898E-2</v>
      </c>
      <c r="N1209" s="2">
        <f t="shared" si="77"/>
        <v>1.5590234725461198E-2</v>
      </c>
    </row>
    <row r="1210" spans="1:14" x14ac:dyDescent="0.3">
      <c r="A1210" s="2">
        <f t="shared" si="74"/>
        <v>0.3241293000000951</v>
      </c>
      <c r="B1210">
        <v>3675.6624928000001</v>
      </c>
      <c r="C1210">
        <v>100</v>
      </c>
      <c r="D1210" t="s">
        <v>10</v>
      </c>
      <c r="E1210">
        <v>0.69499999999999995</v>
      </c>
      <c r="F1210">
        <v>-1.0738260269165001E-2</v>
      </c>
      <c r="G1210">
        <v>5.5688613891601499E-2</v>
      </c>
      <c r="H1210">
        <v>0</v>
      </c>
      <c r="I1210">
        <v>-168.25899999999999</v>
      </c>
      <c r="J1210">
        <v>-2.6379999999999999</v>
      </c>
      <c r="K1210">
        <v>0.64</v>
      </c>
      <c r="L1210" s="2">
        <f t="shared" si="75"/>
        <v>1.5600397897492914E-2</v>
      </c>
      <c r="M1210" s="2">
        <f t="shared" si="76"/>
        <v>-1.5690070303655344E-2</v>
      </c>
      <c r="N1210" s="2">
        <f t="shared" si="77"/>
        <v>1.5600397897492914E-2</v>
      </c>
    </row>
    <row r="1211" spans="1:14" x14ac:dyDescent="0.3">
      <c r="A1211" s="2">
        <f t="shared" si="74"/>
        <v>0.32432280000011815</v>
      </c>
      <c r="B1211">
        <v>3675.6626863000001</v>
      </c>
      <c r="C1211">
        <v>100</v>
      </c>
      <c r="D1211" t="s">
        <v>10</v>
      </c>
      <c r="E1211">
        <v>0.69499999999999995</v>
      </c>
      <c r="F1211">
        <v>-1.0738260269165001E-2</v>
      </c>
      <c r="G1211">
        <v>5.5688613891601499E-2</v>
      </c>
      <c r="H1211">
        <v>0</v>
      </c>
      <c r="I1211">
        <v>-168.25899999999999</v>
      </c>
      <c r="J1211">
        <v>-2.6379999999999999</v>
      </c>
      <c r="K1211">
        <v>0.64</v>
      </c>
      <c r="L1211" s="2">
        <f t="shared" si="75"/>
        <v>1.5611173644282222E-2</v>
      </c>
      <c r="M1211" s="2">
        <f t="shared" si="76"/>
        <v>-1.5692148157017676E-2</v>
      </c>
      <c r="N1211" s="2">
        <f t="shared" si="77"/>
        <v>1.5611173644282222E-2</v>
      </c>
    </row>
    <row r="1212" spans="1:14" x14ac:dyDescent="0.3">
      <c r="A1212" s="2">
        <f t="shared" si="74"/>
        <v>0.32449839999981123</v>
      </c>
      <c r="B1212">
        <v>3675.6628618999998</v>
      </c>
      <c r="C1212">
        <v>100</v>
      </c>
      <c r="D1212" t="s">
        <v>10</v>
      </c>
      <c r="E1212">
        <v>0.69499999999999995</v>
      </c>
      <c r="F1212">
        <v>-1.0738260269165001E-2</v>
      </c>
      <c r="G1212">
        <v>5.5688613891601499E-2</v>
      </c>
      <c r="H1212">
        <v>0</v>
      </c>
      <c r="I1212">
        <v>-168.25899999999999</v>
      </c>
      <c r="J1212">
        <v>-2.6379999999999999</v>
      </c>
      <c r="K1212">
        <v>0.64</v>
      </c>
      <c r="L1212" s="2">
        <f t="shared" si="75"/>
        <v>1.5620952564864496E-2</v>
      </c>
      <c r="M1212" s="2">
        <f t="shared" si="76"/>
        <v>-1.5694033795517644E-2</v>
      </c>
      <c r="N1212" s="2">
        <f t="shared" si="77"/>
        <v>1.5620952564864496E-2</v>
      </c>
    </row>
    <row r="1213" spans="1:14" x14ac:dyDescent="0.3">
      <c r="A1213" s="2">
        <f t="shared" si="74"/>
        <v>0.32466579999982059</v>
      </c>
      <c r="B1213">
        <v>3675.6630292999998</v>
      </c>
      <c r="C1213">
        <v>100</v>
      </c>
      <c r="D1213" t="s">
        <v>10</v>
      </c>
      <c r="E1213">
        <v>0.69499999999999995</v>
      </c>
      <c r="F1213">
        <v>-1.0738260269165001E-2</v>
      </c>
      <c r="G1213">
        <v>5.5688613891601499E-2</v>
      </c>
      <c r="H1213">
        <v>0</v>
      </c>
      <c r="I1213">
        <v>-168.25899999999999</v>
      </c>
      <c r="J1213">
        <v>-2.6379999999999999</v>
      </c>
      <c r="K1213">
        <v>0.64</v>
      </c>
      <c r="L1213" s="2">
        <f t="shared" si="75"/>
        <v>1.563027483883047E-2</v>
      </c>
      <c r="M1213" s="2">
        <f t="shared" si="76"/>
        <v>-1.5695831380286802E-2</v>
      </c>
      <c r="N1213" s="2">
        <f t="shared" si="77"/>
        <v>1.563027483883047E-2</v>
      </c>
    </row>
    <row r="1214" spans="1:14" x14ac:dyDescent="0.3">
      <c r="A1214" s="2">
        <f t="shared" si="74"/>
        <v>0.32483000000001994</v>
      </c>
      <c r="B1214">
        <v>3675.6631935</v>
      </c>
      <c r="C1214">
        <v>100</v>
      </c>
      <c r="D1214" t="s">
        <v>10</v>
      </c>
      <c r="E1214">
        <v>0.69499999999999995</v>
      </c>
      <c r="F1214">
        <v>-1.0738260269165001E-2</v>
      </c>
      <c r="G1214">
        <v>5.5688613891601499E-2</v>
      </c>
      <c r="H1214">
        <v>0</v>
      </c>
      <c r="I1214">
        <v>-168.25899999999999</v>
      </c>
      <c r="J1214">
        <v>-2.6379999999999999</v>
      </c>
      <c r="K1214">
        <v>0.64</v>
      </c>
      <c r="L1214" s="2">
        <f t="shared" si="75"/>
        <v>1.5639418909242572E-2</v>
      </c>
      <c r="M1214" s="2">
        <f t="shared" si="76"/>
        <v>-1.569759460262514E-2</v>
      </c>
      <c r="N1214" s="2">
        <f t="shared" si="77"/>
        <v>1.5639418909242572E-2</v>
      </c>
    </row>
    <row r="1215" spans="1:14" x14ac:dyDescent="0.3">
      <c r="A1215" s="2">
        <f t="shared" si="74"/>
        <v>0.32499710000001869</v>
      </c>
      <c r="B1215">
        <v>3675.6633606</v>
      </c>
      <c r="C1215">
        <v>100</v>
      </c>
      <c r="D1215" t="s">
        <v>10</v>
      </c>
      <c r="E1215">
        <v>0.69499999999999995</v>
      </c>
      <c r="F1215">
        <v>-1.0738260269165001E-2</v>
      </c>
      <c r="G1215">
        <v>5.5688613891601499E-2</v>
      </c>
      <c r="H1215">
        <v>0</v>
      </c>
      <c r="I1215">
        <v>-168.25899999999999</v>
      </c>
      <c r="J1215">
        <v>-2.6379999999999999</v>
      </c>
      <c r="K1215">
        <v>0.64</v>
      </c>
      <c r="L1215" s="2">
        <f t="shared" si="75"/>
        <v>1.5648724476623788E-2</v>
      </c>
      <c r="M1215" s="2">
        <f t="shared" si="76"/>
        <v>-1.5699388965916102E-2</v>
      </c>
      <c r="N1215" s="2">
        <f t="shared" si="77"/>
        <v>1.5648724476623788E-2</v>
      </c>
    </row>
    <row r="1216" spans="1:14" x14ac:dyDescent="0.3">
      <c r="A1216" s="2">
        <f t="shared" si="74"/>
        <v>0.32521159999987503</v>
      </c>
      <c r="B1216">
        <v>3675.6635750999999</v>
      </c>
      <c r="C1216">
        <v>100</v>
      </c>
      <c r="D1216" t="s">
        <v>10</v>
      </c>
      <c r="E1216">
        <v>0.69499999999999995</v>
      </c>
      <c r="F1216">
        <v>-1.0738260269165001E-2</v>
      </c>
      <c r="G1216">
        <v>5.5688613891601499E-2</v>
      </c>
      <c r="H1216">
        <v>0</v>
      </c>
      <c r="I1216">
        <v>-168.25899999999999</v>
      </c>
      <c r="J1216">
        <v>-2.6379999999999999</v>
      </c>
      <c r="K1216">
        <v>0.64</v>
      </c>
      <c r="L1216" s="2">
        <f t="shared" si="75"/>
        <v>1.5660669684295535E-2</v>
      </c>
      <c r="M1216" s="2">
        <f t="shared" si="76"/>
        <v>-1.5701692322742294E-2</v>
      </c>
      <c r="N1216" s="2">
        <f t="shared" si="77"/>
        <v>1.5660669684295535E-2</v>
      </c>
    </row>
    <row r="1217" spans="1:14" x14ac:dyDescent="0.3">
      <c r="A1217" s="2">
        <f t="shared" si="74"/>
        <v>0.32538419999991675</v>
      </c>
      <c r="B1217">
        <v>3675.6637476999999</v>
      </c>
      <c r="C1217">
        <v>100</v>
      </c>
      <c r="D1217" t="s">
        <v>10</v>
      </c>
      <c r="E1217">
        <v>0.69499999999999995</v>
      </c>
      <c r="F1217">
        <v>-1.0738260269165001E-2</v>
      </c>
      <c r="G1217">
        <v>5.5688613891601499E-2</v>
      </c>
      <c r="H1217">
        <v>0</v>
      </c>
      <c r="I1217">
        <v>-168.25899999999999</v>
      </c>
      <c r="J1217">
        <v>-2.6379999999999999</v>
      </c>
      <c r="K1217">
        <v>0.64</v>
      </c>
      <c r="L1217" s="2">
        <f t="shared" si="75"/>
        <v>1.5670281539055548E-2</v>
      </c>
      <c r="M1217" s="2">
        <f t="shared" si="76"/>
        <v>-1.5703545746465201E-2</v>
      </c>
      <c r="N1217" s="2">
        <f t="shared" si="77"/>
        <v>1.5670281539055548E-2</v>
      </c>
    </row>
    <row r="1218" spans="1:14" x14ac:dyDescent="0.3">
      <c r="A1218" s="2">
        <f t="shared" si="74"/>
        <v>0.32559029999993072</v>
      </c>
      <c r="B1218">
        <v>3675.6639537999999</v>
      </c>
      <c r="C1218">
        <v>100</v>
      </c>
      <c r="D1218" t="s">
        <v>10</v>
      </c>
      <c r="E1218">
        <v>0.69499999999999995</v>
      </c>
      <c r="F1218">
        <v>-1.0738260269165001E-2</v>
      </c>
      <c r="G1218">
        <v>5.5688613891601499E-2</v>
      </c>
      <c r="H1218">
        <v>0</v>
      </c>
      <c r="I1218">
        <v>-168.25899999999999</v>
      </c>
      <c r="J1218">
        <v>-2.6379999999999999</v>
      </c>
      <c r="K1218">
        <v>0.64</v>
      </c>
      <c r="L1218" s="2">
        <f t="shared" si="75"/>
        <v>1.5681758962379385E-2</v>
      </c>
      <c r="M1218" s="2">
        <f t="shared" si="76"/>
        <v>-1.5705758901906827E-2</v>
      </c>
      <c r="N1218" s="2">
        <f t="shared" si="77"/>
        <v>1.5681758962379385E-2</v>
      </c>
    </row>
    <row r="1219" spans="1:14" x14ac:dyDescent="0.3">
      <c r="A1219" s="2">
        <f t="shared" ref="A1219:A1282" si="78">B1219-$B$2</f>
        <v>0.32576380000000427</v>
      </c>
      <c r="B1219">
        <v>3675.6641273</v>
      </c>
      <c r="C1219">
        <v>100</v>
      </c>
      <c r="D1219" t="s">
        <v>10</v>
      </c>
      <c r="E1219">
        <v>0.69499999999999995</v>
      </c>
      <c r="F1219">
        <v>-1.0738260269165001E-2</v>
      </c>
      <c r="G1219">
        <v>5.5688613891601499E-2</v>
      </c>
      <c r="H1219">
        <v>0</v>
      </c>
      <c r="I1219">
        <v>-168.25899999999999</v>
      </c>
      <c r="J1219">
        <v>-2.6379999999999999</v>
      </c>
      <c r="K1219">
        <v>0.64</v>
      </c>
      <c r="L1219" s="2">
        <f t="shared" si="75"/>
        <v>1.5691420936893675E-2</v>
      </c>
      <c r="M1219" s="2">
        <f t="shared" si="76"/>
        <v>-1.5707621990064317E-2</v>
      </c>
      <c r="N1219" s="2">
        <f t="shared" si="77"/>
        <v>1.5691420936893675E-2</v>
      </c>
    </row>
    <row r="1220" spans="1:14" x14ac:dyDescent="0.3">
      <c r="A1220" s="2">
        <f t="shared" si="78"/>
        <v>0.32595099999980448</v>
      </c>
      <c r="B1220">
        <v>3675.6643144999998</v>
      </c>
      <c r="C1220">
        <v>100</v>
      </c>
      <c r="D1220" t="s">
        <v>10</v>
      </c>
      <c r="E1220">
        <v>0.69499999999999995</v>
      </c>
      <c r="F1220">
        <v>-1.0738260269165001E-2</v>
      </c>
      <c r="G1220">
        <v>5.5688613891601499E-2</v>
      </c>
      <c r="H1220">
        <v>0</v>
      </c>
      <c r="I1220">
        <v>-168.25899999999999</v>
      </c>
      <c r="J1220">
        <v>-2.6379999999999999</v>
      </c>
      <c r="K1220">
        <v>0.64</v>
      </c>
      <c r="L1220" s="2">
        <f t="shared" ref="L1220:L1283" si="79">N1219+(G1220*(A1220-A1219))</f>
        <v>1.5701845845403056E-2</v>
      </c>
      <c r="M1220" s="2">
        <f t="shared" ref="M1220:M1283" si="80">M1219+(F1220*(A1220-A1219))</f>
        <v>-1.5709632192384557E-2</v>
      </c>
      <c r="N1220" s="2">
        <f t="shared" ref="N1220:N1283" si="81">N1219+(G1220*(A1220-A1219))</f>
        <v>1.5701845845403056E-2</v>
      </c>
    </row>
    <row r="1221" spans="1:14" x14ac:dyDescent="0.3">
      <c r="A1221" s="2">
        <f t="shared" si="78"/>
        <v>0.32616520000010496</v>
      </c>
      <c r="B1221">
        <v>3675.6645287000001</v>
      </c>
      <c r="C1221">
        <v>100</v>
      </c>
      <c r="D1221" t="s">
        <v>10</v>
      </c>
      <c r="E1221">
        <v>0.69499999999999995</v>
      </c>
      <c r="F1221">
        <v>-1.0738260269165001E-2</v>
      </c>
      <c r="G1221">
        <v>5.5688613891601499E-2</v>
      </c>
      <c r="H1221">
        <v>0</v>
      </c>
      <c r="I1221">
        <v>-168.25899999999999</v>
      </c>
      <c r="J1221">
        <v>-2.6379999999999999</v>
      </c>
      <c r="K1221">
        <v>0.64</v>
      </c>
      <c r="L1221" s="2">
        <f t="shared" si="79"/>
        <v>1.5713774346515368E-2</v>
      </c>
      <c r="M1221" s="2">
        <f t="shared" si="80"/>
        <v>-1.5711932327737439E-2</v>
      </c>
      <c r="N1221" s="2">
        <f t="shared" si="81"/>
        <v>1.5713774346515368E-2</v>
      </c>
    </row>
    <row r="1222" spans="1:14" x14ac:dyDescent="0.3">
      <c r="A1222" s="2">
        <f t="shared" si="78"/>
        <v>0.32633919999989303</v>
      </c>
      <c r="B1222">
        <v>3675.6647026999999</v>
      </c>
      <c r="C1222">
        <v>100</v>
      </c>
      <c r="D1222" t="s">
        <v>10</v>
      </c>
      <c r="E1222">
        <v>0.69499999999999995</v>
      </c>
      <c r="F1222">
        <v>-1.0738260269165001E-2</v>
      </c>
      <c r="G1222">
        <v>5.5688613891601499E-2</v>
      </c>
      <c r="H1222">
        <v>0</v>
      </c>
      <c r="I1222">
        <v>-168.25899999999999</v>
      </c>
      <c r="J1222">
        <v>-2.6379999999999999</v>
      </c>
      <c r="K1222">
        <v>0.64</v>
      </c>
      <c r="L1222" s="2">
        <f t="shared" si="79"/>
        <v>1.5723464165320705E-2</v>
      </c>
      <c r="M1222" s="2">
        <f t="shared" si="80"/>
        <v>-1.5713800785021999E-2</v>
      </c>
      <c r="N1222" s="2">
        <f t="shared" si="81"/>
        <v>1.5723464165320705E-2</v>
      </c>
    </row>
    <row r="1223" spans="1:14" x14ac:dyDescent="0.3">
      <c r="A1223" s="2">
        <f t="shared" si="78"/>
        <v>0.32653040000013789</v>
      </c>
      <c r="B1223">
        <v>3675.6648939000002</v>
      </c>
      <c r="C1223">
        <v>100</v>
      </c>
      <c r="D1223" t="s">
        <v>10</v>
      </c>
      <c r="E1223">
        <v>0.69499999999999995</v>
      </c>
      <c r="F1223">
        <v>-1.0738260269165001E-2</v>
      </c>
      <c r="G1223">
        <v>5.5688613891601499E-2</v>
      </c>
      <c r="H1223">
        <v>0</v>
      </c>
      <c r="I1223">
        <v>-168.25899999999999</v>
      </c>
      <c r="J1223">
        <v>-2.6379999999999999</v>
      </c>
      <c r="K1223">
        <v>0.64</v>
      </c>
      <c r="L1223" s="2">
        <f t="shared" si="79"/>
        <v>1.5734111828310415E-2</v>
      </c>
      <c r="M1223" s="2">
        <f t="shared" si="80"/>
        <v>-1.5715853940388092E-2</v>
      </c>
      <c r="N1223" s="2">
        <f t="shared" si="81"/>
        <v>1.5734111828310415E-2</v>
      </c>
    </row>
    <row r="1224" spans="1:14" x14ac:dyDescent="0.3">
      <c r="A1224" s="2">
        <f t="shared" si="78"/>
        <v>0.3267003000000841</v>
      </c>
      <c r="B1224">
        <v>3675.6650638000001</v>
      </c>
      <c r="C1224">
        <v>100</v>
      </c>
      <c r="D1224" t="s">
        <v>10</v>
      </c>
      <c r="E1224">
        <v>0.69499999999999995</v>
      </c>
      <c r="F1224">
        <v>-1.0738260269165001E-2</v>
      </c>
      <c r="G1224">
        <v>5.5688613891601499E-2</v>
      </c>
      <c r="H1224">
        <v>0</v>
      </c>
      <c r="I1224">
        <v>-168.25899999999999</v>
      </c>
      <c r="J1224">
        <v>-2.6379999999999999</v>
      </c>
      <c r="K1224">
        <v>0.64</v>
      </c>
      <c r="L1224" s="2">
        <f t="shared" si="79"/>
        <v>1.5743573323807603E-2</v>
      </c>
      <c r="M1224" s="2">
        <f t="shared" si="80"/>
        <v>-1.5717678370807245E-2</v>
      </c>
      <c r="N1224" s="2">
        <f t="shared" si="81"/>
        <v>1.5743573323807603E-2</v>
      </c>
    </row>
    <row r="1225" spans="1:14" x14ac:dyDescent="0.3">
      <c r="A1225" s="2">
        <f t="shared" si="78"/>
        <v>0.32686759999978676</v>
      </c>
      <c r="B1225">
        <v>3675.6652310999998</v>
      </c>
      <c r="C1225">
        <v>100</v>
      </c>
      <c r="D1225" t="s">
        <v>10</v>
      </c>
      <c r="E1225">
        <v>0.69499999999999995</v>
      </c>
      <c r="F1225">
        <v>-1.0738260269165001E-2</v>
      </c>
      <c r="G1225">
        <v>5.5688613891601499E-2</v>
      </c>
      <c r="H1225">
        <v>0</v>
      </c>
      <c r="I1225">
        <v>-168.25899999999999</v>
      </c>
      <c r="J1225">
        <v>-2.6379999999999999</v>
      </c>
      <c r="K1225">
        <v>0.64</v>
      </c>
      <c r="L1225" s="2">
        <f t="shared" si="79"/>
        <v>1.5752890028895111E-2</v>
      </c>
      <c r="M1225" s="2">
        <f t="shared" si="80"/>
        <v>-1.5719474881747082E-2</v>
      </c>
      <c r="N1225" s="2">
        <f t="shared" si="81"/>
        <v>1.5752890028895111E-2</v>
      </c>
    </row>
    <row r="1226" spans="1:14" x14ac:dyDescent="0.3">
      <c r="A1226" s="2">
        <f t="shared" si="78"/>
        <v>0.32704680000006192</v>
      </c>
      <c r="B1226">
        <v>3675.6654103000001</v>
      </c>
      <c r="C1226">
        <v>100</v>
      </c>
      <c r="D1226" t="s">
        <v>10</v>
      </c>
      <c r="E1226">
        <v>0.69499999999999995</v>
      </c>
      <c r="F1226">
        <v>-1.0738260269165001E-2</v>
      </c>
      <c r="G1226">
        <v>5.5688613891601499E-2</v>
      </c>
      <c r="H1226">
        <v>0</v>
      </c>
      <c r="I1226">
        <v>-168.25899999999999</v>
      </c>
      <c r="J1226">
        <v>-2.6379999999999999</v>
      </c>
      <c r="K1226">
        <v>0.64</v>
      </c>
      <c r="L1226" s="2">
        <f t="shared" si="79"/>
        <v>1.5762869428519809E-2</v>
      </c>
      <c r="M1226" s="2">
        <f t="shared" si="80"/>
        <v>-1.5721399177990272E-2</v>
      </c>
      <c r="N1226" s="2">
        <f t="shared" si="81"/>
        <v>1.5762869428519809E-2</v>
      </c>
    </row>
    <row r="1227" spans="1:14" x14ac:dyDescent="0.3">
      <c r="A1227" s="2">
        <f t="shared" si="78"/>
        <v>0.32723359999999957</v>
      </c>
      <c r="B1227">
        <v>3675.6655971</v>
      </c>
      <c r="C1227">
        <v>100</v>
      </c>
      <c r="D1227" t="s">
        <v>10</v>
      </c>
      <c r="E1227">
        <v>0.69499999999999995</v>
      </c>
      <c r="F1227">
        <v>-1.0738260269165001E-2</v>
      </c>
      <c r="G1227">
        <v>5.5688613891601499E-2</v>
      </c>
      <c r="H1227">
        <v>0</v>
      </c>
      <c r="I1227">
        <v>-168.25899999999999</v>
      </c>
      <c r="J1227">
        <v>-2.6379999999999999</v>
      </c>
      <c r="K1227">
        <v>0.64</v>
      </c>
      <c r="L1227" s="2">
        <f t="shared" si="79"/>
        <v>1.5773272061591289E-2</v>
      </c>
      <c r="M1227" s="2">
        <f t="shared" si="80"/>
        <v>-1.5723405085007882E-2</v>
      </c>
      <c r="N1227" s="2">
        <f t="shared" si="81"/>
        <v>1.5773272061591289E-2</v>
      </c>
    </row>
    <row r="1228" spans="1:14" x14ac:dyDescent="0.3">
      <c r="A1228" s="2">
        <f t="shared" si="78"/>
        <v>0.32740090000015698</v>
      </c>
      <c r="B1228">
        <v>3675.6657644000002</v>
      </c>
      <c r="C1228">
        <v>100</v>
      </c>
      <c r="D1228" t="s">
        <v>10</v>
      </c>
      <c r="E1228">
        <v>0.69499999999999995</v>
      </c>
      <c r="F1228">
        <v>-1.0738260269165001E-2</v>
      </c>
      <c r="G1228">
        <v>5.5688613891601499E-2</v>
      </c>
      <c r="H1228">
        <v>0</v>
      </c>
      <c r="I1228">
        <v>-168.25899999999999</v>
      </c>
      <c r="J1228">
        <v>-2.6379999999999999</v>
      </c>
      <c r="K1228">
        <v>0.64</v>
      </c>
      <c r="L1228" s="2">
        <f t="shared" si="79"/>
        <v>1.5782588766704121E-2</v>
      </c>
      <c r="M1228" s="2">
        <f t="shared" si="80"/>
        <v>-1.5725201595952604E-2</v>
      </c>
      <c r="N1228" s="2">
        <f t="shared" si="81"/>
        <v>1.5782588766704121E-2</v>
      </c>
    </row>
    <row r="1229" spans="1:14" x14ac:dyDescent="0.3">
      <c r="A1229" s="2">
        <f t="shared" si="78"/>
        <v>0.32757140000012441</v>
      </c>
      <c r="B1229">
        <v>3675.6659349000001</v>
      </c>
      <c r="C1229">
        <v>100</v>
      </c>
      <c r="D1229" t="s">
        <v>10</v>
      </c>
      <c r="E1229">
        <v>0.69499999999999995</v>
      </c>
      <c r="F1229">
        <v>-1.0738260269165001E-2</v>
      </c>
      <c r="G1229">
        <v>5.5688613891601499E-2</v>
      </c>
      <c r="H1229">
        <v>0</v>
      </c>
      <c r="I1229">
        <v>-168.25899999999999</v>
      </c>
      <c r="J1229">
        <v>-2.6379999999999999</v>
      </c>
      <c r="K1229">
        <v>0.64</v>
      </c>
      <c r="L1229" s="2">
        <f t="shared" si="79"/>
        <v>1.5792083675370824E-2</v>
      </c>
      <c r="M1229" s="2">
        <f t="shared" si="80"/>
        <v>-1.5727032469328148E-2</v>
      </c>
      <c r="N1229" s="2">
        <f t="shared" si="81"/>
        <v>1.5792083675370824E-2</v>
      </c>
    </row>
    <row r="1230" spans="1:14" x14ac:dyDescent="0.3">
      <c r="A1230" s="2">
        <f t="shared" si="78"/>
        <v>0.32775829999991402</v>
      </c>
      <c r="B1230">
        <v>3675.6661217999999</v>
      </c>
      <c r="C1230">
        <v>100</v>
      </c>
      <c r="D1230" t="s">
        <v>10</v>
      </c>
      <c r="E1230">
        <v>0.69499999999999995</v>
      </c>
      <c r="F1230">
        <v>-1.0738260269165001E-2</v>
      </c>
      <c r="G1230">
        <v>5.5688613891601499E-2</v>
      </c>
      <c r="H1230">
        <v>0</v>
      </c>
      <c r="I1230">
        <v>-168.25899999999999</v>
      </c>
      <c r="J1230">
        <v>-2.6379999999999999</v>
      </c>
      <c r="K1230">
        <v>0.64</v>
      </c>
      <c r="L1230" s="2">
        <f t="shared" si="79"/>
        <v>1.5802491877295446E-2</v>
      </c>
      <c r="M1230" s="2">
        <f t="shared" si="80"/>
        <v>-1.5729039450170196E-2</v>
      </c>
      <c r="N1230" s="2">
        <f t="shared" si="81"/>
        <v>1.5802491877295446E-2</v>
      </c>
    </row>
    <row r="1231" spans="1:14" x14ac:dyDescent="0.3">
      <c r="A1231" s="2">
        <f t="shared" si="78"/>
        <v>0.32792740000013509</v>
      </c>
      <c r="B1231">
        <v>3675.6662909000001</v>
      </c>
      <c r="C1231">
        <v>100</v>
      </c>
      <c r="D1231" t="s">
        <v>10</v>
      </c>
      <c r="E1231">
        <v>0.69499999999999995</v>
      </c>
      <c r="F1231">
        <v>-1.0738260269165001E-2</v>
      </c>
      <c r="G1231">
        <v>5.5688613891601499E-2</v>
      </c>
      <c r="H1231">
        <v>0</v>
      </c>
      <c r="I1231">
        <v>-168.25899999999999</v>
      </c>
      <c r="J1231">
        <v>-2.6379999999999999</v>
      </c>
      <c r="K1231">
        <v>0.64</v>
      </c>
      <c r="L1231" s="2">
        <f t="shared" si="79"/>
        <v>1.5811908821916829E-2</v>
      </c>
      <c r="M1231" s="2">
        <f t="shared" si="80"/>
        <v>-1.5730855289984087E-2</v>
      </c>
      <c r="N1231" s="2">
        <f t="shared" si="81"/>
        <v>1.5811908821916829E-2</v>
      </c>
    </row>
    <row r="1232" spans="1:14" x14ac:dyDescent="0.3">
      <c r="A1232" s="2">
        <f t="shared" si="78"/>
        <v>0.32813129999976809</v>
      </c>
      <c r="B1232">
        <v>3675.6664947999998</v>
      </c>
      <c r="C1232">
        <v>100</v>
      </c>
      <c r="D1232" t="s">
        <v>10</v>
      </c>
      <c r="E1232">
        <v>0.69499999999999995</v>
      </c>
      <c r="F1232">
        <v>-1.0738260269165001E-2</v>
      </c>
      <c r="G1232">
        <v>5.5688613891601499E-2</v>
      </c>
      <c r="H1232">
        <v>0</v>
      </c>
      <c r="I1232">
        <v>-168.25899999999999</v>
      </c>
      <c r="J1232">
        <v>-2.6379999999999999</v>
      </c>
      <c r="K1232">
        <v>0.64</v>
      </c>
      <c r="L1232" s="2">
        <f t="shared" si="79"/>
        <v>1.5823263730268888E-2</v>
      </c>
      <c r="M1232" s="2">
        <f t="shared" si="80"/>
        <v>-1.5733044821249029E-2</v>
      </c>
      <c r="N1232" s="2">
        <f t="shared" si="81"/>
        <v>1.5823263730268888E-2</v>
      </c>
    </row>
    <row r="1233" spans="1:14" x14ac:dyDescent="0.3">
      <c r="A1233" s="2">
        <f t="shared" si="78"/>
        <v>0.32833739999978206</v>
      </c>
      <c r="B1233">
        <v>3675.6667008999998</v>
      </c>
      <c r="C1233">
        <v>100</v>
      </c>
      <c r="D1233" t="s">
        <v>10</v>
      </c>
      <c r="E1233">
        <v>0.69499999999999995</v>
      </c>
      <c r="F1233">
        <v>-1.0738260269165001E-2</v>
      </c>
      <c r="G1233">
        <v>5.5688613891601499E-2</v>
      </c>
      <c r="H1233">
        <v>0</v>
      </c>
      <c r="I1233">
        <v>-168.25899999999999</v>
      </c>
      <c r="J1233">
        <v>-2.6379999999999999</v>
      </c>
      <c r="K1233">
        <v>0.64</v>
      </c>
      <c r="L1233" s="2">
        <f t="shared" si="79"/>
        <v>1.5834741153592725E-2</v>
      </c>
      <c r="M1233" s="2">
        <f t="shared" si="80"/>
        <v>-1.5735257976690654E-2</v>
      </c>
      <c r="N1233" s="2">
        <f t="shared" si="81"/>
        <v>1.5834741153592725E-2</v>
      </c>
    </row>
    <row r="1234" spans="1:14" x14ac:dyDescent="0.3">
      <c r="A1234" s="2">
        <f t="shared" si="78"/>
        <v>0.32856489999994665</v>
      </c>
      <c r="B1234">
        <v>3675.6669284</v>
      </c>
      <c r="C1234">
        <v>100</v>
      </c>
      <c r="D1234" t="s">
        <v>10</v>
      </c>
      <c r="E1234">
        <v>0.69499999999999995</v>
      </c>
      <c r="F1234">
        <v>-1.0738260269165001E-2</v>
      </c>
      <c r="G1234">
        <v>5.5688613891601499E-2</v>
      </c>
      <c r="H1234">
        <v>0</v>
      </c>
      <c r="I1234">
        <v>-168.25899999999999</v>
      </c>
      <c r="J1234">
        <v>-2.6379999999999999</v>
      </c>
      <c r="K1234">
        <v>0.64</v>
      </c>
      <c r="L1234" s="2">
        <f t="shared" si="79"/>
        <v>1.5847410313262228E-2</v>
      </c>
      <c r="M1234" s="2">
        <f t="shared" si="80"/>
        <v>-1.5737700930903657E-2</v>
      </c>
      <c r="N1234" s="2">
        <f t="shared" si="81"/>
        <v>1.5847410313262228E-2</v>
      </c>
    </row>
    <row r="1235" spans="1:14" x14ac:dyDescent="0.3">
      <c r="A1235" s="2">
        <f t="shared" si="78"/>
        <v>0.32875650000005407</v>
      </c>
      <c r="B1235">
        <v>3675.6671200000001</v>
      </c>
      <c r="C1235">
        <v>100</v>
      </c>
      <c r="D1235" t="s">
        <v>10</v>
      </c>
      <c r="E1235">
        <v>0.69499999999999995</v>
      </c>
      <c r="F1235">
        <v>-1.0738260269165001E-2</v>
      </c>
      <c r="G1235">
        <v>5.5688613891601499E-2</v>
      </c>
      <c r="H1235">
        <v>0</v>
      </c>
      <c r="I1235">
        <v>-168.25899999999999</v>
      </c>
      <c r="J1235">
        <v>-2.6379999999999999</v>
      </c>
      <c r="K1235">
        <v>0.64</v>
      </c>
      <c r="L1235" s="2">
        <f t="shared" si="79"/>
        <v>1.5858080251689843E-2</v>
      </c>
      <c r="M1235" s="2">
        <f t="shared" si="80"/>
        <v>-1.5739758381572381E-2</v>
      </c>
      <c r="N1235" s="2">
        <f t="shared" si="81"/>
        <v>1.5858080251689843E-2</v>
      </c>
    </row>
    <row r="1236" spans="1:14" x14ac:dyDescent="0.3">
      <c r="A1236" s="2">
        <f t="shared" si="78"/>
        <v>0.32896960000016406</v>
      </c>
      <c r="B1236">
        <v>3675.6673331000002</v>
      </c>
      <c r="C1236">
        <v>100</v>
      </c>
      <c r="D1236" t="s">
        <v>10</v>
      </c>
      <c r="E1236">
        <v>0.69499999999999995</v>
      </c>
      <c r="F1236">
        <v>-1.0738260269165001E-2</v>
      </c>
      <c r="G1236">
        <v>5.5688613891601499E-2</v>
      </c>
      <c r="H1236">
        <v>0</v>
      </c>
      <c r="I1236">
        <v>-168.25899999999999</v>
      </c>
      <c r="J1236">
        <v>-2.6379999999999999</v>
      </c>
      <c r="K1236">
        <v>0.64</v>
      </c>
      <c r="L1236" s="2">
        <f t="shared" si="79"/>
        <v>1.5869947495316269E-2</v>
      </c>
      <c r="M1236" s="2">
        <f t="shared" si="80"/>
        <v>-1.5742046704836921E-2</v>
      </c>
      <c r="N1236" s="2">
        <f t="shared" si="81"/>
        <v>1.5869947495316269E-2</v>
      </c>
    </row>
    <row r="1237" spans="1:14" x14ac:dyDescent="0.3">
      <c r="A1237" s="2">
        <f t="shared" si="78"/>
        <v>0.32917760000009366</v>
      </c>
      <c r="B1237">
        <v>3675.6675411000001</v>
      </c>
      <c r="C1237">
        <v>100</v>
      </c>
      <c r="D1237" t="s">
        <v>10</v>
      </c>
      <c r="E1237">
        <v>0.69499999999999995</v>
      </c>
      <c r="F1237">
        <v>-1.0738260269165001E-2</v>
      </c>
      <c r="G1237">
        <v>5.5688613891601499E-2</v>
      </c>
      <c r="H1237">
        <v>0</v>
      </c>
      <c r="I1237">
        <v>-168.25899999999999</v>
      </c>
      <c r="J1237">
        <v>-2.6379999999999999</v>
      </c>
      <c r="K1237">
        <v>0.64</v>
      </c>
      <c r="L1237" s="2">
        <f t="shared" si="79"/>
        <v>1.58815307270018E-2</v>
      </c>
      <c r="M1237" s="2">
        <f t="shared" si="80"/>
        <v>-1.574428026297215E-2</v>
      </c>
      <c r="N1237" s="2">
        <f t="shared" si="81"/>
        <v>1.58815307270018E-2</v>
      </c>
    </row>
    <row r="1238" spans="1:14" x14ac:dyDescent="0.3">
      <c r="A1238" s="2">
        <f t="shared" si="78"/>
        <v>0.32934399999976449</v>
      </c>
      <c r="B1238">
        <v>3675.6677074999998</v>
      </c>
      <c r="C1238">
        <v>100</v>
      </c>
      <c r="D1238" t="s">
        <v>10</v>
      </c>
      <c r="E1238">
        <v>0.69499999999999995</v>
      </c>
      <c r="F1238">
        <v>-1.0738260269165001E-2</v>
      </c>
      <c r="G1238">
        <v>5.5688613891601499E-2</v>
      </c>
      <c r="H1238">
        <v>0</v>
      </c>
      <c r="I1238">
        <v>-168.25899999999999</v>
      </c>
      <c r="J1238">
        <v>-2.6379999999999999</v>
      </c>
      <c r="K1238">
        <v>0.64</v>
      </c>
      <c r="L1238" s="2">
        <f t="shared" si="79"/>
        <v>1.5890797312335031E-2</v>
      </c>
      <c r="M1238" s="2">
        <f t="shared" si="80"/>
        <v>-1.5746067109477405E-2</v>
      </c>
      <c r="N1238" s="2">
        <f t="shared" si="81"/>
        <v>1.5890797312335031E-2</v>
      </c>
    </row>
    <row r="1239" spans="1:14" x14ac:dyDescent="0.3">
      <c r="A1239" s="2">
        <f t="shared" si="78"/>
        <v>0.32950309999978344</v>
      </c>
      <c r="B1239">
        <v>3675.6678665999998</v>
      </c>
      <c r="C1239">
        <v>100</v>
      </c>
      <c r="D1239" t="s">
        <v>10</v>
      </c>
      <c r="E1239">
        <v>0.69499999999999995</v>
      </c>
      <c r="F1239">
        <v>-1.0738260269165001E-2</v>
      </c>
      <c r="G1239">
        <v>5.5688613891601499E-2</v>
      </c>
      <c r="H1239">
        <v>0</v>
      </c>
      <c r="I1239">
        <v>-168.25899999999999</v>
      </c>
      <c r="J1239">
        <v>-2.6379999999999999</v>
      </c>
      <c r="K1239">
        <v>0.64</v>
      </c>
      <c r="L1239" s="2">
        <f t="shared" si="79"/>
        <v>1.5899657370806241E-2</v>
      </c>
      <c r="M1239" s="2">
        <f t="shared" si="80"/>
        <v>-1.5747775566686432E-2</v>
      </c>
      <c r="N1239" s="2">
        <f t="shared" si="81"/>
        <v>1.5899657370806241E-2</v>
      </c>
    </row>
    <row r="1240" spans="1:14" x14ac:dyDescent="0.3">
      <c r="A1240" s="2">
        <f t="shared" si="78"/>
        <v>0.32968470000014349</v>
      </c>
      <c r="B1240">
        <v>3675.6680482000002</v>
      </c>
      <c r="C1240">
        <v>100</v>
      </c>
      <c r="D1240" t="s">
        <v>10</v>
      </c>
      <c r="E1240">
        <v>0.69499999999999995</v>
      </c>
      <c r="F1240">
        <v>-1.0738260269165001E-2</v>
      </c>
      <c r="G1240">
        <v>5.5688613891601499E-2</v>
      </c>
      <c r="H1240">
        <v>0</v>
      </c>
      <c r="I1240">
        <v>-168.25899999999999</v>
      </c>
      <c r="J1240">
        <v>-2.6379999999999999</v>
      </c>
      <c r="K1240">
        <v>0.64</v>
      </c>
      <c r="L1240" s="2">
        <f t="shared" si="79"/>
        <v>1.5909770423109006E-2</v>
      </c>
      <c r="M1240" s="2">
        <f t="shared" si="80"/>
        <v>-1.5749725634755178E-2</v>
      </c>
      <c r="N1240" s="2">
        <f t="shared" si="81"/>
        <v>1.5909770423109006E-2</v>
      </c>
    </row>
    <row r="1241" spans="1:14" x14ac:dyDescent="0.3">
      <c r="A1241" s="2">
        <f t="shared" si="78"/>
        <v>0.32984699999997247</v>
      </c>
      <c r="B1241">
        <v>3675.6682105</v>
      </c>
      <c r="C1241">
        <v>100</v>
      </c>
      <c r="D1241" t="s">
        <v>10</v>
      </c>
      <c r="E1241">
        <v>0.69499999999999995</v>
      </c>
      <c r="F1241">
        <v>-1.0738260269165001E-2</v>
      </c>
      <c r="G1241">
        <v>5.5688613891601499E-2</v>
      </c>
      <c r="H1241">
        <v>0</v>
      </c>
      <c r="I1241">
        <v>-168.25899999999999</v>
      </c>
      <c r="J1241">
        <v>-2.6379999999999999</v>
      </c>
      <c r="K1241">
        <v>0.64</v>
      </c>
      <c r="L1241" s="2">
        <f t="shared" si="79"/>
        <v>1.5918808685134088E-2</v>
      </c>
      <c r="M1241" s="2">
        <f t="shared" si="80"/>
        <v>-1.5751468454395026E-2</v>
      </c>
      <c r="N1241" s="2">
        <f t="shared" si="81"/>
        <v>1.5918808685134088E-2</v>
      </c>
    </row>
    <row r="1242" spans="1:14" x14ac:dyDescent="0.3">
      <c r="A1242" s="2">
        <f t="shared" si="78"/>
        <v>0.33004070000015417</v>
      </c>
      <c r="B1242">
        <v>3675.6684042000002</v>
      </c>
      <c r="C1242">
        <v>100</v>
      </c>
      <c r="D1242" t="s">
        <v>10</v>
      </c>
      <c r="E1242">
        <v>0.69499999999999995</v>
      </c>
      <c r="F1242">
        <v>-1.0738260269165001E-2</v>
      </c>
      <c r="G1242">
        <v>5.5688613891601499E-2</v>
      </c>
      <c r="H1242">
        <v>0</v>
      </c>
      <c r="I1242">
        <v>-168.25899999999999</v>
      </c>
      <c r="J1242">
        <v>-2.6379999999999999</v>
      </c>
      <c r="K1242">
        <v>0.64</v>
      </c>
      <c r="L1242" s="2">
        <f t="shared" si="79"/>
        <v>1.5929595569655008E-2</v>
      </c>
      <c r="M1242" s="2">
        <f t="shared" si="80"/>
        <v>-1.5753548455411114E-2</v>
      </c>
      <c r="N1242" s="2">
        <f t="shared" si="81"/>
        <v>1.5929595569655008E-2</v>
      </c>
    </row>
    <row r="1243" spans="1:14" x14ac:dyDescent="0.3">
      <c r="A1243" s="2">
        <f t="shared" si="78"/>
        <v>0.330207099999825</v>
      </c>
      <c r="B1243">
        <v>3675.6685705999998</v>
      </c>
      <c r="C1243">
        <v>100</v>
      </c>
      <c r="D1243" t="s">
        <v>10</v>
      </c>
      <c r="E1243">
        <v>0.69499999999999995</v>
      </c>
      <c r="F1243">
        <v>-1.0738260269165001E-2</v>
      </c>
      <c r="G1243">
        <v>5.5688613891601499E-2</v>
      </c>
      <c r="H1243">
        <v>0</v>
      </c>
      <c r="I1243">
        <v>-168.25899999999999</v>
      </c>
      <c r="J1243">
        <v>-2.6379999999999999</v>
      </c>
      <c r="K1243">
        <v>0.64</v>
      </c>
      <c r="L1243" s="2">
        <f t="shared" si="79"/>
        <v>1.5938862154988239E-2</v>
      </c>
      <c r="M1243" s="2">
        <f t="shared" si="80"/>
        <v>-1.5755335301916369E-2</v>
      </c>
      <c r="N1243" s="2">
        <f t="shared" si="81"/>
        <v>1.5938862154988239E-2</v>
      </c>
    </row>
    <row r="1244" spans="1:14" x14ac:dyDescent="0.3">
      <c r="A1244" s="2">
        <f t="shared" si="78"/>
        <v>0.33038510000005772</v>
      </c>
      <c r="B1244">
        <v>3675.6687486000001</v>
      </c>
      <c r="C1244">
        <v>100</v>
      </c>
      <c r="D1244" t="s">
        <v>10</v>
      </c>
      <c r="E1244">
        <v>0.69499999999999995</v>
      </c>
      <c r="F1244">
        <v>-1.0738260269165001E-2</v>
      </c>
      <c r="G1244">
        <v>5.5688613891601499E-2</v>
      </c>
      <c r="H1244">
        <v>0</v>
      </c>
      <c r="I1244">
        <v>-168.25899999999999</v>
      </c>
      <c r="J1244">
        <v>-2.6379999999999999</v>
      </c>
      <c r="K1244">
        <v>0.64</v>
      </c>
      <c r="L1244" s="2">
        <f t="shared" si="79"/>
        <v>1.5948774728273905E-2</v>
      </c>
      <c r="M1244" s="2">
        <f t="shared" si="80"/>
        <v>-1.5757246712246778E-2</v>
      </c>
      <c r="N1244" s="2">
        <f t="shared" si="81"/>
        <v>1.5948774728273905E-2</v>
      </c>
    </row>
    <row r="1245" spans="1:14" x14ac:dyDescent="0.3">
      <c r="A1245" s="2">
        <f t="shared" si="78"/>
        <v>0.33054399999991801</v>
      </c>
      <c r="B1245">
        <v>3675.6689074999999</v>
      </c>
      <c r="C1245">
        <v>100</v>
      </c>
      <c r="D1245" t="s">
        <v>10</v>
      </c>
      <c r="E1245">
        <v>0.69499999999999995</v>
      </c>
      <c r="F1245">
        <v>-1.0738260269165001E-2</v>
      </c>
      <c r="G1245">
        <v>5.5688613891601499E-2</v>
      </c>
      <c r="H1245">
        <v>0</v>
      </c>
      <c r="I1245">
        <v>-168.25899999999999</v>
      </c>
      <c r="J1245">
        <v>-2.6379999999999999</v>
      </c>
      <c r="K1245">
        <v>0.64</v>
      </c>
      <c r="L1245" s="2">
        <f t="shared" si="79"/>
        <v>1.59576236490135E-2</v>
      </c>
      <c r="M1245" s="2">
        <f t="shared" si="80"/>
        <v>-1.5758953021802049E-2</v>
      </c>
      <c r="N1245" s="2">
        <f t="shared" si="81"/>
        <v>1.59576236490135E-2</v>
      </c>
    </row>
    <row r="1246" spans="1:14" x14ac:dyDescent="0.3">
      <c r="A1246" s="2">
        <f t="shared" si="78"/>
        <v>0.33077319999983956</v>
      </c>
      <c r="B1246">
        <v>3675.6691366999999</v>
      </c>
      <c r="C1246">
        <v>100</v>
      </c>
      <c r="D1246" t="s">
        <v>10</v>
      </c>
      <c r="E1246">
        <v>0.69499999999999995</v>
      </c>
      <c r="F1246">
        <v>-1.0738260269165001E-2</v>
      </c>
      <c r="G1246">
        <v>5.5688613891601499E-2</v>
      </c>
      <c r="H1246">
        <v>0</v>
      </c>
      <c r="I1246">
        <v>-168.25899999999999</v>
      </c>
      <c r="J1246">
        <v>-2.6379999999999999</v>
      </c>
      <c r="K1246">
        <v>0.64</v>
      </c>
      <c r="L1246" s="2">
        <f t="shared" si="79"/>
        <v>1.5970387479313085E-2</v>
      </c>
      <c r="M1246" s="2">
        <f t="shared" si="80"/>
        <v>-1.5761414231054899E-2</v>
      </c>
      <c r="N1246" s="2">
        <f t="shared" si="81"/>
        <v>1.5970387479313085E-2</v>
      </c>
    </row>
    <row r="1247" spans="1:14" x14ac:dyDescent="0.3">
      <c r="A1247" s="2">
        <f t="shared" si="78"/>
        <v>0.33093890000009196</v>
      </c>
      <c r="B1247">
        <v>3675.6693024000001</v>
      </c>
      <c r="C1247">
        <v>100</v>
      </c>
      <c r="D1247" t="s">
        <v>10</v>
      </c>
      <c r="E1247">
        <v>0.69499999999999995</v>
      </c>
      <c r="F1247">
        <v>-1.0738260269165001E-2</v>
      </c>
      <c r="G1247">
        <v>5.5688613891601499E-2</v>
      </c>
      <c r="H1247">
        <v>0</v>
      </c>
      <c r="I1247">
        <v>-168.25899999999999</v>
      </c>
      <c r="J1247">
        <v>-2.6379999999999999</v>
      </c>
      <c r="K1247">
        <v>0.64</v>
      </c>
      <c r="L1247" s="2">
        <f t="shared" si="79"/>
        <v>1.5979615082648981E-2</v>
      </c>
      <c r="M1247" s="2">
        <f t="shared" si="80"/>
        <v>-1.5763193560784209E-2</v>
      </c>
      <c r="N1247" s="2">
        <f t="shared" si="81"/>
        <v>1.5979615082648981E-2</v>
      </c>
    </row>
    <row r="1248" spans="1:14" x14ac:dyDescent="0.3">
      <c r="A1248" s="2">
        <f t="shared" si="78"/>
        <v>0.3312700000001314</v>
      </c>
      <c r="B1248">
        <v>3675.6696335000001</v>
      </c>
      <c r="C1248">
        <v>100</v>
      </c>
      <c r="D1248" t="s">
        <v>10</v>
      </c>
      <c r="E1248">
        <v>0.69499999999999995</v>
      </c>
      <c r="F1248">
        <v>-1.0738260269165001E-2</v>
      </c>
      <c r="G1248">
        <v>5.5688613891601499E-2</v>
      </c>
      <c r="H1248">
        <v>0</v>
      </c>
      <c r="I1248">
        <v>-168.25899999999999</v>
      </c>
      <c r="J1248">
        <v>-2.6379999999999999</v>
      </c>
      <c r="K1248">
        <v>0.64</v>
      </c>
      <c r="L1248" s="2">
        <f t="shared" si="79"/>
        <v>1.5998053582710687E-2</v>
      </c>
      <c r="M1248" s="2">
        <f t="shared" si="80"/>
        <v>-1.5766748998759753E-2</v>
      </c>
      <c r="N1248" s="2">
        <f t="shared" si="81"/>
        <v>1.5998053582710687E-2</v>
      </c>
    </row>
    <row r="1249" spans="1:14" x14ac:dyDescent="0.3">
      <c r="A1249" s="2">
        <f t="shared" si="78"/>
        <v>0.33165589999998701</v>
      </c>
      <c r="B1249">
        <v>3675.6700194</v>
      </c>
      <c r="C1249">
        <v>100</v>
      </c>
      <c r="D1249" t="s">
        <v>10</v>
      </c>
      <c r="E1249">
        <v>0.69499999999999995</v>
      </c>
      <c r="F1249">
        <v>-1.0738260269165001E-2</v>
      </c>
      <c r="G1249">
        <v>5.5688613891601499E-2</v>
      </c>
      <c r="H1249">
        <v>0</v>
      </c>
      <c r="I1249">
        <v>-168.25899999999999</v>
      </c>
      <c r="J1249">
        <v>-2.6379999999999999</v>
      </c>
      <c r="K1249">
        <v>0.64</v>
      </c>
      <c r="L1249" s="2">
        <f t="shared" si="79"/>
        <v>1.6019543818803415E-2</v>
      </c>
      <c r="M1249" s="2">
        <f t="shared" si="80"/>
        <v>-1.5770892893396074E-2</v>
      </c>
      <c r="N1249" s="2">
        <f t="shared" si="81"/>
        <v>1.6019543818803415E-2</v>
      </c>
    </row>
    <row r="1250" spans="1:14" x14ac:dyDescent="0.3">
      <c r="A1250" s="2">
        <f t="shared" si="78"/>
        <v>0.33201229999986026</v>
      </c>
      <c r="B1250">
        <v>3675.6703757999999</v>
      </c>
      <c r="C1250">
        <v>100</v>
      </c>
      <c r="D1250" t="s">
        <v>10</v>
      </c>
      <c r="E1250">
        <v>0.69499999999999995</v>
      </c>
      <c r="F1250">
        <v>-1.0738260269165001E-2</v>
      </c>
      <c r="G1250">
        <v>5.5688613891601499E-2</v>
      </c>
      <c r="H1250">
        <v>0</v>
      </c>
      <c r="I1250">
        <v>-168.25899999999999</v>
      </c>
      <c r="J1250">
        <v>-2.6379999999999999</v>
      </c>
      <c r="K1250">
        <v>0.64</v>
      </c>
      <c r="L1250" s="2">
        <f t="shared" si="79"/>
        <v>1.6039391240787324E-2</v>
      </c>
      <c r="M1250" s="2">
        <f t="shared" si="80"/>
        <v>-1.5774720009354645E-2</v>
      </c>
      <c r="N1250" s="2">
        <f t="shared" si="81"/>
        <v>1.6039391240787324E-2</v>
      </c>
    </row>
    <row r="1251" spans="1:14" x14ac:dyDescent="0.3">
      <c r="A1251" s="2">
        <f t="shared" si="78"/>
        <v>0.33256940000001123</v>
      </c>
      <c r="B1251">
        <v>3675.6709329</v>
      </c>
      <c r="C1251">
        <v>100</v>
      </c>
      <c r="D1251" t="s">
        <v>10</v>
      </c>
      <c r="E1251">
        <v>0.69499999999999995</v>
      </c>
      <c r="F1251">
        <v>-1.0738260269165001E-2</v>
      </c>
      <c r="G1251">
        <v>5.5688613891601499E-2</v>
      </c>
      <c r="H1251">
        <v>0</v>
      </c>
      <c r="I1251">
        <v>-168.25899999999999</v>
      </c>
      <c r="J1251">
        <v>-2.6379999999999999</v>
      </c>
      <c r="K1251">
        <v>0.64</v>
      </c>
      <c r="L1251" s="2">
        <f t="shared" si="79"/>
        <v>1.6070415367594744E-2</v>
      </c>
      <c r="M1251" s="2">
        <f t="shared" si="80"/>
        <v>-1.5780702294152217E-2</v>
      </c>
      <c r="N1251" s="2">
        <f t="shared" si="81"/>
        <v>1.6070415367594744E-2</v>
      </c>
    </row>
    <row r="1252" spans="1:14" x14ac:dyDescent="0.3">
      <c r="A1252" s="2">
        <f t="shared" si="78"/>
        <v>0.33320929999990767</v>
      </c>
      <c r="B1252">
        <v>3675.6715727999999</v>
      </c>
      <c r="C1252">
        <v>100</v>
      </c>
      <c r="D1252" t="s">
        <v>10</v>
      </c>
      <c r="E1252">
        <v>0.69499999999999995</v>
      </c>
      <c r="F1252">
        <v>-1.0738260269165001E-2</v>
      </c>
      <c r="G1252">
        <v>5.5688613891601499E-2</v>
      </c>
      <c r="H1252">
        <v>0</v>
      </c>
      <c r="I1252">
        <v>-168.25899999999999</v>
      </c>
      <c r="J1252">
        <v>-2.6379999999999999</v>
      </c>
      <c r="K1252">
        <v>0.64</v>
      </c>
      <c r="L1252" s="2">
        <f t="shared" si="79"/>
        <v>1.6106050511618213E-2</v>
      </c>
      <c r="M1252" s="2">
        <f t="shared" si="80"/>
        <v>-1.5787573706897345E-2</v>
      </c>
      <c r="N1252" s="2">
        <f t="shared" si="81"/>
        <v>1.6106050511618213E-2</v>
      </c>
    </row>
    <row r="1253" spans="1:14" x14ac:dyDescent="0.3">
      <c r="A1253" s="2">
        <f t="shared" si="78"/>
        <v>0.33375859999978275</v>
      </c>
      <c r="B1253">
        <v>3675.6721220999998</v>
      </c>
      <c r="C1253">
        <v>100</v>
      </c>
      <c r="D1253" t="s">
        <v>10</v>
      </c>
      <c r="E1253">
        <v>0.69499999999999995</v>
      </c>
      <c r="F1253">
        <v>-1.0738260269165001E-2</v>
      </c>
      <c r="G1253">
        <v>5.5688613891601499E-2</v>
      </c>
      <c r="H1253">
        <v>0</v>
      </c>
      <c r="I1253">
        <v>-168.25899999999999</v>
      </c>
      <c r="J1253">
        <v>-2.6379999999999999</v>
      </c>
      <c r="K1253">
        <v>0.64</v>
      </c>
      <c r="L1253" s="2">
        <f t="shared" si="79"/>
        <v>1.6136640267221912E-2</v>
      </c>
      <c r="M1253" s="2">
        <f t="shared" si="80"/>
        <v>-1.5793472233261857E-2</v>
      </c>
      <c r="N1253" s="2">
        <f t="shared" si="81"/>
        <v>1.6136640267221912E-2</v>
      </c>
    </row>
    <row r="1254" spans="1:14" x14ac:dyDescent="0.3">
      <c r="A1254" s="2">
        <f t="shared" si="78"/>
        <v>0.33409519999986514</v>
      </c>
      <c r="B1254">
        <v>3675.6724586999999</v>
      </c>
      <c r="C1254">
        <v>100</v>
      </c>
      <c r="D1254" t="s">
        <v>10</v>
      </c>
      <c r="E1254">
        <v>0.69499999999999995</v>
      </c>
      <c r="F1254">
        <v>-1.0738260269165001E-2</v>
      </c>
      <c r="G1254">
        <v>5.5688613891601499E-2</v>
      </c>
      <c r="H1254">
        <v>0</v>
      </c>
      <c r="I1254">
        <v>-168.25899999999999</v>
      </c>
      <c r="J1254">
        <v>-2.6379999999999999</v>
      </c>
      <c r="K1254">
        <v>0.64</v>
      </c>
      <c r="L1254" s="2">
        <f t="shared" si="79"/>
        <v>1.6155385054662415E-2</v>
      </c>
      <c r="M1254" s="2">
        <f t="shared" si="80"/>
        <v>-1.5797086731669342E-2</v>
      </c>
      <c r="N1254" s="2">
        <f t="shared" si="81"/>
        <v>1.6155385054662415E-2</v>
      </c>
    </row>
    <row r="1255" spans="1:14" x14ac:dyDescent="0.3">
      <c r="A1255" s="2">
        <f t="shared" si="78"/>
        <v>0.3344333000000006</v>
      </c>
      <c r="B1255">
        <v>3675.6727968</v>
      </c>
      <c r="C1255">
        <v>100</v>
      </c>
      <c r="D1255" t="s">
        <v>10</v>
      </c>
      <c r="E1255">
        <v>0.69499999999999995</v>
      </c>
      <c r="F1255">
        <v>-1.0738260269165001E-2</v>
      </c>
      <c r="G1255">
        <v>5.5688613891601499E-2</v>
      </c>
      <c r="H1255">
        <v>0</v>
      </c>
      <c r="I1255">
        <v>-168.25899999999999</v>
      </c>
      <c r="J1255">
        <v>-2.6379999999999999</v>
      </c>
      <c r="K1255">
        <v>0.64</v>
      </c>
      <c r="L1255" s="2">
        <f t="shared" si="79"/>
        <v>1.6174213375026707E-2</v>
      </c>
      <c r="M1255" s="2">
        <f t="shared" si="80"/>
        <v>-1.5800717337467799E-2</v>
      </c>
      <c r="N1255" s="2">
        <f t="shared" si="81"/>
        <v>1.6174213375026707E-2</v>
      </c>
    </row>
    <row r="1256" spans="1:14" x14ac:dyDescent="0.3">
      <c r="A1256" s="2">
        <f t="shared" si="78"/>
        <v>0.33482039999989865</v>
      </c>
      <c r="B1256">
        <v>3675.6731838999999</v>
      </c>
      <c r="C1256">
        <v>100</v>
      </c>
      <c r="D1256" t="s">
        <v>10</v>
      </c>
      <c r="E1256">
        <v>0.69499999999999995</v>
      </c>
      <c r="F1256">
        <v>-1.0738260269165001E-2</v>
      </c>
      <c r="G1256">
        <v>5.5688613891601499E-2</v>
      </c>
      <c r="H1256">
        <v>0</v>
      </c>
      <c r="I1256">
        <v>-168.25899999999999</v>
      </c>
      <c r="J1256">
        <v>-2.6379999999999999</v>
      </c>
      <c r="K1256">
        <v>0.64</v>
      </c>
      <c r="L1256" s="2">
        <f t="shared" si="79"/>
        <v>1.619577043745847E-2</v>
      </c>
      <c r="M1256" s="2">
        <f t="shared" si="80"/>
        <v>-1.5804874118016898E-2</v>
      </c>
      <c r="N1256" s="2">
        <f t="shared" si="81"/>
        <v>1.619577043745847E-2</v>
      </c>
    </row>
    <row r="1257" spans="1:14" x14ac:dyDescent="0.3">
      <c r="A1257" s="2">
        <f t="shared" si="78"/>
        <v>0.33523269999977856</v>
      </c>
      <c r="B1257">
        <v>3675.6735961999998</v>
      </c>
      <c r="C1257">
        <v>100</v>
      </c>
      <c r="D1257" t="s">
        <v>10</v>
      </c>
      <c r="E1257">
        <v>0.69499999999999995</v>
      </c>
      <c r="F1257">
        <v>-1.0738260269165001E-2</v>
      </c>
      <c r="G1257">
        <v>5.5688613891601499E-2</v>
      </c>
      <c r="H1257">
        <v>0</v>
      </c>
      <c r="I1257">
        <v>-168.25899999999999</v>
      </c>
      <c r="J1257">
        <v>-2.6379999999999999</v>
      </c>
      <c r="K1257">
        <v>0.64</v>
      </c>
      <c r="L1257" s="2">
        <f t="shared" si="79"/>
        <v>1.6218730852959291E-2</v>
      </c>
      <c r="M1257" s="2">
        <f t="shared" si="80"/>
        <v>-1.5809301502724585E-2</v>
      </c>
      <c r="N1257" s="2">
        <f t="shared" si="81"/>
        <v>1.6218730852959291E-2</v>
      </c>
    </row>
    <row r="1258" spans="1:14" x14ac:dyDescent="0.3">
      <c r="A1258" s="2">
        <f t="shared" si="78"/>
        <v>0.33547760000010385</v>
      </c>
      <c r="B1258">
        <v>3675.6738411000001</v>
      </c>
      <c r="C1258">
        <v>100</v>
      </c>
      <c r="D1258" t="s">
        <v>10</v>
      </c>
      <c r="E1258">
        <v>0.69499999999999995</v>
      </c>
      <c r="F1258">
        <v>-1.0738260269165001E-2</v>
      </c>
      <c r="G1258">
        <v>5.5688613891601499E-2</v>
      </c>
      <c r="H1258">
        <v>0</v>
      </c>
      <c r="I1258">
        <v>-168.25899999999999</v>
      </c>
      <c r="J1258">
        <v>-2.6379999999999999</v>
      </c>
      <c r="K1258">
        <v>0.64</v>
      </c>
      <c r="L1258" s="2">
        <f t="shared" si="79"/>
        <v>1.623236899451946E-2</v>
      </c>
      <c r="M1258" s="2">
        <f t="shared" si="80"/>
        <v>-1.5811931302667996E-2</v>
      </c>
      <c r="N1258" s="2">
        <f t="shared" si="81"/>
        <v>1.623236899451946E-2</v>
      </c>
    </row>
    <row r="1259" spans="1:14" x14ac:dyDescent="0.3">
      <c r="A1259" s="2">
        <f t="shared" si="78"/>
        <v>0.33566030000019964</v>
      </c>
      <c r="B1259">
        <v>3675.6740238000002</v>
      </c>
      <c r="C1259">
        <v>100</v>
      </c>
      <c r="D1259" t="s">
        <v>10</v>
      </c>
      <c r="E1259">
        <v>0.69499999999999995</v>
      </c>
      <c r="F1259">
        <v>-1.0738260269165001E-2</v>
      </c>
      <c r="G1259">
        <v>5.5688613891601499E-2</v>
      </c>
      <c r="H1259">
        <v>0</v>
      </c>
      <c r="I1259">
        <v>-168.25899999999999</v>
      </c>
      <c r="J1259">
        <v>-2.6379999999999999</v>
      </c>
      <c r="K1259">
        <v>0.64</v>
      </c>
      <c r="L1259" s="2">
        <f t="shared" si="79"/>
        <v>1.6242543304282792E-2</v>
      </c>
      <c r="M1259" s="2">
        <f t="shared" si="80"/>
        <v>-1.5813893182820202E-2</v>
      </c>
      <c r="N1259" s="2">
        <f t="shared" si="81"/>
        <v>1.6242543304282792E-2</v>
      </c>
    </row>
    <row r="1260" spans="1:14" x14ac:dyDescent="0.3">
      <c r="A1260" s="2">
        <f t="shared" si="78"/>
        <v>0.33583409999982905</v>
      </c>
      <c r="B1260">
        <v>3675.6741975999998</v>
      </c>
      <c r="C1260">
        <v>100</v>
      </c>
      <c r="D1260" t="s">
        <v>10</v>
      </c>
      <c r="E1260">
        <v>0.69499999999999995</v>
      </c>
      <c r="F1260">
        <v>-1.0738260269165001E-2</v>
      </c>
      <c r="G1260">
        <v>5.5688613891601499E-2</v>
      </c>
      <c r="H1260">
        <v>0</v>
      </c>
      <c r="I1260">
        <v>-168.25899999999999</v>
      </c>
      <c r="J1260">
        <v>-2.6379999999999999</v>
      </c>
      <c r="K1260">
        <v>0.64</v>
      </c>
      <c r="L1260" s="2">
        <f t="shared" si="79"/>
        <v>1.6252221985356516E-2</v>
      </c>
      <c r="M1260" s="2">
        <f t="shared" si="80"/>
        <v>-1.5815759492451002E-2</v>
      </c>
      <c r="N1260" s="2">
        <f t="shared" si="81"/>
        <v>1.6252221985356516E-2</v>
      </c>
    </row>
    <row r="1261" spans="1:14" x14ac:dyDescent="0.3">
      <c r="A1261" s="2">
        <f t="shared" si="78"/>
        <v>0.33600489999980709</v>
      </c>
      <c r="B1261">
        <v>3675.6743683999998</v>
      </c>
      <c r="C1261">
        <v>100</v>
      </c>
      <c r="D1261" t="s">
        <v>10</v>
      </c>
      <c r="E1261">
        <v>0.69499999999999995</v>
      </c>
      <c r="F1261">
        <v>-1.0738260269165001E-2</v>
      </c>
      <c r="G1261">
        <v>5.5688613891601499E-2</v>
      </c>
      <c r="H1261">
        <v>0</v>
      </c>
      <c r="I1261">
        <v>-168.25899999999999</v>
      </c>
      <c r="J1261">
        <v>-2.6379999999999999</v>
      </c>
      <c r="K1261">
        <v>0.64</v>
      </c>
      <c r="L1261" s="2">
        <f t="shared" si="79"/>
        <v>1.6261733600607977E-2</v>
      </c>
      <c r="M1261" s="2">
        <f t="shared" si="80"/>
        <v>-1.5817593587304741E-2</v>
      </c>
      <c r="N1261" s="2">
        <f t="shared" si="81"/>
        <v>1.6261733600607977E-2</v>
      </c>
    </row>
    <row r="1262" spans="1:14" x14ac:dyDescent="0.3">
      <c r="A1262" s="2">
        <f t="shared" si="78"/>
        <v>0.33617400000002817</v>
      </c>
      <c r="B1262">
        <v>3675.6745375</v>
      </c>
      <c r="C1262">
        <v>100</v>
      </c>
      <c r="D1262" t="s">
        <v>10</v>
      </c>
      <c r="E1262">
        <v>0.69499999999999995</v>
      </c>
      <c r="F1262">
        <v>-1.0738260269165001E-2</v>
      </c>
      <c r="G1262">
        <v>5.5688613891601499E-2</v>
      </c>
      <c r="H1262">
        <v>0</v>
      </c>
      <c r="I1262">
        <v>-168.25899999999999</v>
      </c>
      <c r="J1262">
        <v>-2.6379999999999999</v>
      </c>
      <c r="K1262">
        <v>0.64</v>
      </c>
      <c r="L1262" s="2">
        <f t="shared" si="79"/>
        <v>1.627115054522936E-2</v>
      </c>
      <c r="M1262" s="2">
        <f t="shared" si="80"/>
        <v>-1.5819409427118632E-2</v>
      </c>
      <c r="N1262" s="2">
        <f t="shared" si="81"/>
        <v>1.627115054522936E-2</v>
      </c>
    </row>
    <row r="1263" spans="1:14" x14ac:dyDescent="0.3">
      <c r="A1263" s="2">
        <f t="shared" si="78"/>
        <v>0.33634279999978389</v>
      </c>
      <c r="B1263">
        <v>3675.6747062999998</v>
      </c>
      <c r="C1263">
        <v>100</v>
      </c>
      <c r="D1263" t="s">
        <v>10</v>
      </c>
      <c r="E1263">
        <v>0.69499999999999995</v>
      </c>
      <c r="F1263">
        <v>-1.0738260269165001E-2</v>
      </c>
      <c r="G1263">
        <v>5.5688613891601499E-2</v>
      </c>
      <c r="H1263">
        <v>0</v>
      </c>
      <c r="I1263">
        <v>-168.25899999999999</v>
      </c>
      <c r="J1263">
        <v>-2.6379999999999999</v>
      </c>
      <c r="K1263">
        <v>0.64</v>
      </c>
      <c r="L1263" s="2">
        <f t="shared" si="79"/>
        <v>1.6280550783240658E-2</v>
      </c>
      <c r="M1263" s="2">
        <f t="shared" si="80"/>
        <v>-1.5821222045449442E-2</v>
      </c>
      <c r="N1263" s="2">
        <f t="shared" si="81"/>
        <v>1.6280550783240658E-2</v>
      </c>
    </row>
    <row r="1264" spans="1:14" x14ac:dyDescent="0.3">
      <c r="A1264" s="2">
        <f t="shared" si="78"/>
        <v>0.3365257999998903</v>
      </c>
      <c r="B1264">
        <v>3675.6748892999999</v>
      </c>
      <c r="C1264">
        <v>100</v>
      </c>
      <c r="D1264" t="s">
        <v>10</v>
      </c>
      <c r="E1264">
        <v>0.69499999999999995</v>
      </c>
      <c r="F1264">
        <v>-1.0738260269165001E-2</v>
      </c>
      <c r="G1264">
        <v>5.5688613891601499E-2</v>
      </c>
      <c r="H1264">
        <v>0</v>
      </c>
      <c r="I1264">
        <v>-168.25899999999999</v>
      </c>
      <c r="J1264">
        <v>-2.6379999999999999</v>
      </c>
      <c r="K1264">
        <v>0.64</v>
      </c>
      <c r="L1264" s="2">
        <f t="shared" si="79"/>
        <v>1.6290741799588747E-2</v>
      </c>
      <c r="M1264" s="2">
        <f t="shared" si="80"/>
        <v>-1.582318714707984E-2</v>
      </c>
      <c r="N1264" s="2">
        <f t="shared" si="81"/>
        <v>1.6290741799588747E-2</v>
      </c>
    </row>
    <row r="1265" spans="1:14" x14ac:dyDescent="0.3">
      <c r="A1265" s="2">
        <f t="shared" si="78"/>
        <v>0.33669830000008005</v>
      </c>
      <c r="B1265">
        <v>3675.6750618000001</v>
      </c>
      <c r="C1265">
        <v>100</v>
      </c>
      <c r="D1265" t="s">
        <v>10</v>
      </c>
      <c r="E1265">
        <v>0.69499999999999995</v>
      </c>
      <c r="F1265">
        <v>-1.0738260269165001E-2</v>
      </c>
      <c r="G1265">
        <v>5.5688613891601499E-2</v>
      </c>
      <c r="H1265">
        <v>0</v>
      </c>
      <c r="I1265">
        <v>-168.25899999999999</v>
      </c>
      <c r="J1265">
        <v>-2.6379999999999999</v>
      </c>
      <c r="K1265">
        <v>0.64</v>
      </c>
      <c r="L1265" s="2">
        <f t="shared" si="79"/>
        <v>1.6300348085495617E-2</v>
      </c>
      <c r="M1265" s="2">
        <f t="shared" si="80"/>
        <v>-1.5825039496978308E-2</v>
      </c>
      <c r="N1265" s="2">
        <f t="shared" si="81"/>
        <v>1.6300348085495617E-2</v>
      </c>
    </row>
    <row r="1266" spans="1:14" x14ac:dyDescent="0.3">
      <c r="A1266" s="2">
        <f t="shared" si="78"/>
        <v>0.33686570000008942</v>
      </c>
      <c r="B1266">
        <v>3675.6752292000001</v>
      </c>
      <c r="C1266">
        <v>100</v>
      </c>
      <c r="D1266" t="s">
        <v>10</v>
      </c>
      <c r="E1266">
        <v>0.69499999999999995</v>
      </c>
      <c r="F1266">
        <v>-1.0738260269165001E-2</v>
      </c>
      <c r="G1266">
        <v>5.5688613891601499E-2</v>
      </c>
      <c r="H1266">
        <v>0</v>
      </c>
      <c r="I1266">
        <v>-168.25899999999999</v>
      </c>
      <c r="J1266">
        <v>-2.6379999999999999</v>
      </c>
      <c r="K1266">
        <v>0.64</v>
      </c>
      <c r="L1266" s="2">
        <f t="shared" si="79"/>
        <v>1.6309670359461591E-2</v>
      </c>
      <c r="M1266" s="2">
        <f t="shared" si="80"/>
        <v>-1.5826837081747466E-2</v>
      </c>
      <c r="N1266" s="2">
        <f t="shared" si="81"/>
        <v>1.6309670359461591E-2</v>
      </c>
    </row>
    <row r="1267" spans="1:14" x14ac:dyDescent="0.3">
      <c r="A1267" s="2">
        <f t="shared" si="78"/>
        <v>0.33707309999999779</v>
      </c>
      <c r="B1267">
        <v>3675.6754366</v>
      </c>
      <c r="C1267">
        <v>100</v>
      </c>
      <c r="D1267" t="s">
        <v>10</v>
      </c>
      <c r="E1267">
        <v>0.69499999999999995</v>
      </c>
      <c r="F1267">
        <v>-1.0738260269165001E-2</v>
      </c>
      <c r="G1267">
        <v>5.5688613891601499E-2</v>
      </c>
      <c r="H1267">
        <v>0</v>
      </c>
      <c r="I1267">
        <v>-168.25899999999999</v>
      </c>
      <c r="J1267">
        <v>-2.6379999999999999</v>
      </c>
      <c r="K1267">
        <v>0.64</v>
      </c>
      <c r="L1267" s="2">
        <f t="shared" si="79"/>
        <v>1.6321220177977606E-2</v>
      </c>
      <c r="M1267" s="2">
        <f t="shared" si="80"/>
        <v>-1.5829064196926309E-2</v>
      </c>
      <c r="N1267" s="2">
        <f t="shared" si="81"/>
        <v>1.6321220177977606E-2</v>
      </c>
    </row>
    <row r="1268" spans="1:14" x14ac:dyDescent="0.3">
      <c r="A1268" s="2">
        <f t="shared" si="78"/>
        <v>0.33724679999977525</v>
      </c>
      <c r="B1268">
        <v>3675.6756102999998</v>
      </c>
      <c r="C1268">
        <v>100</v>
      </c>
      <c r="D1268" t="s">
        <v>10</v>
      </c>
      <c r="E1268">
        <v>0.69499999999999995</v>
      </c>
      <c r="F1268">
        <v>-1.0738260269165001E-2</v>
      </c>
      <c r="G1268">
        <v>5.5688613891601499E-2</v>
      </c>
      <c r="H1268">
        <v>0</v>
      </c>
      <c r="I1268">
        <v>-168.25899999999999</v>
      </c>
      <c r="J1268">
        <v>-2.6379999999999999</v>
      </c>
      <c r="K1268">
        <v>0.64</v>
      </c>
      <c r="L1268" s="2">
        <f t="shared" si="79"/>
        <v>1.6330893290198184E-2</v>
      </c>
      <c r="M1268" s="2">
        <f t="shared" si="80"/>
        <v>-1.5830929432732673E-2</v>
      </c>
      <c r="N1268" s="2">
        <f t="shared" si="81"/>
        <v>1.6330893290198184E-2</v>
      </c>
    </row>
    <row r="1269" spans="1:14" x14ac:dyDescent="0.3">
      <c r="A1269" s="2">
        <f t="shared" si="78"/>
        <v>0.33741559999998572</v>
      </c>
      <c r="B1269">
        <v>3675.6757791</v>
      </c>
      <c r="C1269">
        <v>100</v>
      </c>
      <c r="D1269" t="s">
        <v>10</v>
      </c>
      <c r="E1269">
        <v>0.69499999999999995</v>
      </c>
      <c r="F1269">
        <v>-1.0738260269165001E-2</v>
      </c>
      <c r="G1269">
        <v>5.5688613891601499E-2</v>
      </c>
      <c r="H1269">
        <v>0</v>
      </c>
      <c r="I1269">
        <v>-168.25899999999999</v>
      </c>
      <c r="J1269">
        <v>-2.6379999999999999</v>
      </c>
      <c r="K1269">
        <v>0.64</v>
      </c>
      <c r="L1269" s="2">
        <f t="shared" si="79"/>
        <v>1.6340293528234805E-2</v>
      </c>
      <c r="M1269" s="2">
        <f t="shared" si="80"/>
        <v>-1.5832742051068369E-2</v>
      </c>
      <c r="N1269" s="2">
        <f t="shared" si="81"/>
        <v>1.6340293528234805E-2</v>
      </c>
    </row>
    <row r="1270" spans="1:14" x14ac:dyDescent="0.3">
      <c r="A1270" s="2">
        <f t="shared" si="78"/>
        <v>0.3376125999998294</v>
      </c>
      <c r="B1270">
        <v>3675.6759760999998</v>
      </c>
      <c r="C1270">
        <v>100</v>
      </c>
      <c r="D1270" t="s">
        <v>10</v>
      </c>
      <c r="E1270">
        <v>0.69499999999999995</v>
      </c>
      <c r="F1270">
        <v>-1.0738260269165001E-2</v>
      </c>
      <c r="G1270">
        <v>5.5688613891601499E-2</v>
      </c>
      <c r="H1270">
        <v>0</v>
      </c>
      <c r="I1270">
        <v>-168.25899999999999</v>
      </c>
      <c r="J1270">
        <v>-2.6379999999999999</v>
      </c>
      <c r="K1270">
        <v>0.64</v>
      </c>
      <c r="L1270" s="2">
        <f t="shared" si="79"/>
        <v>1.6351264185162747E-2</v>
      </c>
      <c r="M1270" s="2">
        <f t="shared" si="80"/>
        <v>-1.5834857488339717E-2</v>
      </c>
      <c r="N1270" s="2">
        <f t="shared" si="81"/>
        <v>1.6351264185162747E-2</v>
      </c>
    </row>
    <row r="1271" spans="1:14" x14ac:dyDescent="0.3">
      <c r="A1271" s="2">
        <f t="shared" si="78"/>
        <v>0.337782199999765</v>
      </c>
      <c r="B1271">
        <v>3675.6761456999998</v>
      </c>
      <c r="C1271">
        <v>100</v>
      </c>
      <c r="D1271" t="s">
        <v>10</v>
      </c>
      <c r="E1271">
        <v>0.69499999999999995</v>
      </c>
      <c r="F1271">
        <v>-1.0738260269165001E-2</v>
      </c>
      <c r="G1271">
        <v>5.5688613891601499E-2</v>
      </c>
      <c r="H1271">
        <v>0</v>
      </c>
      <c r="I1271">
        <v>-168.25899999999999</v>
      </c>
      <c r="J1271">
        <v>-2.6379999999999999</v>
      </c>
      <c r="K1271">
        <v>0.64</v>
      </c>
      <c r="L1271" s="2">
        <f t="shared" si="79"/>
        <v>1.6360708974075176E-2</v>
      </c>
      <c r="M1271" s="2">
        <f t="shared" si="80"/>
        <v>-1.5836678697280674E-2</v>
      </c>
      <c r="N1271" s="2">
        <f t="shared" si="81"/>
        <v>1.6360708974075176E-2</v>
      </c>
    </row>
    <row r="1272" spans="1:14" x14ac:dyDescent="0.3">
      <c r="A1272" s="2">
        <f t="shared" si="78"/>
        <v>0.3379930000000968</v>
      </c>
      <c r="B1272">
        <v>3675.6763565000001</v>
      </c>
      <c r="C1272">
        <v>100</v>
      </c>
      <c r="D1272" t="s">
        <v>10</v>
      </c>
      <c r="E1272">
        <v>0.69499999999999995</v>
      </c>
      <c r="F1272">
        <v>-1.0738260269165001E-2</v>
      </c>
      <c r="G1272">
        <v>5.5688613891601499E-2</v>
      </c>
      <c r="H1272">
        <v>0</v>
      </c>
      <c r="I1272">
        <v>-168.25899999999999</v>
      </c>
      <c r="J1272">
        <v>-2.6379999999999999</v>
      </c>
      <c r="K1272">
        <v>0.64</v>
      </c>
      <c r="L1272" s="2">
        <f t="shared" si="79"/>
        <v>1.6372448133902002E-2</v>
      </c>
      <c r="M1272" s="2">
        <f t="shared" si="80"/>
        <v>-1.5838942322548975E-2</v>
      </c>
      <c r="N1272" s="2">
        <f t="shared" si="81"/>
        <v>1.6372448133902002E-2</v>
      </c>
    </row>
    <row r="1273" spans="1:14" x14ac:dyDescent="0.3">
      <c r="A1273" s="2">
        <f t="shared" si="78"/>
        <v>0.33817349999981161</v>
      </c>
      <c r="B1273">
        <v>3675.6765369999998</v>
      </c>
      <c r="C1273">
        <v>100</v>
      </c>
      <c r="D1273" t="s">
        <v>10</v>
      </c>
      <c r="E1273">
        <v>0.69499999999999995</v>
      </c>
      <c r="F1273">
        <v>-1.0738260269165001E-2</v>
      </c>
      <c r="G1273">
        <v>5.5688613891601499E-2</v>
      </c>
      <c r="H1273">
        <v>0</v>
      </c>
      <c r="I1273">
        <v>-168.25899999999999</v>
      </c>
      <c r="J1273">
        <v>-2.6379999999999999</v>
      </c>
      <c r="K1273">
        <v>0.64</v>
      </c>
      <c r="L1273" s="2">
        <f t="shared" si="79"/>
        <v>1.6382499928693554E-2</v>
      </c>
      <c r="M1273" s="2">
        <f t="shared" si="80"/>
        <v>-1.5840880578524497E-2</v>
      </c>
      <c r="N1273" s="2">
        <f t="shared" si="81"/>
        <v>1.6382499928693554E-2</v>
      </c>
    </row>
    <row r="1274" spans="1:14" x14ac:dyDescent="0.3">
      <c r="A1274" s="2">
        <f t="shared" si="78"/>
        <v>0.33835020000014993</v>
      </c>
      <c r="B1274">
        <v>3675.6767137000002</v>
      </c>
      <c r="C1274">
        <v>100</v>
      </c>
      <c r="D1274" t="s">
        <v>10</v>
      </c>
      <c r="E1274">
        <v>0.69499999999999995</v>
      </c>
      <c r="F1274">
        <v>-1.0738260269165001E-2</v>
      </c>
      <c r="G1274">
        <v>5.5688613891601499E-2</v>
      </c>
      <c r="H1274">
        <v>0</v>
      </c>
      <c r="I1274">
        <v>-168.25899999999999</v>
      </c>
      <c r="J1274">
        <v>-2.6379999999999999</v>
      </c>
      <c r="K1274">
        <v>0.64</v>
      </c>
      <c r="L1274" s="2">
        <f t="shared" si="79"/>
        <v>1.6392340106787039E-2</v>
      </c>
      <c r="M1274" s="2">
        <f t="shared" si="80"/>
        <v>-1.5842778029117693E-2</v>
      </c>
      <c r="N1274" s="2">
        <f t="shared" si="81"/>
        <v>1.6392340106787039E-2</v>
      </c>
    </row>
    <row r="1275" spans="1:14" x14ac:dyDescent="0.3">
      <c r="A1275" s="2">
        <f t="shared" si="78"/>
        <v>0.33851969999977882</v>
      </c>
      <c r="B1275">
        <v>3675.6768831999998</v>
      </c>
      <c r="C1275">
        <v>100</v>
      </c>
      <c r="D1275" t="s">
        <v>10</v>
      </c>
      <c r="E1275">
        <v>0.69499999999999995</v>
      </c>
      <c r="F1275">
        <v>-1.0738260269165001E-2</v>
      </c>
      <c r="G1275">
        <v>5.5688613891601499E-2</v>
      </c>
      <c r="H1275">
        <v>0</v>
      </c>
      <c r="I1275">
        <v>-168.25899999999999</v>
      </c>
      <c r="J1275">
        <v>-2.6379999999999999</v>
      </c>
      <c r="K1275">
        <v>0.64</v>
      </c>
      <c r="L1275" s="2">
        <f t="shared" si="79"/>
        <v>1.6401779326820999E-2</v>
      </c>
      <c r="M1275" s="2">
        <f t="shared" si="80"/>
        <v>-1.5844598164229329E-2</v>
      </c>
      <c r="N1275" s="2">
        <f t="shared" si="81"/>
        <v>1.6401779326820999E-2</v>
      </c>
    </row>
    <row r="1276" spans="1:14" x14ac:dyDescent="0.3">
      <c r="A1276" s="2">
        <f t="shared" si="78"/>
        <v>0.33870040000010704</v>
      </c>
      <c r="B1276">
        <v>3675.6770639000001</v>
      </c>
      <c r="C1276">
        <v>100</v>
      </c>
      <c r="D1276" t="s">
        <v>10</v>
      </c>
      <c r="E1276">
        <v>0.69499999999999995</v>
      </c>
      <c r="F1276">
        <v>-1.0738260269165001E-2</v>
      </c>
      <c r="G1276">
        <v>5.5688613891601499E-2</v>
      </c>
      <c r="H1276">
        <v>0</v>
      </c>
      <c r="I1276">
        <v>-168.25899999999999</v>
      </c>
      <c r="J1276">
        <v>-2.6379999999999999</v>
      </c>
      <c r="K1276">
        <v>0.64</v>
      </c>
      <c r="L1276" s="2">
        <f t="shared" si="79"/>
        <v>1.6411842259369491E-2</v>
      </c>
      <c r="M1276" s="2">
        <f t="shared" si="80"/>
        <v>-1.5846538567863493E-2</v>
      </c>
      <c r="N1276" s="2">
        <f t="shared" si="81"/>
        <v>1.6411842259369491E-2</v>
      </c>
    </row>
    <row r="1277" spans="1:14" x14ac:dyDescent="0.3">
      <c r="A1277" s="2">
        <f t="shared" si="78"/>
        <v>0.33886889999985215</v>
      </c>
      <c r="B1277">
        <v>3675.6772323999999</v>
      </c>
      <c r="C1277">
        <v>100</v>
      </c>
      <c r="D1277" t="s">
        <v>10</v>
      </c>
      <c r="E1277">
        <v>0.69499999999999995</v>
      </c>
      <c r="F1277">
        <v>-1.0738260269165001E-2</v>
      </c>
      <c r="G1277">
        <v>5.5688613891601499E-2</v>
      </c>
      <c r="H1277">
        <v>0</v>
      </c>
      <c r="I1277">
        <v>-168.25899999999999</v>
      </c>
      <c r="J1277">
        <v>-2.6379999999999999</v>
      </c>
      <c r="K1277">
        <v>0.64</v>
      </c>
      <c r="L1277" s="2">
        <f t="shared" si="79"/>
        <v>1.642122579079603E-2</v>
      </c>
      <c r="M1277" s="2">
        <f t="shared" si="80"/>
        <v>-1.5848347964716111E-2</v>
      </c>
      <c r="N1277" s="2">
        <f t="shared" si="81"/>
        <v>1.642122579079603E-2</v>
      </c>
    </row>
    <row r="1278" spans="1:14" x14ac:dyDescent="0.3">
      <c r="A1278" s="2">
        <f t="shared" si="78"/>
        <v>0.33921139999984007</v>
      </c>
      <c r="B1278">
        <v>3675.6775748999999</v>
      </c>
      <c r="C1278">
        <v>100</v>
      </c>
      <c r="D1278" t="s">
        <v>10</v>
      </c>
      <c r="E1278">
        <v>0.69499999999999995</v>
      </c>
      <c r="F1278">
        <v>-1.0738260269165001E-2</v>
      </c>
      <c r="G1278">
        <v>5.5688613891601499E-2</v>
      </c>
      <c r="H1278">
        <v>0</v>
      </c>
      <c r="I1278">
        <v>-168.25899999999999</v>
      </c>
      <c r="J1278">
        <v>-2.6379999999999999</v>
      </c>
      <c r="K1278">
        <v>0.64</v>
      </c>
      <c r="L1278" s="2">
        <f t="shared" si="79"/>
        <v>1.644029914105323E-2</v>
      </c>
      <c r="M1278" s="2">
        <f t="shared" si="80"/>
        <v>-1.5852025818858171E-2</v>
      </c>
      <c r="N1278" s="2">
        <f t="shared" si="81"/>
        <v>1.644029914105323E-2</v>
      </c>
    </row>
    <row r="1279" spans="1:14" x14ac:dyDescent="0.3">
      <c r="A1279" s="2">
        <f t="shared" si="78"/>
        <v>0.33942369999977018</v>
      </c>
      <c r="B1279">
        <v>3675.6777871999998</v>
      </c>
      <c r="C1279">
        <v>100</v>
      </c>
      <c r="D1279" t="s">
        <v>10</v>
      </c>
      <c r="E1279">
        <v>0.69499999999999995</v>
      </c>
      <c r="F1279">
        <v>-1.0738260269165001E-2</v>
      </c>
      <c r="G1279">
        <v>5.5688613891601499E-2</v>
      </c>
      <c r="H1279">
        <v>0</v>
      </c>
      <c r="I1279">
        <v>-168.25899999999999</v>
      </c>
      <c r="J1279">
        <v>-2.6379999999999999</v>
      </c>
      <c r="K1279">
        <v>0.64</v>
      </c>
      <c r="L1279" s="2">
        <f t="shared" si="79"/>
        <v>1.6452121833778525E-2</v>
      </c>
      <c r="M1279" s="2">
        <f t="shared" si="80"/>
        <v>-1.5854305551512564E-2</v>
      </c>
      <c r="N1279" s="2">
        <f t="shared" si="81"/>
        <v>1.6452121833778525E-2</v>
      </c>
    </row>
    <row r="1280" spans="1:14" x14ac:dyDescent="0.3">
      <c r="A1280" s="2">
        <f t="shared" si="78"/>
        <v>0.33959790000017165</v>
      </c>
      <c r="B1280">
        <v>3675.6779614000002</v>
      </c>
      <c r="C1280">
        <v>100</v>
      </c>
      <c r="D1280" t="s">
        <v>10</v>
      </c>
      <c r="E1280">
        <v>0.69499999999999995</v>
      </c>
      <c r="F1280">
        <v>-1.0738260269165001E-2</v>
      </c>
      <c r="G1280">
        <v>5.5688613891601499E-2</v>
      </c>
      <c r="H1280">
        <v>0</v>
      </c>
      <c r="I1280">
        <v>-168.25899999999999</v>
      </c>
      <c r="J1280">
        <v>-2.6379999999999999</v>
      </c>
      <c r="K1280">
        <v>0.64</v>
      </c>
      <c r="L1280" s="2">
        <f t="shared" si="79"/>
        <v>1.6461822790340801E-2</v>
      </c>
      <c r="M1280" s="2">
        <f t="shared" si="80"/>
        <v>-1.5856176156455765E-2</v>
      </c>
      <c r="N1280" s="2">
        <f t="shared" si="81"/>
        <v>1.6461822790340801E-2</v>
      </c>
    </row>
    <row r="1281" spans="1:14" x14ac:dyDescent="0.3">
      <c r="A1281" s="2">
        <f t="shared" si="78"/>
        <v>0.3398152999998274</v>
      </c>
      <c r="B1281">
        <v>3675.6781787999998</v>
      </c>
      <c r="C1281">
        <v>100</v>
      </c>
      <c r="D1281" t="s">
        <v>10</v>
      </c>
      <c r="E1281">
        <v>0.69499999999999995</v>
      </c>
      <c r="F1281">
        <v>-1.0738260269165001E-2</v>
      </c>
      <c r="G1281">
        <v>5.5688613891601499E-2</v>
      </c>
      <c r="H1281">
        <v>0</v>
      </c>
      <c r="I1281">
        <v>-168.25899999999999</v>
      </c>
      <c r="J1281">
        <v>-2.6379999999999999</v>
      </c>
      <c r="K1281">
        <v>0.64</v>
      </c>
      <c r="L1281" s="2">
        <f t="shared" si="79"/>
        <v>1.6473929494981665E-2</v>
      </c>
      <c r="M1281" s="2">
        <f t="shared" si="80"/>
        <v>-1.5858510654234586E-2</v>
      </c>
      <c r="N1281" s="2">
        <f t="shared" si="81"/>
        <v>1.6473929494981665E-2</v>
      </c>
    </row>
    <row r="1282" spans="1:14" x14ac:dyDescent="0.3">
      <c r="A1282" s="2">
        <f t="shared" si="78"/>
        <v>0.34000520000017787</v>
      </c>
      <c r="B1282">
        <v>3675.6783687000002</v>
      </c>
      <c r="C1282">
        <v>100</v>
      </c>
      <c r="D1282" t="s">
        <v>10</v>
      </c>
      <c r="E1282">
        <v>0.69499999999999995</v>
      </c>
      <c r="F1282">
        <v>-1.0738260269165001E-2</v>
      </c>
      <c r="G1282">
        <v>5.5688613891601499E-2</v>
      </c>
      <c r="H1282">
        <v>0</v>
      </c>
      <c r="I1282">
        <v>-168.25899999999999</v>
      </c>
      <c r="J1282">
        <v>-2.6379999999999999</v>
      </c>
      <c r="K1282">
        <v>0.64</v>
      </c>
      <c r="L1282" s="2">
        <f t="shared" si="79"/>
        <v>1.6484504762779198E-2</v>
      </c>
      <c r="M1282" s="2">
        <f t="shared" si="80"/>
        <v>-1.5860549849863462E-2</v>
      </c>
      <c r="N1282" s="2">
        <f t="shared" si="81"/>
        <v>1.6484504762779198E-2</v>
      </c>
    </row>
    <row r="1283" spans="1:14" x14ac:dyDescent="0.3">
      <c r="A1283" s="2">
        <f t="shared" ref="A1283:A1346" si="82">B1283-$B$2</f>
        <v>0.34019140000009429</v>
      </c>
      <c r="B1283">
        <v>3675.6785549000001</v>
      </c>
      <c r="C1283">
        <v>100</v>
      </c>
      <c r="D1283" t="s">
        <v>10</v>
      </c>
      <c r="E1283">
        <v>0.69499999999999995</v>
      </c>
      <c r="F1283">
        <v>-1.0738260269165001E-2</v>
      </c>
      <c r="G1283">
        <v>5.5688613891601499E-2</v>
      </c>
      <c r="H1283">
        <v>0</v>
      </c>
      <c r="I1283">
        <v>-168.25899999999999</v>
      </c>
      <c r="J1283">
        <v>-2.6379999999999999</v>
      </c>
      <c r="K1283">
        <v>0.64</v>
      </c>
      <c r="L1283" s="2">
        <f t="shared" si="79"/>
        <v>1.6494873982681159E-2</v>
      </c>
      <c r="M1283" s="2">
        <f t="shared" si="80"/>
        <v>-1.5862549313924685E-2</v>
      </c>
      <c r="N1283" s="2">
        <f t="shared" si="81"/>
        <v>1.6494873982681159E-2</v>
      </c>
    </row>
    <row r="1284" spans="1:14" x14ac:dyDescent="0.3">
      <c r="A1284" s="2">
        <f t="shared" si="82"/>
        <v>0.34036920000016835</v>
      </c>
      <c r="B1284">
        <v>3675.6787327000002</v>
      </c>
      <c r="C1284">
        <v>100</v>
      </c>
      <c r="D1284" t="s">
        <v>10</v>
      </c>
      <c r="E1284">
        <v>0.69499999999999995</v>
      </c>
      <c r="F1284">
        <v>-1.0738260269165001E-2</v>
      </c>
      <c r="G1284">
        <v>5.5688613891601499E-2</v>
      </c>
      <c r="H1284">
        <v>0</v>
      </c>
      <c r="I1284">
        <v>-168.25899999999999</v>
      </c>
      <c r="J1284">
        <v>-2.6379999999999999</v>
      </c>
      <c r="K1284">
        <v>0.64</v>
      </c>
      <c r="L1284" s="2">
        <f t="shared" ref="L1284:L1347" si="83">N1283+(G1284*(A1284-A1283))</f>
        <v>1.650477541823521E-2</v>
      </c>
      <c r="M1284" s="2">
        <f t="shared" ref="M1284:M1347" si="84">M1283+(F1284*(A1284-A1283))</f>
        <v>-1.5864458576601338E-2</v>
      </c>
      <c r="N1284" s="2">
        <f t="shared" ref="N1284:N1347" si="85">N1283+(G1284*(A1284-A1283))</f>
        <v>1.650477541823521E-2</v>
      </c>
    </row>
    <row r="1285" spans="1:14" x14ac:dyDescent="0.3">
      <c r="A1285" s="2">
        <f t="shared" si="82"/>
        <v>0.34060229999977309</v>
      </c>
      <c r="B1285">
        <v>3675.6789657999998</v>
      </c>
      <c r="C1285">
        <v>100</v>
      </c>
      <c r="D1285" t="s">
        <v>10</v>
      </c>
      <c r="E1285">
        <v>0.69499999999999995</v>
      </c>
      <c r="F1285">
        <v>-1.0738260269165001E-2</v>
      </c>
      <c r="G1285">
        <v>5.5688613891601499E-2</v>
      </c>
      <c r="H1285">
        <v>0</v>
      </c>
      <c r="I1285">
        <v>-168.25899999999999</v>
      </c>
      <c r="J1285">
        <v>-2.6379999999999999</v>
      </c>
      <c r="K1285">
        <v>0.64</v>
      </c>
      <c r="L1285" s="2">
        <f t="shared" si="83"/>
        <v>1.6517756434111332E-2</v>
      </c>
      <c r="M1285" s="2">
        <f t="shared" si="84"/>
        <v>-1.5866961665065835E-2</v>
      </c>
      <c r="N1285" s="2">
        <f t="shared" si="85"/>
        <v>1.6517756434111332E-2</v>
      </c>
    </row>
    <row r="1286" spans="1:14" x14ac:dyDescent="0.3">
      <c r="A1286" s="2">
        <f t="shared" si="82"/>
        <v>0.34080029999995531</v>
      </c>
      <c r="B1286">
        <v>3675.6791638</v>
      </c>
      <c r="C1286">
        <v>100</v>
      </c>
      <c r="D1286" t="s">
        <v>10</v>
      </c>
      <c r="E1286">
        <v>0.69499999999999995</v>
      </c>
      <c r="F1286">
        <v>-1.0738260269165001E-2</v>
      </c>
      <c r="G1286">
        <v>5.5688613891601499E-2</v>
      </c>
      <c r="H1286">
        <v>0</v>
      </c>
      <c r="I1286">
        <v>-168.25899999999999</v>
      </c>
      <c r="J1286">
        <v>-2.6379999999999999</v>
      </c>
      <c r="K1286">
        <v>0.64</v>
      </c>
      <c r="L1286" s="2">
        <f t="shared" si="83"/>
        <v>1.6528782779672017E-2</v>
      </c>
      <c r="M1286" s="2">
        <f t="shared" si="84"/>
        <v>-1.5869087840601086E-2</v>
      </c>
      <c r="N1286" s="2">
        <f t="shared" si="85"/>
        <v>1.6528782779672017E-2</v>
      </c>
    </row>
    <row r="1287" spans="1:14" x14ac:dyDescent="0.3">
      <c r="A1287" s="2">
        <f t="shared" si="82"/>
        <v>0.34098399999993489</v>
      </c>
      <c r="B1287">
        <v>3675.6793474999999</v>
      </c>
      <c r="C1287">
        <v>100</v>
      </c>
      <c r="D1287" t="s">
        <v>10</v>
      </c>
      <c r="E1287">
        <v>0.69499999999999995</v>
      </c>
      <c r="F1287">
        <v>-1.0738260269165001E-2</v>
      </c>
      <c r="G1287">
        <v>5.5688613891601499E-2</v>
      </c>
      <c r="H1287">
        <v>0</v>
      </c>
      <c r="I1287">
        <v>-168.25899999999999</v>
      </c>
      <c r="J1287">
        <v>-2.6379999999999999</v>
      </c>
      <c r="K1287">
        <v>0.64</v>
      </c>
      <c r="L1287" s="2">
        <f t="shared" si="83"/>
        <v>1.6539012778042768E-2</v>
      </c>
      <c r="M1287" s="2">
        <f t="shared" si="84"/>
        <v>-1.5871060459012314E-2</v>
      </c>
      <c r="N1287" s="2">
        <f t="shared" si="85"/>
        <v>1.6539012778042768E-2</v>
      </c>
    </row>
    <row r="1288" spans="1:14" x14ac:dyDescent="0.3">
      <c r="A1288" s="2">
        <f t="shared" si="82"/>
        <v>0.34120450000000346</v>
      </c>
      <c r="B1288">
        <v>3675.679568</v>
      </c>
      <c r="C1288">
        <v>100</v>
      </c>
      <c r="D1288" t="s">
        <v>10</v>
      </c>
      <c r="E1288">
        <v>0.69499999999999995</v>
      </c>
      <c r="F1288">
        <v>-1.0738260269165001E-2</v>
      </c>
      <c r="G1288">
        <v>5.5688613891601499E-2</v>
      </c>
      <c r="H1288">
        <v>0</v>
      </c>
      <c r="I1288">
        <v>-168.25899999999999</v>
      </c>
      <c r="J1288">
        <v>-2.6379999999999999</v>
      </c>
      <c r="K1288">
        <v>0.64</v>
      </c>
      <c r="L1288" s="2">
        <f t="shared" si="83"/>
        <v>1.6551292117409685E-2</v>
      </c>
      <c r="M1288" s="2">
        <f t="shared" si="84"/>
        <v>-1.5873428245402402E-2</v>
      </c>
      <c r="N1288" s="2">
        <f t="shared" si="85"/>
        <v>1.6551292117409685E-2</v>
      </c>
    </row>
    <row r="1289" spans="1:14" x14ac:dyDescent="0.3">
      <c r="A1289" s="2">
        <f t="shared" si="82"/>
        <v>0.34140470000011192</v>
      </c>
      <c r="B1289">
        <v>3675.6797682000001</v>
      </c>
      <c r="C1289">
        <v>100</v>
      </c>
      <c r="D1289" t="s">
        <v>10</v>
      </c>
      <c r="E1289">
        <v>0.69499999999999995</v>
      </c>
      <c r="F1289">
        <v>-1.0738260269165001E-2</v>
      </c>
      <c r="G1289">
        <v>5.5688613891601499E-2</v>
      </c>
      <c r="H1289">
        <v>0</v>
      </c>
      <c r="I1289">
        <v>-168.25899999999999</v>
      </c>
      <c r="J1289">
        <v>-2.6379999999999999</v>
      </c>
      <c r="K1289">
        <v>0.64</v>
      </c>
      <c r="L1289" s="2">
        <f t="shared" si="83"/>
        <v>1.6562440977916822E-2</v>
      </c>
      <c r="M1289" s="2">
        <f t="shared" si="84"/>
        <v>-1.5875578045109452E-2</v>
      </c>
      <c r="N1289" s="2">
        <f t="shared" si="85"/>
        <v>1.6562440977916822E-2</v>
      </c>
    </row>
    <row r="1290" spans="1:14" x14ac:dyDescent="0.3">
      <c r="A1290" s="2">
        <f t="shared" si="82"/>
        <v>0.34160509999992428</v>
      </c>
      <c r="B1290">
        <v>3675.6799685999999</v>
      </c>
      <c r="C1290">
        <v>100</v>
      </c>
      <c r="D1290" t="s">
        <v>10</v>
      </c>
      <c r="E1290">
        <v>0.69499999999999995</v>
      </c>
      <c r="F1290">
        <v>-1.0738260269165001E-2</v>
      </c>
      <c r="G1290">
        <v>5.5688613891601499E-2</v>
      </c>
      <c r="H1290">
        <v>0</v>
      </c>
      <c r="I1290">
        <v>-168.25899999999999</v>
      </c>
      <c r="J1290">
        <v>-2.6379999999999999</v>
      </c>
      <c r="K1290">
        <v>0.64</v>
      </c>
      <c r="L1290" s="2">
        <f t="shared" si="83"/>
        <v>1.657360097613025E-2</v>
      </c>
      <c r="M1290" s="2">
        <f t="shared" si="84"/>
        <v>-1.5877729992465377E-2</v>
      </c>
      <c r="N1290" s="2">
        <f t="shared" si="85"/>
        <v>1.657360097613025E-2</v>
      </c>
    </row>
    <row r="1291" spans="1:14" x14ac:dyDescent="0.3">
      <c r="A1291" s="2">
        <f t="shared" si="82"/>
        <v>0.34179739999990488</v>
      </c>
      <c r="B1291">
        <v>3675.6801608999999</v>
      </c>
      <c r="C1291">
        <v>100</v>
      </c>
      <c r="D1291" t="s">
        <v>10</v>
      </c>
      <c r="E1291">
        <v>0.69499999999999995</v>
      </c>
      <c r="F1291">
        <v>-1.0738260269165001E-2</v>
      </c>
      <c r="G1291">
        <v>5.5688613891601499E-2</v>
      </c>
      <c r="H1291">
        <v>0</v>
      </c>
      <c r="I1291">
        <v>-168.25899999999999</v>
      </c>
      <c r="J1291">
        <v>-2.6379999999999999</v>
      </c>
      <c r="K1291">
        <v>0.64</v>
      </c>
      <c r="L1291" s="2">
        <f t="shared" si="83"/>
        <v>1.6584309896580524E-2</v>
      </c>
      <c r="M1291" s="2">
        <f t="shared" si="84"/>
        <v>-1.5879794959914928E-2</v>
      </c>
      <c r="N1291" s="2">
        <f t="shared" si="85"/>
        <v>1.6584309896580524E-2</v>
      </c>
    </row>
    <row r="1292" spans="1:14" x14ac:dyDescent="0.3">
      <c r="A1292" s="2">
        <f t="shared" si="82"/>
        <v>0.34198680000008608</v>
      </c>
      <c r="B1292">
        <v>3675.6803503000001</v>
      </c>
      <c r="C1292">
        <v>100</v>
      </c>
      <c r="D1292" t="s">
        <v>10</v>
      </c>
      <c r="E1292">
        <v>0.69499999999999995</v>
      </c>
      <c r="F1292">
        <v>-1.0738260269165001E-2</v>
      </c>
      <c r="G1292">
        <v>5.5688613891601499E-2</v>
      </c>
      <c r="H1292">
        <v>0</v>
      </c>
      <c r="I1292">
        <v>-168.25899999999999</v>
      </c>
      <c r="J1292">
        <v>-2.6379999999999999</v>
      </c>
      <c r="K1292">
        <v>0.64</v>
      </c>
      <c r="L1292" s="2">
        <f t="shared" si="83"/>
        <v>1.6594857320061683E-2</v>
      </c>
      <c r="M1292" s="2">
        <f t="shared" si="84"/>
        <v>-1.5881828786411853E-2</v>
      </c>
      <c r="N1292" s="2">
        <f t="shared" si="85"/>
        <v>1.6594857320061683E-2</v>
      </c>
    </row>
    <row r="1293" spans="1:14" x14ac:dyDescent="0.3">
      <c r="A1293" s="2">
        <f t="shared" si="82"/>
        <v>0.34219530000018494</v>
      </c>
      <c r="B1293">
        <v>3675.6805588000002</v>
      </c>
      <c r="C1293">
        <v>100</v>
      </c>
      <c r="D1293" t="s">
        <v>10</v>
      </c>
      <c r="E1293">
        <v>0.69499999999999995</v>
      </c>
      <c r="F1293">
        <v>-1.0738260269165001E-2</v>
      </c>
      <c r="G1293">
        <v>5.5688613891601499E-2</v>
      </c>
      <c r="H1293">
        <v>0</v>
      </c>
      <c r="I1293">
        <v>-168.25899999999999</v>
      </c>
      <c r="J1293">
        <v>-2.6379999999999999</v>
      </c>
      <c r="K1293">
        <v>0.64</v>
      </c>
      <c r="L1293" s="2">
        <f t="shared" si="83"/>
        <v>1.6606468396063587E-2</v>
      </c>
      <c r="M1293" s="2">
        <f t="shared" si="84"/>
        <v>-1.5884067713679034E-2</v>
      </c>
      <c r="N1293" s="2">
        <f t="shared" si="85"/>
        <v>1.6606468396063587E-2</v>
      </c>
    </row>
    <row r="1294" spans="1:14" x14ac:dyDescent="0.3">
      <c r="A1294" s="2">
        <f t="shared" si="82"/>
        <v>0.34236409999994066</v>
      </c>
      <c r="B1294">
        <v>3675.6807276</v>
      </c>
      <c r="C1294">
        <v>100</v>
      </c>
      <c r="D1294" t="s">
        <v>10</v>
      </c>
      <c r="E1294">
        <v>0.69499999999999995</v>
      </c>
      <c r="F1294">
        <v>-1.0738260269165001E-2</v>
      </c>
      <c r="G1294">
        <v>5.5688613891601499E-2</v>
      </c>
      <c r="H1294">
        <v>0</v>
      </c>
      <c r="I1294">
        <v>-168.25899999999999</v>
      </c>
      <c r="J1294">
        <v>-2.6379999999999999</v>
      </c>
      <c r="K1294">
        <v>0.64</v>
      </c>
      <c r="L1294" s="2">
        <f t="shared" si="83"/>
        <v>1.6615868634074885E-2</v>
      </c>
      <c r="M1294" s="2">
        <f t="shared" si="84"/>
        <v>-1.5885880332009845E-2</v>
      </c>
      <c r="N1294" s="2">
        <f t="shared" si="85"/>
        <v>1.6615868634074885E-2</v>
      </c>
    </row>
    <row r="1295" spans="1:14" x14ac:dyDescent="0.3">
      <c r="A1295" s="2">
        <f t="shared" si="82"/>
        <v>0.34254869999995208</v>
      </c>
      <c r="B1295">
        <v>3675.6809122</v>
      </c>
      <c r="C1295">
        <v>100</v>
      </c>
      <c r="D1295" t="s">
        <v>10</v>
      </c>
      <c r="E1295">
        <v>0.69499999999999995</v>
      </c>
      <c r="F1295">
        <v>-1.0738260269165001E-2</v>
      </c>
      <c r="G1295">
        <v>5.5688613891601499E-2</v>
      </c>
      <c r="H1295">
        <v>0</v>
      </c>
      <c r="I1295">
        <v>-168.25899999999999</v>
      </c>
      <c r="J1295">
        <v>-2.6379999999999999</v>
      </c>
      <c r="K1295">
        <v>0.64</v>
      </c>
      <c r="L1295" s="2">
        <f t="shared" si="83"/>
        <v>1.662614875219991E-2</v>
      </c>
      <c r="M1295" s="2">
        <f t="shared" si="84"/>
        <v>-1.5887862614855655E-2</v>
      </c>
      <c r="N1295" s="2">
        <f t="shared" si="85"/>
        <v>1.662614875219991E-2</v>
      </c>
    </row>
    <row r="1296" spans="1:14" x14ac:dyDescent="0.3">
      <c r="A1296" s="2">
        <f t="shared" si="82"/>
        <v>0.34323510000012902</v>
      </c>
      <c r="B1296">
        <v>3675.6815986000001</v>
      </c>
      <c r="C1296">
        <v>100</v>
      </c>
      <c r="D1296" t="s">
        <v>10</v>
      </c>
      <c r="E1296">
        <v>0.69199999999999995</v>
      </c>
      <c r="F1296">
        <v>1.162531375885E-2</v>
      </c>
      <c r="G1296">
        <v>8.2155578613281197E-2</v>
      </c>
      <c r="H1296">
        <v>0</v>
      </c>
      <c r="I1296">
        <v>-168.291</v>
      </c>
      <c r="J1296">
        <v>-3.7490000000000001</v>
      </c>
      <c r="K1296">
        <v>0.51700000000000002</v>
      </c>
      <c r="L1296" s="2">
        <f t="shared" si="83"/>
        <v>1.6682540341374605E-2</v>
      </c>
      <c r="M1296" s="2">
        <f t="shared" si="84"/>
        <v>-1.5879882999489524E-2</v>
      </c>
      <c r="N1296" s="2">
        <f t="shared" si="85"/>
        <v>1.6682540341374605E-2</v>
      </c>
    </row>
    <row r="1297" spans="1:14" x14ac:dyDescent="0.3">
      <c r="A1297" s="2">
        <f t="shared" si="82"/>
        <v>0.34352300000000469</v>
      </c>
      <c r="B1297">
        <v>3675.6818865</v>
      </c>
      <c r="C1297">
        <v>100</v>
      </c>
      <c r="D1297" t="s">
        <v>10</v>
      </c>
      <c r="E1297">
        <v>0.69199999999999995</v>
      </c>
      <c r="F1297">
        <v>1.162531375885E-2</v>
      </c>
      <c r="G1297">
        <v>8.2155578613281197E-2</v>
      </c>
      <c r="H1297">
        <v>0</v>
      </c>
      <c r="I1297">
        <v>-168.291</v>
      </c>
      <c r="J1297">
        <v>-3.7490000000000001</v>
      </c>
      <c r="K1297">
        <v>0.51700000000000002</v>
      </c>
      <c r="L1297" s="2">
        <f t="shared" si="83"/>
        <v>1.6706192932447152E-2</v>
      </c>
      <c r="M1297" s="2">
        <f t="shared" si="84"/>
        <v>-1.5876536071659796E-2</v>
      </c>
      <c r="N1297" s="2">
        <f t="shared" si="85"/>
        <v>1.6706192932447152E-2</v>
      </c>
    </row>
    <row r="1298" spans="1:14" x14ac:dyDescent="0.3">
      <c r="A1298" s="2">
        <f t="shared" si="82"/>
        <v>0.34376089999977921</v>
      </c>
      <c r="B1298">
        <v>3675.6821243999998</v>
      </c>
      <c r="C1298">
        <v>100</v>
      </c>
      <c r="D1298" t="s">
        <v>10</v>
      </c>
      <c r="E1298">
        <v>0.69199999999999995</v>
      </c>
      <c r="F1298">
        <v>1.162531375885E-2</v>
      </c>
      <c r="G1298">
        <v>8.2155578613281197E-2</v>
      </c>
      <c r="H1298">
        <v>0</v>
      </c>
      <c r="I1298">
        <v>-168.291</v>
      </c>
      <c r="J1298">
        <v>-3.7490000000000001</v>
      </c>
      <c r="K1298">
        <v>0.51700000000000002</v>
      </c>
      <c r="L1298" s="2">
        <f t="shared" si="83"/>
        <v>1.6725737744580728E-2</v>
      </c>
      <c r="M1298" s="2">
        <f t="shared" si="84"/>
        <v>-1.5873770409519188E-2</v>
      </c>
      <c r="N1298" s="2">
        <f t="shared" si="85"/>
        <v>1.6725737744580728E-2</v>
      </c>
    </row>
    <row r="1299" spans="1:14" x14ac:dyDescent="0.3">
      <c r="A1299" s="2">
        <f t="shared" si="82"/>
        <v>0.34398019999980534</v>
      </c>
      <c r="B1299">
        <v>3675.6823436999998</v>
      </c>
      <c r="C1299">
        <v>100</v>
      </c>
      <c r="D1299" t="s">
        <v>10</v>
      </c>
      <c r="E1299">
        <v>0.69199999999999995</v>
      </c>
      <c r="F1299">
        <v>1.162531375885E-2</v>
      </c>
      <c r="G1299">
        <v>8.2155578613281197E-2</v>
      </c>
      <c r="H1299">
        <v>0</v>
      </c>
      <c r="I1299">
        <v>-168.291</v>
      </c>
      <c r="J1299">
        <v>-3.7490000000000001</v>
      </c>
      <c r="K1299">
        <v>0.51700000000000002</v>
      </c>
      <c r="L1299" s="2">
        <f t="shared" si="83"/>
        <v>1.6743754462972767E-2</v>
      </c>
      <c r="M1299" s="2">
        <f t="shared" si="84"/>
        <v>-1.5871220978211569E-2</v>
      </c>
      <c r="N1299" s="2">
        <f t="shared" si="85"/>
        <v>1.6743754462972767E-2</v>
      </c>
    </row>
    <row r="1300" spans="1:14" x14ac:dyDescent="0.3">
      <c r="A1300" s="2">
        <f t="shared" si="82"/>
        <v>0.34418629999981931</v>
      </c>
      <c r="B1300">
        <v>3675.6825497999998</v>
      </c>
      <c r="C1300">
        <v>100</v>
      </c>
      <c r="D1300" t="s">
        <v>10</v>
      </c>
      <c r="E1300">
        <v>0.69199999999999995</v>
      </c>
      <c r="F1300">
        <v>1.162531375885E-2</v>
      </c>
      <c r="G1300">
        <v>8.2155578613281197E-2</v>
      </c>
      <c r="H1300">
        <v>0</v>
      </c>
      <c r="I1300">
        <v>-168.291</v>
      </c>
      <c r="J1300">
        <v>-3.7490000000000001</v>
      </c>
      <c r="K1300">
        <v>0.51700000000000002</v>
      </c>
      <c r="L1300" s="2">
        <f t="shared" si="83"/>
        <v>1.6760686727726112E-2</v>
      </c>
      <c r="M1300" s="2">
        <f t="shared" si="84"/>
        <v>-1.5868825001045708E-2</v>
      </c>
      <c r="N1300" s="2">
        <f t="shared" si="85"/>
        <v>1.6760686727726112E-2</v>
      </c>
    </row>
    <row r="1301" spans="1:14" x14ac:dyDescent="0.3">
      <c r="A1301" s="2">
        <f t="shared" si="82"/>
        <v>0.34436219999997775</v>
      </c>
      <c r="B1301">
        <v>3675.6827257</v>
      </c>
      <c r="C1301">
        <v>100</v>
      </c>
      <c r="D1301" t="s">
        <v>10</v>
      </c>
      <c r="E1301">
        <v>0.69199999999999995</v>
      </c>
      <c r="F1301">
        <v>1.162531375885E-2</v>
      </c>
      <c r="G1301">
        <v>8.2155578613281197E-2</v>
      </c>
      <c r="H1301">
        <v>0</v>
      </c>
      <c r="I1301">
        <v>-168.291</v>
      </c>
      <c r="J1301">
        <v>-3.7490000000000001</v>
      </c>
      <c r="K1301">
        <v>0.51700000000000002</v>
      </c>
      <c r="L1301" s="2">
        <f t="shared" si="83"/>
        <v>1.6775137894017206E-2</v>
      </c>
      <c r="M1301" s="2">
        <f t="shared" si="84"/>
        <v>-1.5866780108353684E-2</v>
      </c>
      <c r="N1301" s="2">
        <f t="shared" si="85"/>
        <v>1.6775137894017206E-2</v>
      </c>
    </row>
    <row r="1302" spans="1:14" x14ac:dyDescent="0.3">
      <c r="A1302" s="2">
        <f t="shared" si="82"/>
        <v>0.34457919999977094</v>
      </c>
      <c r="B1302">
        <v>3675.6829426999998</v>
      </c>
      <c r="C1302">
        <v>100</v>
      </c>
      <c r="D1302" t="s">
        <v>10</v>
      </c>
      <c r="E1302">
        <v>0.69199999999999995</v>
      </c>
      <c r="F1302">
        <v>1.162531375885E-2</v>
      </c>
      <c r="G1302">
        <v>8.2155578613281197E-2</v>
      </c>
      <c r="H1302">
        <v>0</v>
      </c>
      <c r="I1302">
        <v>-168.291</v>
      </c>
      <c r="J1302">
        <v>-3.7490000000000001</v>
      </c>
      <c r="K1302">
        <v>0.51700000000000002</v>
      </c>
      <c r="L1302" s="2">
        <f t="shared" si="83"/>
        <v>1.6792965654559299E-2</v>
      </c>
      <c r="M1302" s="2">
        <f t="shared" si="84"/>
        <v>-1.5864257415270418E-2</v>
      </c>
      <c r="N1302" s="2">
        <f t="shared" si="85"/>
        <v>1.6792965654559299E-2</v>
      </c>
    </row>
    <row r="1303" spans="1:14" x14ac:dyDescent="0.3">
      <c r="A1303" s="2">
        <f t="shared" si="82"/>
        <v>0.34477599999991071</v>
      </c>
      <c r="B1303">
        <v>3675.6831394999999</v>
      </c>
      <c r="C1303">
        <v>100</v>
      </c>
      <c r="D1303" t="s">
        <v>10</v>
      </c>
      <c r="E1303">
        <v>0.69199999999999995</v>
      </c>
      <c r="F1303">
        <v>1.162531375885E-2</v>
      </c>
      <c r="G1303">
        <v>8.2155578613281197E-2</v>
      </c>
      <c r="H1303">
        <v>0</v>
      </c>
      <c r="I1303">
        <v>-168.291</v>
      </c>
      <c r="J1303">
        <v>-3.7490000000000001</v>
      </c>
      <c r="K1303">
        <v>0.51700000000000002</v>
      </c>
      <c r="L1303" s="2">
        <f t="shared" si="83"/>
        <v>1.6809133872441876E-2</v>
      </c>
      <c r="M1303" s="2">
        <f t="shared" si="84"/>
        <v>-1.5861969553521052E-2</v>
      </c>
      <c r="N1303" s="2">
        <f t="shared" si="85"/>
        <v>1.6809133872441876E-2</v>
      </c>
    </row>
    <row r="1304" spans="1:14" x14ac:dyDescent="0.3">
      <c r="A1304" s="2">
        <f t="shared" si="82"/>
        <v>0.34510390000014013</v>
      </c>
      <c r="B1304">
        <v>3675.6834674000002</v>
      </c>
      <c r="C1304">
        <v>100</v>
      </c>
      <c r="D1304" t="s">
        <v>10</v>
      </c>
      <c r="E1304">
        <v>0.69199999999999995</v>
      </c>
      <c r="F1304">
        <v>1.162531375885E-2</v>
      </c>
      <c r="G1304">
        <v>8.2155578613281197E-2</v>
      </c>
      <c r="H1304">
        <v>0</v>
      </c>
      <c r="I1304">
        <v>-168.291</v>
      </c>
      <c r="J1304">
        <v>-3.7490000000000001</v>
      </c>
      <c r="K1304">
        <v>0.51700000000000002</v>
      </c>
      <c r="L1304" s="2">
        <f t="shared" si="83"/>
        <v>1.6836072686688019E-2</v>
      </c>
      <c r="M1304" s="2">
        <f t="shared" si="84"/>
        <v>-1.5858157613136858E-2</v>
      </c>
      <c r="N1304" s="2">
        <f t="shared" si="85"/>
        <v>1.6836072686688019E-2</v>
      </c>
    </row>
    <row r="1305" spans="1:14" x14ac:dyDescent="0.3">
      <c r="A1305" s="2">
        <f t="shared" si="82"/>
        <v>0.34565329999986716</v>
      </c>
      <c r="B1305">
        <v>3675.6840167999999</v>
      </c>
      <c r="C1305">
        <v>100</v>
      </c>
      <c r="D1305" t="s">
        <v>10</v>
      </c>
      <c r="E1305">
        <v>0.69199999999999995</v>
      </c>
      <c r="F1305">
        <v>1.162531375885E-2</v>
      </c>
      <c r="G1305">
        <v>8.2155578613281197E-2</v>
      </c>
      <c r="H1305">
        <v>0</v>
      </c>
      <c r="I1305">
        <v>-168.291</v>
      </c>
      <c r="J1305">
        <v>-3.7490000000000001</v>
      </c>
      <c r="K1305">
        <v>0.51700000000000002</v>
      </c>
      <c r="L1305" s="2">
        <f t="shared" si="83"/>
        <v>1.6881208961555729E-2</v>
      </c>
      <c r="M1305" s="2">
        <f t="shared" si="84"/>
        <v>-1.585177066576092E-2</v>
      </c>
      <c r="N1305" s="2">
        <f t="shared" si="85"/>
        <v>1.6881208961555729E-2</v>
      </c>
    </row>
    <row r="1306" spans="1:14" x14ac:dyDescent="0.3">
      <c r="A1306" s="2">
        <f t="shared" si="82"/>
        <v>0.34615970000004381</v>
      </c>
      <c r="B1306">
        <v>3675.6845232000001</v>
      </c>
      <c r="C1306">
        <v>100</v>
      </c>
      <c r="D1306" t="s">
        <v>10</v>
      </c>
      <c r="E1306">
        <v>0.69199999999999995</v>
      </c>
      <c r="F1306">
        <v>1.162531375885E-2</v>
      </c>
      <c r="G1306">
        <v>8.2155578613281197E-2</v>
      </c>
      <c r="H1306">
        <v>0</v>
      </c>
      <c r="I1306">
        <v>-168.291</v>
      </c>
      <c r="J1306">
        <v>-3.7490000000000001</v>
      </c>
      <c r="K1306">
        <v>0.51700000000000002</v>
      </c>
      <c r="L1306" s="2">
        <f t="shared" si="83"/>
        <v>1.6922812546580009E-2</v>
      </c>
      <c r="M1306" s="2">
        <f t="shared" si="84"/>
        <v>-1.5845883606871385E-2</v>
      </c>
      <c r="N1306" s="2">
        <f t="shared" si="85"/>
        <v>1.6922812546580009E-2</v>
      </c>
    </row>
    <row r="1307" spans="1:14" x14ac:dyDescent="0.3">
      <c r="A1307" s="2">
        <f t="shared" si="82"/>
        <v>0.34640529999978753</v>
      </c>
      <c r="B1307">
        <v>3675.6847687999998</v>
      </c>
      <c r="C1307">
        <v>100</v>
      </c>
      <c r="D1307" t="s">
        <v>10</v>
      </c>
      <c r="E1307">
        <v>0.69199999999999995</v>
      </c>
      <c r="F1307">
        <v>1.162531375885E-2</v>
      </c>
      <c r="G1307">
        <v>8.2155578613281197E-2</v>
      </c>
      <c r="H1307">
        <v>0</v>
      </c>
      <c r="I1307">
        <v>-168.291</v>
      </c>
      <c r="J1307">
        <v>-3.7490000000000001</v>
      </c>
      <c r="K1307">
        <v>0.51700000000000002</v>
      </c>
      <c r="L1307" s="2">
        <f t="shared" si="83"/>
        <v>1.6942989956666377E-2</v>
      </c>
      <c r="M1307" s="2">
        <f t="shared" si="84"/>
        <v>-1.5843028429815189E-2</v>
      </c>
      <c r="N1307" s="2">
        <f t="shared" si="85"/>
        <v>1.6942989956666377E-2</v>
      </c>
    </row>
    <row r="1308" spans="1:14" x14ac:dyDescent="0.3">
      <c r="A1308" s="2">
        <f t="shared" si="82"/>
        <v>0.34658489999992526</v>
      </c>
      <c r="B1308">
        <v>3675.6849483999999</v>
      </c>
      <c r="C1308">
        <v>100</v>
      </c>
      <c r="D1308" t="s">
        <v>10</v>
      </c>
      <c r="E1308">
        <v>0.69199999999999995</v>
      </c>
      <c r="F1308">
        <v>1.162531375885E-2</v>
      </c>
      <c r="G1308">
        <v>8.2155578613281197E-2</v>
      </c>
      <c r="H1308">
        <v>0</v>
      </c>
      <c r="I1308">
        <v>-168.291</v>
      </c>
      <c r="J1308">
        <v>-3.7490000000000001</v>
      </c>
      <c r="K1308">
        <v>0.51700000000000002</v>
      </c>
      <c r="L1308" s="2">
        <f t="shared" si="83"/>
        <v>1.6957745098596638E-2</v>
      </c>
      <c r="M1308" s="2">
        <f t="shared" si="84"/>
        <v>-1.5840940523462497E-2</v>
      </c>
      <c r="N1308" s="2">
        <f t="shared" si="85"/>
        <v>1.6957745098596638E-2</v>
      </c>
    </row>
    <row r="1309" spans="1:14" x14ac:dyDescent="0.3">
      <c r="A1309" s="2">
        <f t="shared" si="82"/>
        <v>0.34675560000005134</v>
      </c>
      <c r="B1309">
        <v>3675.6851191000001</v>
      </c>
      <c r="C1309">
        <v>100</v>
      </c>
      <c r="D1309" t="s">
        <v>10</v>
      </c>
      <c r="E1309">
        <v>0.69199999999999995</v>
      </c>
      <c r="F1309">
        <v>1.162531375885E-2</v>
      </c>
      <c r="G1309">
        <v>8.2155578613281197E-2</v>
      </c>
      <c r="H1309">
        <v>0</v>
      </c>
      <c r="I1309">
        <v>-168.291</v>
      </c>
      <c r="J1309">
        <v>-3.7490000000000001</v>
      </c>
      <c r="K1309">
        <v>0.51700000000000002</v>
      </c>
      <c r="L1309" s="2">
        <f t="shared" si="83"/>
        <v>1.6971769055876284E-2</v>
      </c>
      <c r="M1309" s="2">
        <f t="shared" si="84"/>
        <v>-1.5838956082402395E-2</v>
      </c>
      <c r="N1309" s="2">
        <f t="shared" si="85"/>
        <v>1.6971769055876284E-2</v>
      </c>
    </row>
    <row r="1310" spans="1:14" x14ac:dyDescent="0.3">
      <c r="A1310" s="2">
        <f t="shared" si="82"/>
        <v>0.34694020000006276</v>
      </c>
      <c r="B1310">
        <v>3675.6853037000001</v>
      </c>
      <c r="C1310">
        <v>100</v>
      </c>
      <c r="D1310" t="s">
        <v>10</v>
      </c>
      <c r="E1310">
        <v>0.69199999999999995</v>
      </c>
      <c r="F1310">
        <v>1.162531375885E-2</v>
      </c>
      <c r="G1310">
        <v>8.2155578613281197E-2</v>
      </c>
      <c r="H1310">
        <v>0</v>
      </c>
      <c r="I1310">
        <v>-168.291</v>
      </c>
      <c r="J1310">
        <v>-3.7490000000000001</v>
      </c>
      <c r="K1310">
        <v>0.51700000000000002</v>
      </c>
      <c r="L1310" s="2">
        <f t="shared" si="83"/>
        <v>1.6986934975689233E-2</v>
      </c>
      <c r="M1310" s="2">
        <f t="shared" si="84"/>
        <v>-1.583681004948238E-2</v>
      </c>
      <c r="N1310" s="2">
        <f t="shared" si="85"/>
        <v>1.6986934975689233E-2</v>
      </c>
    </row>
    <row r="1311" spans="1:14" x14ac:dyDescent="0.3">
      <c r="A1311" s="2">
        <f t="shared" si="82"/>
        <v>0.3471137000001363</v>
      </c>
      <c r="B1311">
        <v>3675.6854772000002</v>
      </c>
      <c r="C1311">
        <v>100</v>
      </c>
      <c r="D1311" t="s">
        <v>10</v>
      </c>
      <c r="E1311">
        <v>0.69199999999999995</v>
      </c>
      <c r="F1311">
        <v>1.162531375885E-2</v>
      </c>
      <c r="G1311">
        <v>8.2155578613281197E-2</v>
      </c>
      <c r="H1311">
        <v>0</v>
      </c>
      <c r="I1311">
        <v>-168.291</v>
      </c>
      <c r="J1311">
        <v>-3.7490000000000001</v>
      </c>
      <c r="K1311">
        <v>0.51700000000000002</v>
      </c>
      <c r="L1311" s="2">
        <f t="shared" si="83"/>
        <v>1.7001188968584678E-2</v>
      </c>
      <c r="M1311" s="2">
        <f t="shared" si="84"/>
        <v>-1.5834793057544365E-2</v>
      </c>
      <c r="N1311" s="2">
        <f t="shared" si="85"/>
        <v>1.7001188968584678E-2</v>
      </c>
    </row>
    <row r="1312" spans="1:14" x14ac:dyDescent="0.3">
      <c r="A1312" s="2">
        <f t="shared" si="82"/>
        <v>0.34728219999988141</v>
      </c>
      <c r="B1312">
        <v>3675.6856456999999</v>
      </c>
      <c r="C1312">
        <v>100</v>
      </c>
      <c r="D1312" t="s">
        <v>10</v>
      </c>
      <c r="E1312">
        <v>0.69199999999999995</v>
      </c>
      <c r="F1312">
        <v>1.162531375885E-2</v>
      </c>
      <c r="G1312">
        <v>8.2155578613281197E-2</v>
      </c>
      <c r="H1312">
        <v>0</v>
      </c>
      <c r="I1312">
        <v>-168.291</v>
      </c>
      <c r="J1312">
        <v>-3.7490000000000001</v>
      </c>
      <c r="K1312">
        <v>0.51700000000000002</v>
      </c>
      <c r="L1312" s="2">
        <f t="shared" si="83"/>
        <v>1.7015032183560076E-2</v>
      </c>
      <c r="M1312" s="2">
        <f t="shared" si="84"/>
        <v>-1.5832834192178961E-2</v>
      </c>
      <c r="N1312" s="2">
        <f t="shared" si="85"/>
        <v>1.7015032183560076E-2</v>
      </c>
    </row>
    <row r="1313" spans="1:14" x14ac:dyDescent="0.3">
      <c r="A1313" s="2">
        <f t="shared" si="82"/>
        <v>0.34746270000005097</v>
      </c>
      <c r="B1313">
        <v>3675.6858262000001</v>
      </c>
      <c r="C1313">
        <v>100</v>
      </c>
      <c r="D1313" t="s">
        <v>10</v>
      </c>
      <c r="E1313">
        <v>0.69199999999999995</v>
      </c>
      <c r="F1313">
        <v>1.162531375885E-2</v>
      </c>
      <c r="G1313">
        <v>8.2155578613281197E-2</v>
      </c>
      <c r="H1313">
        <v>0</v>
      </c>
      <c r="I1313">
        <v>-168.291</v>
      </c>
      <c r="J1313">
        <v>-3.7490000000000001</v>
      </c>
      <c r="K1313">
        <v>0.51700000000000002</v>
      </c>
      <c r="L1313" s="2">
        <f t="shared" si="83"/>
        <v>1.7029861265513705E-2</v>
      </c>
      <c r="M1313" s="2">
        <f t="shared" si="84"/>
        <v>-1.5830735823043517E-2</v>
      </c>
      <c r="N1313" s="2">
        <f t="shared" si="85"/>
        <v>1.7029861265513705E-2</v>
      </c>
    </row>
    <row r="1314" spans="1:14" x14ac:dyDescent="0.3">
      <c r="A1314" s="2">
        <f t="shared" si="82"/>
        <v>0.34773180000001958</v>
      </c>
      <c r="B1314">
        <v>3675.6860953</v>
      </c>
      <c r="C1314">
        <v>100</v>
      </c>
      <c r="D1314" t="s">
        <v>10</v>
      </c>
      <c r="E1314">
        <v>0.69199999999999995</v>
      </c>
      <c r="F1314">
        <v>1.162531375885E-2</v>
      </c>
      <c r="G1314">
        <v>8.2155578613281197E-2</v>
      </c>
      <c r="H1314">
        <v>0</v>
      </c>
      <c r="I1314">
        <v>-168.291</v>
      </c>
      <c r="J1314">
        <v>-3.7490000000000001</v>
      </c>
      <c r="K1314">
        <v>0.51700000000000002</v>
      </c>
      <c r="L1314" s="2">
        <f t="shared" si="83"/>
        <v>1.705196933171596E-2</v>
      </c>
      <c r="M1314" s="2">
        <f t="shared" si="84"/>
        <v>-1.5827607451111374E-2</v>
      </c>
      <c r="N1314" s="2">
        <f t="shared" si="85"/>
        <v>1.705196933171596E-2</v>
      </c>
    </row>
    <row r="1315" spans="1:14" x14ac:dyDescent="0.3">
      <c r="A1315" s="2">
        <f t="shared" si="82"/>
        <v>0.34805820000019594</v>
      </c>
      <c r="B1315">
        <v>3675.6864217000002</v>
      </c>
      <c r="C1315">
        <v>100</v>
      </c>
      <c r="D1315" t="s">
        <v>10</v>
      </c>
      <c r="E1315">
        <v>0.69199999999999995</v>
      </c>
      <c r="F1315">
        <v>1.162531375885E-2</v>
      </c>
      <c r="G1315">
        <v>8.2155578613281197E-2</v>
      </c>
      <c r="H1315">
        <v>0</v>
      </c>
      <c r="I1315">
        <v>-168.291</v>
      </c>
      <c r="J1315">
        <v>-3.7490000000000001</v>
      </c>
      <c r="K1315">
        <v>0.51700000000000002</v>
      </c>
      <c r="L1315" s="2">
        <f t="shared" si="83"/>
        <v>1.7078784912589826E-2</v>
      </c>
      <c r="M1315" s="2">
        <f t="shared" si="84"/>
        <v>-1.5823812948698435E-2</v>
      </c>
      <c r="N1315" s="2">
        <f t="shared" si="85"/>
        <v>1.7078784912589826E-2</v>
      </c>
    </row>
    <row r="1316" spans="1:14" x14ac:dyDescent="0.3">
      <c r="A1316" s="2">
        <f t="shared" si="82"/>
        <v>0.34830280000005587</v>
      </c>
      <c r="B1316">
        <v>3675.6866663000001</v>
      </c>
      <c r="C1316">
        <v>100</v>
      </c>
      <c r="D1316" t="s">
        <v>10</v>
      </c>
      <c r="E1316">
        <v>0.69199999999999995</v>
      </c>
      <c r="F1316">
        <v>1.162531375885E-2</v>
      </c>
      <c r="G1316">
        <v>8.2155578613281197E-2</v>
      </c>
      <c r="H1316">
        <v>0</v>
      </c>
      <c r="I1316">
        <v>-168.291</v>
      </c>
      <c r="J1316">
        <v>-3.7490000000000001</v>
      </c>
      <c r="K1316">
        <v>0.51700000000000002</v>
      </c>
      <c r="L1316" s="2">
        <f t="shared" si="83"/>
        <v>1.7098880167107127E-2</v>
      </c>
      <c r="M1316" s="2">
        <f t="shared" si="84"/>
        <v>-1.582096939695465E-2</v>
      </c>
      <c r="N1316" s="2">
        <f t="shared" si="85"/>
        <v>1.7098880167107127E-2</v>
      </c>
    </row>
    <row r="1317" spans="1:14" x14ac:dyDescent="0.3">
      <c r="A1317" s="2">
        <f t="shared" si="82"/>
        <v>0.34851479999997537</v>
      </c>
      <c r="B1317">
        <v>3675.6868783</v>
      </c>
      <c r="C1317">
        <v>100</v>
      </c>
      <c r="D1317" t="s">
        <v>10</v>
      </c>
      <c r="E1317">
        <v>0.69199999999999995</v>
      </c>
      <c r="F1317">
        <v>1.162531375885E-2</v>
      </c>
      <c r="G1317">
        <v>8.2155578613281197E-2</v>
      </c>
      <c r="H1317">
        <v>0</v>
      </c>
      <c r="I1317">
        <v>-168.291</v>
      </c>
      <c r="J1317">
        <v>-3.7490000000000001</v>
      </c>
      <c r="K1317">
        <v>0.51700000000000002</v>
      </c>
      <c r="L1317" s="2">
        <f t="shared" si="83"/>
        <v>1.7116297149766528E-2</v>
      </c>
      <c r="M1317" s="2">
        <f t="shared" si="84"/>
        <v>-1.5818504830438711E-2</v>
      </c>
      <c r="N1317" s="2">
        <f t="shared" si="85"/>
        <v>1.7116297149766528E-2</v>
      </c>
    </row>
    <row r="1318" spans="1:14" x14ac:dyDescent="0.3">
      <c r="A1318" s="2">
        <f t="shared" si="82"/>
        <v>0.34869720000006055</v>
      </c>
      <c r="B1318">
        <v>3675.6870607000001</v>
      </c>
      <c r="C1318">
        <v>100</v>
      </c>
      <c r="D1318" t="s">
        <v>10</v>
      </c>
      <c r="E1318">
        <v>0.69199999999999995</v>
      </c>
      <c r="F1318">
        <v>1.162531375885E-2</v>
      </c>
      <c r="G1318">
        <v>8.2155578613281197E-2</v>
      </c>
      <c r="H1318">
        <v>0</v>
      </c>
      <c r="I1318">
        <v>-168.291</v>
      </c>
      <c r="J1318">
        <v>-3.7490000000000001</v>
      </c>
      <c r="K1318">
        <v>0.51700000000000002</v>
      </c>
      <c r="L1318" s="2">
        <f t="shared" si="83"/>
        <v>1.7131282327312588E-2</v>
      </c>
      <c r="M1318" s="2">
        <f t="shared" si="84"/>
        <v>-1.5816384373208106E-2</v>
      </c>
      <c r="N1318" s="2">
        <f t="shared" si="85"/>
        <v>1.7131282327312588E-2</v>
      </c>
    </row>
    <row r="1319" spans="1:14" x14ac:dyDescent="0.3">
      <c r="A1319" s="2">
        <f t="shared" si="82"/>
        <v>0.34886969999979556</v>
      </c>
      <c r="B1319">
        <v>3675.6872331999998</v>
      </c>
      <c r="C1319">
        <v>100</v>
      </c>
      <c r="D1319" t="s">
        <v>10</v>
      </c>
      <c r="E1319">
        <v>0.69199999999999995</v>
      </c>
      <c r="F1319">
        <v>1.162531375885E-2</v>
      </c>
      <c r="G1319">
        <v>8.2155578613281197E-2</v>
      </c>
      <c r="H1319">
        <v>0</v>
      </c>
      <c r="I1319">
        <v>-168.291</v>
      </c>
      <c r="J1319">
        <v>-3.7490000000000001</v>
      </c>
      <c r="K1319">
        <v>0.51700000000000002</v>
      </c>
      <c r="L1319" s="2">
        <f t="shared" si="83"/>
        <v>1.7145454164601608E-2</v>
      </c>
      <c r="M1319" s="2">
        <f t="shared" si="84"/>
        <v>-1.5814379006587786E-2</v>
      </c>
      <c r="N1319" s="2">
        <f t="shared" si="85"/>
        <v>1.7145454164601608E-2</v>
      </c>
    </row>
    <row r="1320" spans="1:14" x14ac:dyDescent="0.3">
      <c r="A1320" s="2">
        <f t="shared" si="82"/>
        <v>0.34903949999988981</v>
      </c>
      <c r="B1320">
        <v>3675.6874029999999</v>
      </c>
      <c r="C1320">
        <v>100</v>
      </c>
      <c r="D1320" t="s">
        <v>10</v>
      </c>
      <c r="E1320">
        <v>0.69199999999999995</v>
      </c>
      <c r="F1320">
        <v>1.162531375885E-2</v>
      </c>
      <c r="G1320">
        <v>8.2155578613281197E-2</v>
      </c>
      <c r="H1320">
        <v>0</v>
      </c>
      <c r="I1320">
        <v>-168.291</v>
      </c>
      <c r="J1320">
        <v>-3.7490000000000001</v>
      </c>
      <c r="K1320">
        <v>0.51700000000000002</v>
      </c>
      <c r="L1320" s="2">
        <f t="shared" si="83"/>
        <v>1.7159404181857886E-2</v>
      </c>
      <c r="M1320" s="2">
        <f t="shared" si="84"/>
        <v>-1.5812405028310439E-2</v>
      </c>
      <c r="N1320" s="2">
        <f t="shared" si="85"/>
        <v>1.7159404181857886E-2</v>
      </c>
    </row>
    <row r="1321" spans="1:14" x14ac:dyDescent="0.3">
      <c r="A1321" s="2">
        <f t="shared" si="82"/>
        <v>0.34921399999984715</v>
      </c>
      <c r="B1321">
        <v>3675.6875774999999</v>
      </c>
      <c r="C1321">
        <v>100</v>
      </c>
      <c r="D1321" t="s">
        <v>10</v>
      </c>
      <c r="E1321">
        <v>0.69199999999999995</v>
      </c>
      <c r="F1321">
        <v>1.162531375885E-2</v>
      </c>
      <c r="G1321">
        <v>8.2155578613281197E-2</v>
      </c>
      <c r="H1321">
        <v>0</v>
      </c>
      <c r="I1321">
        <v>-168.291</v>
      </c>
      <c r="J1321">
        <v>-3.7490000000000001</v>
      </c>
      <c r="K1321">
        <v>0.51700000000000002</v>
      </c>
      <c r="L1321" s="2">
        <f t="shared" si="83"/>
        <v>1.7173740330322398E-2</v>
      </c>
      <c r="M1321" s="2">
        <f t="shared" si="84"/>
        <v>-1.5810376411060017E-2</v>
      </c>
      <c r="N1321" s="2">
        <f t="shared" si="85"/>
        <v>1.7173740330322398E-2</v>
      </c>
    </row>
    <row r="1322" spans="1:14" x14ac:dyDescent="0.3">
      <c r="A1322" s="2">
        <f t="shared" si="82"/>
        <v>0.34940439999991213</v>
      </c>
      <c r="B1322">
        <v>3675.6877678999999</v>
      </c>
      <c r="C1322">
        <v>100</v>
      </c>
      <c r="D1322" t="s">
        <v>10</v>
      </c>
      <c r="E1322">
        <v>0.69199999999999995</v>
      </c>
      <c r="F1322">
        <v>1.162531375885E-2</v>
      </c>
      <c r="G1322">
        <v>8.2155578613281197E-2</v>
      </c>
      <c r="H1322">
        <v>0</v>
      </c>
      <c r="I1322">
        <v>-168.291</v>
      </c>
      <c r="J1322">
        <v>-3.7490000000000001</v>
      </c>
      <c r="K1322">
        <v>0.51700000000000002</v>
      </c>
      <c r="L1322" s="2">
        <f t="shared" si="83"/>
        <v>1.7189382752495704E-2</v>
      </c>
      <c r="M1322" s="2">
        <f t="shared" si="84"/>
        <v>-1.5808162951319576E-2</v>
      </c>
      <c r="N1322" s="2">
        <f t="shared" si="85"/>
        <v>1.7189382752495704E-2</v>
      </c>
    </row>
    <row r="1323" spans="1:14" x14ac:dyDescent="0.3">
      <c r="A1323" s="2">
        <f t="shared" si="82"/>
        <v>0.34957729999996445</v>
      </c>
      <c r="B1323">
        <v>3675.6879408</v>
      </c>
      <c r="C1323">
        <v>100</v>
      </c>
      <c r="D1323" t="s">
        <v>10</v>
      </c>
      <c r="E1323">
        <v>0.69199999999999995</v>
      </c>
      <c r="F1323">
        <v>1.162531375885E-2</v>
      </c>
      <c r="G1323">
        <v>8.2155578613281197E-2</v>
      </c>
      <c r="H1323">
        <v>0</v>
      </c>
      <c r="I1323">
        <v>-168.291</v>
      </c>
      <c r="J1323">
        <v>-3.7490000000000001</v>
      </c>
      <c r="K1323">
        <v>0.51700000000000002</v>
      </c>
      <c r="L1323" s="2">
        <f t="shared" si="83"/>
        <v>1.720358745204224E-2</v>
      </c>
      <c r="M1323" s="2">
        <f t="shared" si="84"/>
        <v>-1.5806152934570064E-2</v>
      </c>
      <c r="N1323" s="2">
        <f t="shared" si="85"/>
        <v>1.720358745204224E-2</v>
      </c>
    </row>
    <row r="1324" spans="1:14" x14ac:dyDescent="0.3">
      <c r="A1324" s="2">
        <f t="shared" si="82"/>
        <v>0.34974700000020675</v>
      </c>
      <c r="B1324">
        <v>3675.6881105000002</v>
      </c>
      <c r="C1324">
        <v>100</v>
      </c>
      <c r="D1324" t="s">
        <v>10</v>
      </c>
      <c r="E1324">
        <v>0.69199999999999995</v>
      </c>
      <c r="F1324">
        <v>1.162531375885E-2</v>
      </c>
      <c r="G1324">
        <v>8.2155578613281197E-2</v>
      </c>
      <c r="H1324">
        <v>0</v>
      </c>
      <c r="I1324">
        <v>-168.291</v>
      </c>
      <c r="J1324">
        <v>-3.7490000000000001</v>
      </c>
      <c r="K1324">
        <v>0.51700000000000002</v>
      </c>
      <c r="L1324" s="2">
        <f t="shared" si="83"/>
        <v>1.721752925375282E-2</v>
      </c>
      <c r="M1324" s="2">
        <f t="shared" si="84"/>
        <v>-1.580418011882237E-2</v>
      </c>
      <c r="N1324" s="2">
        <f t="shared" si="85"/>
        <v>1.721752925375282E-2</v>
      </c>
    </row>
    <row r="1325" spans="1:14" x14ac:dyDescent="0.3">
      <c r="A1325" s="2">
        <f t="shared" si="82"/>
        <v>0.3499258000001646</v>
      </c>
      <c r="B1325">
        <v>3675.6882893000002</v>
      </c>
      <c r="C1325">
        <v>100</v>
      </c>
      <c r="D1325" t="s">
        <v>10</v>
      </c>
      <c r="E1325">
        <v>0.69199999999999995</v>
      </c>
      <c r="F1325">
        <v>1.162531375885E-2</v>
      </c>
      <c r="G1325">
        <v>8.2155578613281197E-2</v>
      </c>
      <c r="H1325">
        <v>0</v>
      </c>
      <c r="I1325">
        <v>-168.291</v>
      </c>
      <c r="J1325">
        <v>-3.7490000000000001</v>
      </c>
      <c r="K1325">
        <v>0.51700000000000002</v>
      </c>
      <c r="L1325" s="2">
        <f t="shared" si="83"/>
        <v>1.7232218671205411E-2</v>
      </c>
      <c r="M1325" s="2">
        <f t="shared" si="84"/>
        <v>-1.5802101512722776E-2</v>
      </c>
      <c r="N1325" s="2">
        <f t="shared" si="85"/>
        <v>1.7232218671205411E-2</v>
      </c>
    </row>
    <row r="1326" spans="1:14" x14ac:dyDescent="0.3">
      <c r="A1326" s="2">
        <f t="shared" si="82"/>
        <v>0.35011699999995471</v>
      </c>
      <c r="B1326">
        <v>3675.6884805</v>
      </c>
      <c r="C1326">
        <v>100</v>
      </c>
      <c r="D1326" t="s">
        <v>10</v>
      </c>
      <c r="E1326">
        <v>0.69199999999999995</v>
      </c>
      <c r="F1326">
        <v>1.162531375885E-2</v>
      </c>
      <c r="G1326">
        <v>8.2155578613281197E-2</v>
      </c>
      <c r="H1326">
        <v>0</v>
      </c>
      <c r="I1326">
        <v>-168.291</v>
      </c>
      <c r="J1326">
        <v>-3.7490000000000001</v>
      </c>
      <c r="K1326">
        <v>0.51700000000000002</v>
      </c>
      <c r="L1326" s="2">
        <f t="shared" si="83"/>
        <v>1.7247926817819028E-2</v>
      </c>
      <c r="M1326" s="2">
        <f t="shared" si="84"/>
        <v>-1.5799878752734524E-2</v>
      </c>
      <c r="N1326" s="2">
        <f t="shared" si="85"/>
        <v>1.7247926817819028E-2</v>
      </c>
    </row>
    <row r="1327" spans="1:14" x14ac:dyDescent="0.3">
      <c r="A1327" s="2">
        <f t="shared" si="82"/>
        <v>0.35033209999983228</v>
      </c>
      <c r="B1327">
        <v>3675.6886955999998</v>
      </c>
      <c r="C1327">
        <v>100</v>
      </c>
      <c r="D1327" t="s">
        <v>10</v>
      </c>
      <c r="E1327">
        <v>0.69199999999999995</v>
      </c>
      <c r="F1327">
        <v>1.162531375885E-2</v>
      </c>
      <c r="G1327">
        <v>8.2155578613281197E-2</v>
      </c>
      <c r="H1327">
        <v>0</v>
      </c>
      <c r="I1327">
        <v>-168.291</v>
      </c>
      <c r="J1327">
        <v>-3.7490000000000001</v>
      </c>
      <c r="K1327">
        <v>0.51700000000000002</v>
      </c>
      <c r="L1327" s="2">
        <f t="shared" si="83"/>
        <v>1.7265598482768686E-2</v>
      </c>
      <c r="M1327" s="2">
        <f t="shared" si="84"/>
        <v>-1.579737814774642E-2</v>
      </c>
      <c r="N1327" s="2">
        <f t="shared" si="85"/>
        <v>1.7265598482768686E-2</v>
      </c>
    </row>
    <row r="1328" spans="1:14" x14ac:dyDescent="0.3">
      <c r="A1328" s="2">
        <f t="shared" si="82"/>
        <v>0.35058479999997871</v>
      </c>
      <c r="B1328">
        <v>3675.6889483</v>
      </c>
      <c r="C1328">
        <v>100</v>
      </c>
      <c r="D1328" t="s">
        <v>10</v>
      </c>
      <c r="E1328">
        <v>0.69199999999999995</v>
      </c>
      <c r="F1328">
        <v>1.162531375885E-2</v>
      </c>
      <c r="G1328">
        <v>8.2155578613281197E-2</v>
      </c>
      <c r="H1328">
        <v>0</v>
      </c>
      <c r="I1328">
        <v>-168.291</v>
      </c>
      <c r="J1328">
        <v>-3.7490000000000001</v>
      </c>
      <c r="K1328">
        <v>0.51700000000000002</v>
      </c>
      <c r="L1328" s="2">
        <f t="shared" si="83"/>
        <v>1.7286359197496291E-2</v>
      </c>
      <c r="M1328" s="2">
        <f t="shared" si="84"/>
        <v>-1.5794440430957856E-2</v>
      </c>
      <c r="N1328" s="2">
        <f t="shared" si="85"/>
        <v>1.7286359197496291E-2</v>
      </c>
    </row>
    <row r="1329" spans="1:14" x14ac:dyDescent="0.3">
      <c r="A1329" s="2">
        <f t="shared" si="82"/>
        <v>0.35087620000012976</v>
      </c>
      <c r="B1329">
        <v>3675.6892397000001</v>
      </c>
      <c r="C1329">
        <v>100</v>
      </c>
      <c r="D1329" t="s">
        <v>10</v>
      </c>
      <c r="E1329">
        <v>0.69199999999999995</v>
      </c>
      <c r="F1329">
        <v>1.162531375885E-2</v>
      </c>
      <c r="G1329">
        <v>8.2155578613281197E-2</v>
      </c>
      <c r="H1329">
        <v>0</v>
      </c>
      <c r="I1329">
        <v>-168.291</v>
      </c>
      <c r="J1329">
        <v>-3.7490000000000001</v>
      </c>
      <c r="K1329">
        <v>0.51700000000000002</v>
      </c>
      <c r="L1329" s="2">
        <f t="shared" si="83"/>
        <v>1.7310299333116612E-2</v>
      </c>
      <c r="M1329" s="2">
        <f t="shared" si="84"/>
        <v>-1.5791052814526772E-2</v>
      </c>
      <c r="N1329" s="2">
        <f t="shared" si="85"/>
        <v>1.7310299333116612E-2</v>
      </c>
    </row>
    <row r="1330" spans="1:14" x14ac:dyDescent="0.3">
      <c r="A1330" s="2">
        <f t="shared" si="82"/>
        <v>0.35109710000006089</v>
      </c>
      <c r="B1330">
        <v>3675.6894606000001</v>
      </c>
      <c r="C1330">
        <v>100</v>
      </c>
      <c r="D1330" t="s">
        <v>10</v>
      </c>
      <c r="E1330">
        <v>0.69199999999999995</v>
      </c>
      <c r="F1330">
        <v>1.162531375885E-2</v>
      </c>
      <c r="G1330">
        <v>8.2155578613281197E-2</v>
      </c>
      <c r="H1330">
        <v>0</v>
      </c>
      <c r="I1330">
        <v>-168.291</v>
      </c>
      <c r="J1330">
        <v>-3.7490000000000001</v>
      </c>
      <c r="K1330">
        <v>0.51700000000000002</v>
      </c>
      <c r="L1330" s="2">
        <f t="shared" si="83"/>
        <v>1.7328447500426628E-2</v>
      </c>
      <c r="M1330" s="2">
        <f t="shared" si="84"/>
        <v>-1.5788484782718243E-2</v>
      </c>
      <c r="N1330" s="2">
        <f t="shared" si="85"/>
        <v>1.7328447500426628E-2</v>
      </c>
    </row>
    <row r="1331" spans="1:14" x14ac:dyDescent="0.3">
      <c r="A1331" s="2">
        <f t="shared" si="82"/>
        <v>0.35131180000007589</v>
      </c>
      <c r="B1331">
        <v>3675.6896753000001</v>
      </c>
      <c r="C1331">
        <v>100</v>
      </c>
      <c r="D1331" t="s">
        <v>10</v>
      </c>
      <c r="E1331">
        <v>0.69199999999999995</v>
      </c>
      <c r="F1331">
        <v>1.162531375885E-2</v>
      </c>
      <c r="G1331">
        <v>8.2155578613281197E-2</v>
      </c>
      <c r="H1331">
        <v>0</v>
      </c>
      <c r="I1331">
        <v>-168.291</v>
      </c>
      <c r="J1331">
        <v>-3.7490000000000001</v>
      </c>
      <c r="K1331">
        <v>0.51700000000000002</v>
      </c>
      <c r="L1331" s="2">
        <f t="shared" si="83"/>
        <v>1.7346086303156132E-2</v>
      </c>
      <c r="M1331" s="2">
        <f t="shared" si="84"/>
        <v>-1.5785988827854043E-2</v>
      </c>
      <c r="N1331" s="2">
        <f t="shared" si="85"/>
        <v>1.7346086303156132E-2</v>
      </c>
    </row>
    <row r="1332" spans="1:14" x14ac:dyDescent="0.3">
      <c r="A1332" s="2">
        <f t="shared" si="82"/>
        <v>0.35148419999995895</v>
      </c>
      <c r="B1332">
        <v>3675.6898477</v>
      </c>
      <c r="C1332">
        <v>100</v>
      </c>
      <c r="D1332" t="s">
        <v>10</v>
      </c>
      <c r="E1332">
        <v>0.69199999999999995</v>
      </c>
      <c r="F1332">
        <v>1.162531375885E-2</v>
      </c>
      <c r="G1332">
        <v>8.2155578613281197E-2</v>
      </c>
      <c r="H1332">
        <v>0</v>
      </c>
      <c r="I1332">
        <v>-168.291</v>
      </c>
      <c r="J1332">
        <v>-3.7490000000000001</v>
      </c>
      <c r="K1332">
        <v>0.51700000000000002</v>
      </c>
      <c r="L1332" s="2">
        <f t="shared" si="83"/>
        <v>1.7360249924899453E-2</v>
      </c>
      <c r="M1332" s="2">
        <f t="shared" si="84"/>
        <v>-1.5783984623763375E-2</v>
      </c>
      <c r="N1332" s="2">
        <f t="shared" si="85"/>
        <v>1.7360249924899453E-2</v>
      </c>
    </row>
    <row r="1333" spans="1:14" x14ac:dyDescent="0.3">
      <c r="A1333" s="2">
        <f t="shared" si="82"/>
        <v>0.35179370000014387</v>
      </c>
      <c r="B1333">
        <v>3675.6901572000002</v>
      </c>
      <c r="C1333">
        <v>100</v>
      </c>
      <c r="D1333" t="s">
        <v>10</v>
      </c>
      <c r="E1333">
        <v>0.69199999999999995</v>
      </c>
      <c r="F1333">
        <v>1.162531375885E-2</v>
      </c>
      <c r="G1333">
        <v>8.2155578613281197E-2</v>
      </c>
      <c r="H1333">
        <v>0</v>
      </c>
      <c r="I1333">
        <v>-168.291</v>
      </c>
      <c r="J1333">
        <v>-3.7490000000000001</v>
      </c>
      <c r="K1333">
        <v>0.51700000000000002</v>
      </c>
      <c r="L1333" s="2">
        <f t="shared" si="83"/>
        <v>1.7385677076495458E-2</v>
      </c>
      <c r="M1333" s="2">
        <f t="shared" si="84"/>
        <v>-1.5780386589152862E-2</v>
      </c>
      <c r="N1333" s="2">
        <f t="shared" si="85"/>
        <v>1.7385677076495458E-2</v>
      </c>
    </row>
    <row r="1334" spans="1:14" x14ac:dyDescent="0.3">
      <c r="A1334" s="2">
        <f t="shared" si="82"/>
        <v>0.35203589999991891</v>
      </c>
      <c r="B1334">
        <v>3675.6903993999999</v>
      </c>
      <c r="C1334">
        <v>100</v>
      </c>
      <c r="D1334" t="s">
        <v>10</v>
      </c>
      <c r="E1334">
        <v>0.69199999999999995</v>
      </c>
      <c r="F1334">
        <v>1.162531375885E-2</v>
      </c>
      <c r="G1334">
        <v>8.2155578613281197E-2</v>
      </c>
      <c r="H1334">
        <v>0</v>
      </c>
      <c r="I1334">
        <v>-168.291</v>
      </c>
      <c r="J1334">
        <v>-3.7490000000000001</v>
      </c>
      <c r="K1334">
        <v>0.51700000000000002</v>
      </c>
      <c r="L1334" s="2">
        <f t="shared" si="83"/>
        <v>1.7405575157617113E-2</v>
      </c>
      <c r="M1334" s="2">
        <f t="shared" si="84"/>
        <v>-1.5777570938163083E-2</v>
      </c>
      <c r="N1334" s="2">
        <f t="shared" si="85"/>
        <v>1.7405575157617113E-2</v>
      </c>
    </row>
    <row r="1335" spans="1:14" x14ac:dyDescent="0.3">
      <c r="A1335" s="2">
        <f t="shared" si="82"/>
        <v>0.35221069999988686</v>
      </c>
      <c r="B1335">
        <v>3675.6905741999999</v>
      </c>
      <c r="C1335">
        <v>100</v>
      </c>
      <c r="D1335" t="s">
        <v>10</v>
      </c>
      <c r="E1335">
        <v>0.69199999999999995</v>
      </c>
      <c r="F1335">
        <v>1.162531375885E-2</v>
      </c>
      <c r="G1335">
        <v>8.2155578613281197E-2</v>
      </c>
      <c r="H1335">
        <v>0</v>
      </c>
      <c r="I1335">
        <v>-168.291</v>
      </c>
      <c r="J1335">
        <v>-3.7490000000000001</v>
      </c>
      <c r="K1335">
        <v>0.51700000000000002</v>
      </c>
      <c r="L1335" s="2">
        <f t="shared" si="83"/>
        <v>1.741993595275608E-2</v>
      </c>
      <c r="M1335" s="2">
        <f t="shared" si="84"/>
        <v>-1.5775538833318409E-2</v>
      </c>
      <c r="N1335" s="2">
        <f t="shared" si="85"/>
        <v>1.741993595275608E-2</v>
      </c>
    </row>
    <row r="1336" spans="1:14" x14ac:dyDescent="0.3">
      <c r="A1336" s="2">
        <f t="shared" si="82"/>
        <v>0.35240889999977298</v>
      </c>
      <c r="B1336">
        <v>3675.6907723999998</v>
      </c>
      <c r="C1336">
        <v>100</v>
      </c>
      <c r="D1336" t="s">
        <v>10</v>
      </c>
      <c r="E1336">
        <v>0.69199999999999995</v>
      </c>
      <c r="F1336">
        <v>1.162531375885E-2</v>
      </c>
      <c r="G1336">
        <v>8.2155578613281197E-2</v>
      </c>
      <c r="H1336">
        <v>0</v>
      </c>
      <c r="I1336">
        <v>-168.291</v>
      </c>
      <c r="J1336">
        <v>-3.7490000000000001</v>
      </c>
      <c r="K1336">
        <v>0.51700000000000002</v>
      </c>
      <c r="L1336" s="2">
        <f t="shared" si="83"/>
        <v>1.7436219188427877E-2</v>
      </c>
      <c r="M1336" s="2">
        <f t="shared" si="84"/>
        <v>-1.5773234696132728E-2</v>
      </c>
      <c r="N1336" s="2">
        <f t="shared" si="85"/>
        <v>1.7436219188427877E-2</v>
      </c>
    </row>
    <row r="1337" spans="1:14" x14ac:dyDescent="0.3">
      <c r="A1337" s="2">
        <f t="shared" si="82"/>
        <v>0.35257880000017394</v>
      </c>
      <c r="B1337">
        <v>3675.6909423000002</v>
      </c>
      <c r="C1337">
        <v>100</v>
      </c>
      <c r="D1337" t="s">
        <v>10</v>
      </c>
      <c r="E1337">
        <v>0.69199999999999995</v>
      </c>
      <c r="F1337">
        <v>1.162531375885E-2</v>
      </c>
      <c r="G1337">
        <v>8.2155578613281197E-2</v>
      </c>
      <c r="H1337">
        <v>0</v>
      </c>
      <c r="I1337">
        <v>-168.291</v>
      </c>
      <c r="J1337">
        <v>-3.7490000000000001</v>
      </c>
      <c r="K1337">
        <v>0.51700000000000002</v>
      </c>
      <c r="L1337" s="2">
        <f t="shared" si="83"/>
        <v>1.7450177421267213E-2</v>
      </c>
      <c r="M1337" s="2">
        <f t="shared" si="84"/>
        <v>-1.5771259555320438E-2</v>
      </c>
      <c r="N1337" s="2">
        <f t="shared" si="85"/>
        <v>1.7450177421267213E-2</v>
      </c>
    </row>
    <row r="1338" spans="1:14" x14ac:dyDescent="0.3">
      <c r="A1338" s="2">
        <f t="shared" si="82"/>
        <v>0.35276659999999538</v>
      </c>
      <c r="B1338">
        <v>3675.6911301</v>
      </c>
      <c r="C1338">
        <v>100</v>
      </c>
      <c r="D1338" t="s">
        <v>10</v>
      </c>
      <c r="E1338">
        <v>0.69199999999999995</v>
      </c>
      <c r="F1338">
        <v>1.162531375885E-2</v>
      </c>
      <c r="G1338">
        <v>8.2155578613281197E-2</v>
      </c>
      <c r="H1338">
        <v>0</v>
      </c>
      <c r="I1338">
        <v>-168.291</v>
      </c>
      <c r="J1338">
        <v>-3.7490000000000001</v>
      </c>
      <c r="K1338">
        <v>0.51700000000000002</v>
      </c>
      <c r="L1338" s="2">
        <f t="shared" si="83"/>
        <v>1.7465606238916118E-2</v>
      </c>
      <c r="M1338" s="2">
        <f t="shared" si="84"/>
        <v>-1.5769076321398602E-2</v>
      </c>
      <c r="N1338" s="2">
        <f t="shared" si="85"/>
        <v>1.7465606238916118E-2</v>
      </c>
    </row>
    <row r="1339" spans="1:14" x14ac:dyDescent="0.3">
      <c r="A1339" s="2">
        <f t="shared" si="82"/>
        <v>0.35295959999984916</v>
      </c>
      <c r="B1339">
        <v>3675.6913230999999</v>
      </c>
      <c r="C1339">
        <v>100</v>
      </c>
      <c r="D1339" t="s">
        <v>10</v>
      </c>
      <c r="E1339">
        <v>0.69199999999999995</v>
      </c>
      <c r="F1339">
        <v>1.162531375885E-2</v>
      </c>
      <c r="G1339">
        <v>8.2155578613281197E-2</v>
      </c>
      <c r="H1339">
        <v>0</v>
      </c>
      <c r="I1339">
        <v>-168.291</v>
      </c>
      <c r="J1339">
        <v>-3.7490000000000001</v>
      </c>
      <c r="K1339">
        <v>0.51700000000000002</v>
      </c>
      <c r="L1339" s="2">
        <f t="shared" si="83"/>
        <v>1.7481462265576467E-2</v>
      </c>
      <c r="M1339" s="2">
        <f t="shared" si="84"/>
        <v>-1.5766832635844844E-2</v>
      </c>
      <c r="N1339" s="2">
        <f t="shared" si="85"/>
        <v>1.7481462265576467E-2</v>
      </c>
    </row>
    <row r="1340" spans="1:14" x14ac:dyDescent="0.3">
      <c r="A1340" s="2">
        <f t="shared" si="82"/>
        <v>0.35312400000020716</v>
      </c>
      <c r="B1340">
        <v>3675.6914875000002</v>
      </c>
      <c r="C1340">
        <v>100</v>
      </c>
      <c r="D1340" t="s">
        <v>10</v>
      </c>
      <c r="E1340">
        <v>0.69199999999999995</v>
      </c>
      <c r="F1340">
        <v>1.162531375885E-2</v>
      </c>
      <c r="G1340">
        <v>8.2155578613281197E-2</v>
      </c>
      <c r="H1340">
        <v>0</v>
      </c>
      <c r="I1340">
        <v>-168.291</v>
      </c>
      <c r="J1340">
        <v>-3.7490000000000001</v>
      </c>
      <c r="K1340">
        <v>0.51700000000000002</v>
      </c>
      <c r="L1340" s="2">
        <f t="shared" si="83"/>
        <v>1.7494968642729904E-2</v>
      </c>
      <c r="M1340" s="2">
        <f t="shared" si="84"/>
        <v>-1.5764921434258727E-2</v>
      </c>
      <c r="N1340" s="2">
        <f t="shared" si="85"/>
        <v>1.7494968642729904E-2</v>
      </c>
    </row>
    <row r="1341" spans="1:14" x14ac:dyDescent="0.3">
      <c r="A1341" s="2">
        <f t="shared" si="82"/>
        <v>0.3533143999998174</v>
      </c>
      <c r="B1341">
        <v>3675.6916778999998</v>
      </c>
      <c r="C1341">
        <v>100</v>
      </c>
      <c r="D1341" t="s">
        <v>10</v>
      </c>
      <c r="E1341">
        <v>0.69199999999999995</v>
      </c>
      <c r="F1341">
        <v>1.162531375885E-2</v>
      </c>
      <c r="G1341">
        <v>8.2155578613281197E-2</v>
      </c>
      <c r="H1341">
        <v>0</v>
      </c>
      <c r="I1341">
        <v>-168.291</v>
      </c>
      <c r="J1341">
        <v>-3.7490000000000001</v>
      </c>
      <c r="K1341">
        <v>0.51700000000000002</v>
      </c>
      <c r="L1341" s="2">
        <f t="shared" si="83"/>
        <v>1.7510611064865851E-2</v>
      </c>
      <c r="M1341" s="2">
        <f t="shared" si="84"/>
        <v>-1.5762707974523574E-2</v>
      </c>
      <c r="N1341" s="2">
        <f t="shared" si="85"/>
        <v>1.7510611064865851E-2</v>
      </c>
    </row>
    <row r="1342" spans="1:14" x14ac:dyDescent="0.3">
      <c r="A1342" s="2">
        <f t="shared" si="82"/>
        <v>0.35352550000015981</v>
      </c>
      <c r="B1342">
        <v>3675.6918890000002</v>
      </c>
      <c r="C1342">
        <v>100</v>
      </c>
      <c r="D1342" t="s">
        <v>10</v>
      </c>
      <c r="E1342">
        <v>0.69199999999999995</v>
      </c>
      <c r="F1342">
        <v>1.162531375885E-2</v>
      </c>
      <c r="G1342">
        <v>8.2155578613281197E-2</v>
      </c>
      <c r="H1342">
        <v>0</v>
      </c>
      <c r="I1342">
        <v>-168.291</v>
      </c>
      <c r="J1342">
        <v>-3.7490000000000001</v>
      </c>
      <c r="K1342">
        <v>0.51700000000000002</v>
      </c>
      <c r="L1342" s="2">
        <f t="shared" si="83"/>
        <v>1.7527954107539247E-2</v>
      </c>
      <c r="M1342" s="2">
        <f t="shared" si="84"/>
        <v>-1.5760253870785099E-2</v>
      </c>
      <c r="N1342" s="2">
        <f t="shared" si="85"/>
        <v>1.7527954107539247E-2</v>
      </c>
    </row>
    <row r="1343" spans="1:14" x14ac:dyDescent="0.3">
      <c r="A1343" s="2">
        <f t="shared" si="82"/>
        <v>0.35369649999984176</v>
      </c>
      <c r="B1343">
        <v>3675.6920599999999</v>
      </c>
      <c r="C1343">
        <v>100</v>
      </c>
      <c r="D1343" t="s">
        <v>10</v>
      </c>
      <c r="E1343">
        <v>0.69199999999999995</v>
      </c>
      <c r="F1343">
        <v>1.162531375885E-2</v>
      </c>
      <c r="G1343">
        <v>8.2155578613281197E-2</v>
      </c>
      <c r="H1343">
        <v>0</v>
      </c>
      <c r="I1343">
        <v>-168.291</v>
      </c>
      <c r="J1343">
        <v>-3.7490000000000001</v>
      </c>
      <c r="K1343">
        <v>0.51700000000000002</v>
      </c>
      <c r="L1343" s="2">
        <f t="shared" si="83"/>
        <v>1.7542002711455989E-2</v>
      </c>
      <c r="M1343" s="2">
        <f t="shared" si="84"/>
        <v>-1.5758265942136033E-2</v>
      </c>
      <c r="N1343" s="2">
        <f t="shared" si="85"/>
        <v>1.7542002711455989E-2</v>
      </c>
    </row>
    <row r="1344" spans="1:14" x14ac:dyDescent="0.3">
      <c r="A1344" s="2">
        <f t="shared" si="82"/>
        <v>0.35389010000017151</v>
      </c>
      <c r="B1344">
        <v>3675.6922536000002</v>
      </c>
      <c r="C1344">
        <v>100</v>
      </c>
      <c r="D1344" t="s">
        <v>10</v>
      </c>
      <c r="E1344">
        <v>0.69199999999999995</v>
      </c>
      <c r="F1344">
        <v>1.162531375885E-2</v>
      </c>
      <c r="G1344">
        <v>8.2155578613281197E-2</v>
      </c>
      <c r="H1344">
        <v>0</v>
      </c>
      <c r="I1344">
        <v>-168.291</v>
      </c>
      <c r="J1344">
        <v>-3.7490000000000001</v>
      </c>
      <c r="K1344">
        <v>0.51700000000000002</v>
      </c>
      <c r="L1344" s="2">
        <f t="shared" si="83"/>
        <v>1.755790803150261E-2</v>
      </c>
      <c r="M1344" s="2">
        <f t="shared" si="84"/>
        <v>-1.5756015281388487E-2</v>
      </c>
      <c r="N1344" s="2">
        <f t="shared" si="85"/>
        <v>1.755790803150261E-2</v>
      </c>
    </row>
    <row r="1345" spans="1:14" x14ac:dyDescent="0.3">
      <c r="A1345" s="2">
        <f t="shared" si="82"/>
        <v>0.35427230000004784</v>
      </c>
      <c r="B1345">
        <v>3675.6926358000001</v>
      </c>
      <c r="C1345">
        <v>100</v>
      </c>
      <c r="D1345" t="s">
        <v>10</v>
      </c>
      <c r="E1345">
        <v>0.69199999999999995</v>
      </c>
      <c r="F1345">
        <v>1.162531375885E-2</v>
      </c>
      <c r="G1345">
        <v>8.2155578613281197E-2</v>
      </c>
      <c r="H1345">
        <v>0</v>
      </c>
      <c r="I1345">
        <v>-168.291</v>
      </c>
      <c r="J1345">
        <v>-3.7490000000000001</v>
      </c>
      <c r="K1345">
        <v>0.51700000000000002</v>
      </c>
      <c r="L1345" s="2">
        <f t="shared" si="83"/>
        <v>1.7589307893638446E-2</v>
      </c>
      <c r="M1345" s="2">
        <f t="shared" si="84"/>
        <v>-1.5751572086471294E-2</v>
      </c>
      <c r="N1345" s="2">
        <f t="shared" si="85"/>
        <v>1.7589307893638446E-2</v>
      </c>
    </row>
    <row r="1346" spans="1:14" x14ac:dyDescent="0.3">
      <c r="A1346" s="2">
        <f t="shared" si="82"/>
        <v>0.35465269999986049</v>
      </c>
      <c r="B1346">
        <v>3675.6930161999999</v>
      </c>
      <c r="C1346">
        <v>100</v>
      </c>
      <c r="D1346" t="s">
        <v>10</v>
      </c>
      <c r="E1346">
        <v>0.69199999999999995</v>
      </c>
      <c r="F1346">
        <v>1.162531375885E-2</v>
      </c>
      <c r="G1346">
        <v>8.2155578613281197E-2</v>
      </c>
      <c r="H1346">
        <v>0</v>
      </c>
      <c r="I1346">
        <v>-168.291</v>
      </c>
      <c r="J1346">
        <v>-3.7490000000000001</v>
      </c>
      <c r="K1346">
        <v>0.51700000000000002</v>
      </c>
      <c r="L1346" s="2">
        <f t="shared" si="83"/>
        <v>1.7620559875727547E-2</v>
      </c>
      <c r="M1346" s="2">
        <f t="shared" si="84"/>
        <v>-1.5747149817119607E-2</v>
      </c>
      <c r="N1346" s="2">
        <f t="shared" si="85"/>
        <v>1.7620559875727547E-2</v>
      </c>
    </row>
    <row r="1347" spans="1:14" x14ac:dyDescent="0.3">
      <c r="A1347" s="2">
        <f t="shared" ref="A1347:A1410" si="86">B1347-$B$2</f>
        <v>0.35489920000009079</v>
      </c>
      <c r="B1347">
        <v>3675.6932627000001</v>
      </c>
      <c r="C1347">
        <v>100</v>
      </c>
      <c r="D1347" t="s">
        <v>10</v>
      </c>
      <c r="E1347">
        <v>0.69199999999999995</v>
      </c>
      <c r="F1347">
        <v>1.162531375885E-2</v>
      </c>
      <c r="G1347">
        <v>8.2155578613281197E-2</v>
      </c>
      <c r="H1347">
        <v>0</v>
      </c>
      <c r="I1347">
        <v>-168.291</v>
      </c>
      <c r="J1347">
        <v>-3.7490000000000001</v>
      </c>
      <c r="K1347">
        <v>0.51700000000000002</v>
      </c>
      <c r="L1347" s="2">
        <f t="shared" si="83"/>
        <v>1.7640811225874641E-2</v>
      </c>
      <c r="M1347" s="2">
        <f t="shared" si="84"/>
        <v>-1.5744284177275372E-2</v>
      </c>
      <c r="N1347" s="2">
        <f t="shared" si="85"/>
        <v>1.7640811225874641E-2</v>
      </c>
    </row>
    <row r="1348" spans="1:14" x14ac:dyDescent="0.3">
      <c r="A1348" s="2">
        <f t="shared" si="86"/>
        <v>0.35521070000004329</v>
      </c>
      <c r="B1348">
        <v>3675.6935742000001</v>
      </c>
      <c r="C1348">
        <v>100</v>
      </c>
      <c r="D1348" t="s">
        <v>10</v>
      </c>
      <c r="E1348">
        <v>0.69199999999999995</v>
      </c>
      <c r="F1348">
        <v>1.162531375885E-2</v>
      </c>
      <c r="G1348">
        <v>8.2155578613281197E-2</v>
      </c>
      <c r="H1348">
        <v>0</v>
      </c>
      <c r="I1348">
        <v>-168.291</v>
      </c>
      <c r="J1348">
        <v>-3.7490000000000001</v>
      </c>
      <c r="K1348">
        <v>0.51700000000000002</v>
      </c>
      <c r="L1348" s="2">
        <f t="shared" ref="L1348:L1411" si="87">N1347+(G1348*(A1348-A1347))</f>
        <v>1.7666402688608775E-2</v>
      </c>
      <c r="M1348" s="2">
        <f t="shared" ref="M1348:M1411" si="88">M1347+(F1348*(A1348-A1347))</f>
        <v>-1.5740662892040042E-2</v>
      </c>
      <c r="N1348" s="2">
        <f t="shared" ref="N1348:N1411" si="89">N1347+(G1348*(A1348-A1347))</f>
        <v>1.7666402688608775E-2</v>
      </c>
    </row>
    <row r="1349" spans="1:14" x14ac:dyDescent="0.3">
      <c r="A1349" s="2">
        <f t="shared" si="86"/>
        <v>0.35540469999978086</v>
      </c>
      <c r="B1349">
        <v>3675.6937681999998</v>
      </c>
      <c r="C1349">
        <v>100</v>
      </c>
      <c r="D1349" t="s">
        <v>10</v>
      </c>
      <c r="E1349">
        <v>0.69199999999999995</v>
      </c>
      <c r="F1349">
        <v>1.162531375885E-2</v>
      </c>
      <c r="G1349">
        <v>8.2155578613281197E-2</v>
      </c>
      <c r="H1349">
        <v>0</v>
      </c>
      <c r="I1349">
        <v>-168.291</v>
      </c>
      <c r="J1349">
        <v>-3.7490000000000001</v>
      </c>
      <c r="K1349">
        <v>0.51700000000000002</v>
      </c>
      <c r="L1349" s="2">
        <f t="shared" si="87"/>
        <v>1.7682340870838191E-2</v>
      </c>
      <c r="M1349" s="2">
        <f t="shared" si="88"/>
        <v>-1.5738407581173876E-2</v>
      </c>
      <c r="N1349" s="2">
        <f t="shared" si="89"/>
        <v>1.7682340870838191E-2</v>
      </c>
    </row>
    <row r="1350" spans="1:14" x14ac:dyDescent="0.3">
      <c r="A1350" s="2">
        <f t="shared" si="86"/>
        <v>0.35561449999977413</v>
      </c>
      <c r="B1350">
        <v>3675.6939779999998</v>
      </c>
      <c r="C1350">
        <v>100</v>
      </c>
      <c r="D1350" t="s">
        <v>10</v>
      </c>
      <c r="E1350">
        <v>0.69199999999999995</v>
      </c>
      <c r="F1350">
        <v>1.162531375885E-2</v>
      </c>
      <c r="G1350">
        <v>8.2155578613281197E-2</v>
      </c>
      <c r="H1350">
        <v>0</v>
      </c>
      <c r="I1350">
        <v>-168.291</v>
      </c>
      <c r="J1350">
        <v>-3.7490000000000001</v>
      </c>
      <c r="K1350">
        <v>0.51700000000000002</v>
      </c>
      <c r="L1350" s="2">
        <f t="shared" si="87"/>
        <v>1.7699577111230703E-2</v>
      </c>
      <c r="M1350" s="2">
        <f t="shared" si="88"/>
        <v>-1.5735968590347347E-2</v>
      </c>
      <c r="N1350" s="2">
        <f t="shared" si="89"/>
        <v>1.7699577111230703E-2</v>
      </c>
    </row>
    <row r="1351" spans="1:14" x14ac:dyDescent="0.3">
      <c r="A1351" s="2">
        <f t="shared" si="86"/>
        <v>0.35601809999980105</v>
      </c>
      <c r="B1351">
        <v>3675.6943815999998</v>
      </c>
      <c r="C1351">
        <v>100</v>
      </c>
      <c r="D1351" t="s">
        <v>10</v>
      </c>
      <c r="E1351">
        <v>0.69199999999999995</v>
      </c>
      <c r="F1351">
        <v>1.162531375885E-2</v>
      </c>
      <c r="G1351">
        <v>8.2155578613281197E-2</v>
      </c>
      <c r="H1351">
        <v>0</v>
      </c>
      <c r="I1351">
        <v>-168.291</v>
      </c>
      <c r="J1351">
        <v>-3.7490000000000001</v>
      </c>
      <c r="K1351">
        <v>0.51700000000000002</v>
      </c>
      <c r="L1351" s="2">
        <f t="shared" si="87"/>
        <v>1.7732735102761236E-2</v>
      </c>
      <c r="M1351" s="2">
        <f t="shared" si="88"/>
        <v>-1.573127661371396E-2</v>
      </c>
      <c r="N1351" s="2">
        <f t="shared" si="89"/>
        <v>1.7732735102761236E-2</v>
      </c>
    </row>
    <row r="1352" spans="1:14" x14ac:dyDescent="0.3">
      <c r="A1352" s="2">
        <f t="shared" si="86"/>
        <v>0.35653319999983069</v>
      </c>
      <c r="B1352">
        <v>3675.6948966999998</v>
      </c>
      <c r="C1352">
        <v>100</v>
      </c>
      <c r="D1352" t="s">
        <v>10</v>
      </c>
      <c r="E1352">
        <v>0.69199999999999995</v>
      </c>
      <c r="F1352">
        <v>1.162531375885E-2</v>
      </c>
      <c r="G1352">
        <v>8.2155578613281197E-2</v>
      </c>
      <c r="H1352">
        <v>0</v>
      </c>
      <c r="I1352">
        <v>-168.291</v>
      </c>
      <c r="J1352">
        <v>-3.7490000000000001</v>
      </c>
      <c r="K1352">
        <v>0.51700000000000002</v>
      </c>
      <c r="L1352" s="2">
        <f t="shared" si="87"/>
        <v>1.7775053441307372E-2</v>
      </c>
      <c r="M1352" s="2">
        <f t="shared" si="88"/>
        <v>-1.5725288414596434E-2</v>
      </c>
      <c r="N1352" s="2">
        <f t="shared" si="89"/>
        <v>1.7775053441307372E-2</v>
      </c>
    </row>
    <row r="1353" spans="1:14" x14ac:dyDescent="0.3">
      <c r="A1353" s="2">
        <f t="shared" si="86"/>
        <v>0.35706179999988308</v>
      </c>
      <c r="B1353">
        <v>3675.6954252999999</v>
      </c>
      <c r="C1353">
        <v>100</v>
      </c>
      <c r="D1353" t="s">
        <v>10</v>
      </c>
      <c r="E1353">
        <v>0.69199999999999995</v>
      </c>
      <c r="F1353">
        <v>1.162531375885E-2</v>
      </c>
      <c r="G1353">
        <v>8.2155578613281197E-2</v>
      </c>
      <c r="H1353">
        <v>0</v>
      </c>
      <c r="I1353">
        <v>-168.291</v>
      </c>
      <c r="J1353">
        <v>-3.7490000000000001</v>
      </c>
      <c r="K1353">
        <v>0.51700000000000002</v>
      </c>
      <c r="L1353" s="2">
        <f t="shared" si="87"/>
        <v>1.7818480880166656E-2</v>
      </c>
      <c r="M1353" s="2">
        <f t="shared" si="88"/>
        <v>-1.5719143273742898E-2</v>
      </c>
      <c r="N1353" s="2">
        <f t="shared" si="89"/>
        <v>1.7818480880166656E-2</v>
      </c>
    </row>
    <row r="1354" spans="1:14" x14ac:dyDescent="0.3">
      <c r="A1354" s="2">
        <f t="shared" si="86"/>
        <v>0.35731369999984963</v>
      </c>
      <c r="B1354">
        <v>3675.6956771999999</v>
      </c>
      <c r="C1354">
        <v>100</v>
      </c>
      <c r="D1354" t="s">
        <v>10</v>
      </c>
      <c r="E1354">
        <v>0.69199999999999995</v>
      </c>
      <c r="F1354">
        <v>1.162531375885E-2</v>
      </c>
      <c r="G1354">
        <v>8.2155578613281197E-2</v>
      </c>
      <c r="H1354">
        <v>0</v>
      </c>
      <c r="I1354">
        <v>-168.291</v>
      </c>
      <c r="J1354">
        <v>-3.7490000000000001</v>
      </c>
      <c r="K1354">
        <v>0.51700000000000002</v>
      </c>
      <c r="L1354" s="2">
        <f t="shared" si="87"/>
        <v>1.7839175870416595E-2</v>
      </c>
      <c r="M1354" s="2">
        <f t="shared" si="88"/>
        <v>-1.5716214857207433E-2</v>
      </c>
      <c r="N1354" s="2">
        <f t="shared" si="89"/>
        <v>1.7839175870416595E-2</v>
      </c>
    </row>
    <row r="1355" spans="1:14" x14ac:dyDescent="0.3">
      <c r="A1355" s="2">
        <f t="shared" si="86"/>
        <v>0.35749149999992369</v>
      </c>
      <c r="B1355">
        <v>3675.6958549999999</v>
      </c>
      <c r="C1355">
        <v>100</v>
      </c>
      <c r="D1355" t="s">
        <v>10</v>
      </c>
      <c r="E1355">
        <v>0.69199999999999995</v>
      </c>
      <c r="F1355">
        <v>1.162531375885E-2</v>
      </c>
      <c r="G1355">
        <v>8.2155578613281197E-2</v>
      </c>
      <c r="H1355">
        <v>0</v>
      </c>
      <c r="I1355">
        <v>-168.291</v>
      </c>
      <c r="J1355">
        <v>-3.7490000000000001</v>
      </c>
      <c r="K1355">
        <v>0.51700000000000002</v>
      </c>
      <c r="L1355" s="2">
        <f t="shared" si="87"/>
        <v>1.785378313230012E-2</v>
      </c>
      <c r="M1355" s="2">
        <f t="shared" si="88"/>
        <v>-1.5714147876420247E-2</v>
      </c>
      <c r="N1355" s="2">
        <f t="shared" si="89"/>
        <v>1.785378313230012E-2</v>
      </c>
    </row>
    <row r="1356" spans="1:14" x14ac:dyDescent="0.3">
      <c r="A1356" s="2">
        <f t="shared" si="86"/>
        <v>0.35766379999995479</v>
      </c>
      <c r="B1356">
        <v>3675.6960273</v>
      </c>
      <c r="C1356">
        <v>100</v>
      </c>
      <c r="D1356" t="s">
        <v>10</v>
      </c>
      <c r="E1356">
        <v>0.69199999999999995</v>
      </c>
      <c r="F1356">
        <v>1.162531375885E-2</v>
      </c>
      <c r="G1356">
        <v>8.2155578613281197E-2</v>
      </c>
      <c r="H1356">
        <v>0</v>
      </c>
      <c r="I1356">
        <v>-168.291</v>
      </c>
      <c r="J1356">
        <v>-3.7490000000000001</v>
      </c>
      <c r="K1356">
        <v>0.51700000000000002</v>
      </c>
      <c r="L1356" s="2">
        <f t="shared" si="87"/>
        <v>1.7867938538497743E-2</v>
      </c>
      <c r="M1356" s="2">
        <f t="shared" si="88"/>
        <v>-1.5712144834859235E-2</v>
      </c>
      <c r="N1356" s="2">
        <f t="shared" si="89"/>
        <v>1.7867938538497743E-2</v>
      </c>
    </row>
    <row r="1357" spans="1:14" x14ac:dyDescent="0.3">
      <c r="A1357" s="2">
        <f t="shared" si="86"/>
        <v>0.3578269999998156</v>
      </c>
      <c r="B1357">
        <v>3675.6961904999998</v>
      </c>
      <c r="C1357">
        <v>100</v>
      </c>
      <c r="D1357" t="s">
        <v>10</v>
      </c>
      <c r="E1357">
        <v>0.69199999999999995</v>
      </c>
      <c r="F1357">
        <v>1.162531375885E-2</v>
      </c>
      <c r="G1357">
        <v>8.2155578613281197E-2</v>
      </c>
      <c r="H1357">
        <v>0</v>
      </c>
      <c r="I1357">
        <v>-168.291</v>
      </c>
      <c r="J1357">
        <v>-3.7490000000000001</v>
      </c>
      <c r="K1357">
        <v>0.51700000000000002</v>
      </c>
      <c r="L1357" s="2">
        <f t="shared" si="87"/>
        <v>1.7881346328915994E-2</v>
      </c>
      <c r="M1357" s="2">
        <f t="shared" si="88"/>
        <v>-1.5710247583655409E-2</v>
      </c>
      <c r="N1357" s="2">
        <f t="shared" si="89"/>
        <v>1.7881346328915994E-2</v>
      </c>
    </row>
    <row r="1358" spans="1:14" x14ac:dyDescent="0.3">
      <c r="A1358" s="2">
        <f t="shared" si="86"/>
        <v>0.35799379999980374</v>
      </c>
      <c r="B1358">
        <v>3675.6963572999998</v>
      </c>
      <c r="C1358">
        <v>100</v>
      </c>
      <c r="D1358" t="s">
        <v>10</v>
      </c>
      <c r="E1358">
        <v>0.69199999999999995</v>
      </c>
      <c r="F1358">
        <v>1.162531375885E-2</v>
      </c>
      <c r="G1358">
        <v>8.2155578613281197E-2</v>
      </c>
      <c r="H1358">
        <v>0</v>
      </c>
      <c r="I1358">
        <v>-168.291</v>
      </c>
      <c r="J1358">
        <v>-3.7490000000000001</v>
      </c>
      <c r="K1358">
        <v>0.51700000000000002</v>
      </c>
      <c r="L1358" s="2">
        <f t="shared" si="87"/>
        <v>1.7895049879427714E-2</v>
      </c>
      <c r="M1358" s="2">
        <f t="shared" si="88"/>
        <v>-1.5708308481320571E-2</v>
      </c>
      <c r="N1358" s="2">
        <f t="shared" si="89"/>
        <v>1.7895049879427714E-2</v>
      </c>
    </row>
    <row r="1359" spans="1:14" x14ac:dyDescent="0.3">
      <c r="A1359" s="2">
        <f t="shared" si="86"/>
        <v>0.35816059999979188</v>
      </c>
      <c r="B1359">
        <v>3675.6965240999998</v>
      </c>
      <c r="C1359">
        <v>100</v>
      </c>
      <c r="D1359" t="s">
        <v>10</v>
      </c>
      <c r="E1359">
        <v>0.69199999999999995</v>
      </c>
      <c r="F1359">
        <v>1.162531375885E-2</v>
      </c>
      <c r="G1359">
        <v>8.2155578613281197E-2</v>
      </c>
      <c r="H1359">
        <v>0</v>
      </c>
      <c r="I1359">
        <v>-168.291</v>
      </c>
      <c r="J1359">
        <v>-3.7490000000000001</v>
      </c>
      <c r="K1359">
        <v>0.51700000000000002</v>
      </c>
      <c r="L1359" s="2">
        <f t="shared" si="87"/>
        <v>1.7908753429939434E-2</v>
      </c>
      <c r="M1359" s="2">
        <f t="shared" si="88"/>
        <v>-1.5706369378985733E-2</v>
      </c>
      <c r="N1359" s="2">
        <f t="shared" si="89"/>
        <v>1.7908753429939434E-2</v>
      </c>
    </row>
    <row r="1360" spans="1:14" x14ac:dyDescent="0.3">
      <c r="A1360" s="2">
        <f t="shared" si="86"/>
        <v>0.35837230000015552</v>
      </c>
      <c r="B1360">
        <v>3675.6967358000002</v>
      </c>
      <c r="C1360">
        <v>100</v>
      </c>
      <c r="D1360" t="s">
        <v>10</v>
      </c>
      <c r="E1360">
        <v>0.69199999999999995</v>
      </c>
      <c r="F1360">
        <v>1.162531375885E-2</v>
      </c>
      <c r="G1360">
        <v>8.2155578613281197E-2</v>
      </c>
      <c r="H1360">
        <v>0</v>
      </c>
      <c r="I1360">
        <v>-168.291</v>
      </c>
      <c r="J1360">
        <v>-3.7490000000000001</v>
      </c>
      <c r="K1360">
        <v>0.51700000000000002</v>
      </c>
      <c r="L1360" s="2">
        <f t="shared" si="87"/>
        <v>1.7926145765961739E-2</v>
      </c>
      <c r="M1360" s="2">
        <f t="shared" si="88"/>
        <v>-1.5703908300058758E-2</v>
      </c>
      <c r="N1360" s="2">
        <f t="shared" si="89"/>
        <v>1.7926145765961739E-2</v>
      </c>
    </row>
    <row r="1361" spans="1:14" x14ac:dyDescent="0.3">
      <c r="A1361" s="2">
        <f t="shared" si="86"/>
        <v>0.35855069999979605</v>
      </c>
      <c r="B1361">
        <v>3675.6969141999998</v>
      </c>
      <c r="C1361">
        <v>100</v>
      </c>
      <c r="D1361" t="s">
        <v>10</v>
      </c>
      <c r="E1361">
        <v>0.69199999999999995</v>
      </c>
      <c r="F1361">
        <v>1.162531375885E-2</v>
      </c>
      <c r="G1361">
        <v>8.2155578613281197E-2</v>
      </c>
      <c r="H1361">
        <v>0</v>
      </c>
      <c r="I1361">
        <v>-168.291</v>
      </c>
      <c r="J1361">
        <v>-3.7490000000000001</v>
      </c>
      <c r="K1361">
        <v>0.51700000000000002</v>
      </c>
      <c r="L1361" s="2">
        <f t="shared" si="87"/>
        <v>1.7940802321156815E-2</v>
      </c>
      <c r="M1361" s="2">
        <f t="shared" si="88"/>
        <v>-1.570183434408836E-2</v>
      </c>
      <c r="N1361" s="2">
        <f t="shared" si="89"/>
        <v>1.7940802321156815E-2</v>
      </c>
    </row>
    <row r="1362" spans="1:14" x14ac:dyDescent="0.3">
      <c r="A1362" s="2">
        <f t="shared" si="86"/>
        <v>0.3587376000000404</v>
      </c>
      <c r="B1362">
        <v>3675.6971011000001</v>
      </c>
      <c r="C1362">
        <v>100</v>
      </c>
      <c r="D1362" t="s">
        <v>10</v>
      </c>
      <c r="E1362">
        <v>0.69199999999999995</v>
      </c>
      <c r="F1362">
        <v>1.162531375885E-2</v>
      </c>
      <c r="G1362">
        <v>8.2155578613281197E-2</v>
      </c>
      <c r="H1362">
        <v>0</v>
      </c>
      <c r="I1362">
        <v>-168.291</v>
      </c>
      <c r="J1362">
        <v>-3.7490000000000001</v>
      </c>
      <c r="K1362">
        <v>0.51700000000000002</v>
      </c>
      <c r="L1362" s="2">
        <f t="shared" si="87"/>
        <v>1.7956157198819711E-2</v>
      </c>
      <c r="M1362" s="2">
        <f t="shared" si="88"/>
        <v>-1.5699661572943991E-2</v>
      </c>
      <c r="N1362" s="2">
        <f t="shared" si="89"/>
        <v>1.7956157198819711E-2</v>
      </c>
    </row>
    <row r="1363" spans="1:14" x14ac:dyDescent="0.3">
      <c r="A1363" s="2">
        <f t="shared" si="86"/>
        <v>0.35894469999993817</v>
      </c>
      <c r="B1363">
        <v>3675.6973082</v>
      </c>
      <c r="C1363">
        <v>100</v>
      </c>
      <c r="D1363" t="s">
        <v>10</v>
      </c>
      <c r="E1363">
        <v>0.69199999999999995</v>
      </c>
      <c r="F1363">
        <v>1.162531375885E-2</v>
      </c>
      <c r="G1363">
        <v>8.2155578613281197E-2</v>
      </c>
      <c r="H1363">
        <v>0</v>
      </c>
      <c r="I1363">
        <v>-168.291</v>
      </c>
      <c r="J1363">
        <v>-3.7490000000000001</v>
      </c>
      <c r="K1363">
        <v>0.51700000000000002</v>
      </c>
      <c r="L1363" s="2">
        <f t="shared" si="87"/>
        <v>1.7973171619142123E-2</v>
      </c>
      <c r="M1363" s="2">
        <f t="shared" si="88"/>
        <v>-1.5697253970465723E-2</v>
      </c>
      <c r="N1363" s="2">
        <f t="shared" si="89"/>
        <v>1.7973171619142123E-2</v>
      </c>
    </row>
    <row r="1364" spans="1:14" x14ac:dyDescent="0.3">
      <c r="A1364" s="2">
        <f t="shared" si="86"/>
        <v>0.35914069999989806</v>
      </c>
      <c r="B1364">
        <v>3675.6975041999999</v>
      </c>
      <c r="C1364">
        <v>100</v>
      </c>
      <c r="D1364" t="s">
        <v>10</v>
      </c>
      <c r="E1364">
        <v>0.69199999999999995</v>
      </c>
      <c r="F1364">
        <v>1.162531375885E-2</v>
      </c>
      <c r="G1364">
        <v>8.2155578613281197E-2</v>
      </c>
      <c r="H1364">
        <v>0</v>
      </c>
      <c r="I1364">
        <v>-168.291</v>
      </c>
      <c r="J1364">
        <v>-3.7490000000000001</v>
      </c>
      <c r="K1364">
        <v>0.51700000000000002</v>
      </c>
      <c r="L1364" s="2">
        <f t="shared" si="87"/>
        <v>1.798927411254703E-2</v>
      </c>
      <c r="M1364" s="2">
        <f t="shared" si="88"/>
        <v>-1.5694975408969455E-2</v>
      </c>
      <c r="N1364" s="2">
        <f t="shared" si="89"/>
        <v>1.798927411254703E-2</v>
      </c>
    </row>
    <row r="1365" spans="1:14" x14ac:dyDescent="0.3">
      <c r="A1365" s="2">
        <f t="shared" si="86"/>
        <v>0.35938140000007479</v>
      </c>
      <c r="B1365">
        <v>3675.6977449000001</v>
      </c>
      <c r="C1365">
        <v>100</v>
      </c>
      <c r="D1365" t="s">
        <v>10</v>
      </c>
      <c r="E1365">
        <v>0.69199999999999995</v>
      </c>
      <c r="F1365">
        <v>1.162531375885E-2</v>
      </c>
      <c r="G1365">
        <v>8.2155578613281197E-2</v>
      </c>
      <c r="H1365">
        <v>0</v>
      </c>
      <c r="I1365">
        <v>-168.291</v>
      </c>
      <c r="J1365">
        <v>-3.7490000000000001</v>
      </c>
      <c r="K1365">
        <v>0.51700000000000002</v>
      </c>
      <c r="L1365" s="2">
        <f t="shared" si="87"/>
        <v>1.8009048960333767E-2</v>
      </c>
      <c r="M1365" s="2">
        <f t="shared" si="88"/>
        <v>-1.5692177195945647E-2</v>
      </c>
      <c r="N1365" s="2">
        <f t="shared" si="89"/>
        <v>1.8009048960333767E-2</v>
      </c>
    </row>
    <row r="1366" spans="1:14" x14ac:dyDescent="0.3">
      <c r="A1366" s="2">
        <f t="shared" si="86"/>
        <v>0.35957719999987603</v>
      </c>
      <c r="B1366">
        <v>3675.6979406999999</v>
      </c>
      <c r="C1366">
        <v>100</v>
      </c>
      <c r="D1366" t="s">
        <v>10</v>
      </c>
      <c r="E1366">
        <v>0.69199999999999995</v>
      </c>
      <c r="F1366">
        <v>1.162531375885E-2</v>
      </c>
      <c r="G1366">
        <v>8.2155578613281197E-2</v>
      </c>
      <c r="H1366">
        <v>0</v>
      </c>
      <c r="I1366">
        <v>-168.291</v>
      </c>
      <c r="J1366">
        <v>-3.7490000000000001</v>
      </c>
      <c r="K1366">
        <v>0.51700000000000002</v>
      </c>
      <c r="L1366" s="2">
        <f t="shared" si="87"/>
        <v>1.8025135022609919E-2</v>
      </c>
      <c r="M1366" s="2">
        <f t="shared" si="88"/>
        <v>-1.5689900959513975E-2</v>
      </c>
      <c r="N1366" s="2">
        <f t="shared" si="89"/>
        <v>1.8025135022609919E-2</v>
      </c>
    </row>
    <row r="1367" spans="1:14" x14ac:dyDescent="0.3">
      <c r="A1367" s="2">
        <f t="shared" si="86"/>
        <v>0.35976840000012089</v>
      </c>
      <c r="B1367">
        <v>3675.6981319000001</v>
      </c>
      <c r="C1367">
        <v>100</v>
      </c>
      <c r="D1367" t="s">
        <v>10</v>
      </c>
      <c r="E1367">
        <v>0.69199999999999995</v>
      </c>
      <c r="F1367">
        <v>1.162531375885E-2</v>
      </c>
      <c r="G1367">
        <v>8.2155578613281197E-2</v>
      </c>
      <c r="H1367">
        <v>0</v>
      </c>
      <c r="I1367">
        <v>-168.291</v>
      </c>
      <c r="J1367">
        <v>-3.7490000000000001</v>
      </c>
      <c r="K1367">
        <v>0.51700000000000002</v>
      </c>
      <c r="L1367" s="2">
        <f t="shared" si="87"/>
        <v>1.8040843169260894E-2</v>
      </c>
      <c r="M1367" s="2">
        <f t="shared" si="88"/>
        <v>-1.5687678199520435E-2</v>
      </c>
      <c r="N1367" s="2">
        <f t="shared" si="89"/>
        <v>1.8040843169260894E-2</v>
      </c>
    </row>
    <row r="1368" spans="1:14" x14ac:dyDescent="0.3">
      <c r="A1368" s="2">
        <f t="shared" si="86"/>
        <v>0.35998539999991408</v>
      </c>
      <c r="B1368">
        <v>3675.6983488999999</v>
      </c>
      <c r="C1368">
        <v>100</v>
      </c>
      <c r="D1368" t="s">
        <v>10</v>
      </c>
      <c r="E1368">
        <v>0.69199999999999995</v>
      </c>
      <c r="F1368">
        <v>1.162531375885E-2</v>
      </c>
      <c r="G1368">
        <v>8.2155578613281197E-2</v>
      </c>
      <c r="H1368">
        <v>0</v>
      </c>
      <c r="I1368">
        <v>-168.291</v>
      </c>
      <c r="J1368">
        <v>-3.7490000000000001</v>
      </c>
      <c r="K1368">
        <v>0.51700000000000002</v>
      </c>
      <c r="L1368" s="2">
        <f t="shared" si="87"/>
        <v>1.8058670929802987E-2</v>
      </c>
      <c r="M1368" s="2">
        <f t="shared" si="88"/>
        <v>-1.5685155506437169E-2</v>
      </c>
      <c r="N1368" s="2">
        <f t="shared" si="89"/>
        <v>1.8058670929802987E-2</v>
      </c>
    </row>
    <row r="1369" spans="1:14" x14ac:dyDescent="0.3">
      <c r="A1369" s="2">
        <f t="shared" si="86"/>
        <v>0.36018280000007508</v>
      </c>
      <c r="B1369">
        <v>3675.6985463000001</v>
      </c>
      <c r="C1369">
        <v>100</v>
      </c>
      <c r="D1369" t="s">
        <v>10</v>
      </c>
      <c r="E1369">
        <v>0.69199999999999995</v>
      </c>
      <c r="F1369">
        <v>1.162531375885E-2</v>
      </c>
      <c r="G1369">
        <v>8.2155578613281197E-2</v>
      </c>
      <c r="H1369">
        <v>0</v>
      </c>
      <c r="I1369">
        <v>-168.291</v>
      </c>
      <c r="J1369">
        <v>-3.7490000000000001</v>
      </c>
      <c r="K1369">
        <v>0.51700000000000002</v>
      </c>
      <c r="L1369" s="2">
        <f t="shared" si="87"/>
        <v>1.8074888441034477E-2</v>
      </c>
      <c r="M1369" s="2">
        <f t="shared" si="88"/>
        <v>-1.56828606694993E-2</v>
      </c>
      <c r="N1369" s="2">
        <f t="shared" si="89"/>
        <v>1.8074888441034477E-2</v>
      </c>
    </row>
    <row r="1370" spans="1:14" x14ac:dyDescent="0.3">
      <c r="A1370" s="2">
        <f t="shared" si="86"/>
        <v>0.36055029999988619</v>
      </c>
      <c r="B1370">
        <v>3675.6989137999999</v>
      </c>
      <c r="C1370">
        <v>100</v>
      </c>
      <c r="D1370" t="s">
        <v>10</v>
      </c>
      <c r="E1370">
        <v>0.69199999999999995</v>
      </c>
      <c r="F1370">
        <v>1.162531375885E-2</v>
      </c>
      <c r="G1370">
        <v>8.2155578613281197E-2</v>
      </c>
      <c r="H1370">
        <v>0</v>
      </c>
      <c r="I1370">
        <v>-168.291</v>
      </c>
      <c r="J1370">
        <v>-3.7490000000000001</v>
      </c>
      <c r="K1370">
        <v>0.51700000000000002</v>
      </c>
      <c r="L1370" s="2">
        <f t="shared" si="87"/>
        <v>1.8105080616159341E-2</v>
      </c>
      <c r="M1370" s="2">
        <f t="shared" si="88"/>
        <v>-1.5678588366695119E-2</v>
      </c>
      <c r="N1370" s="2">
        <f t="shared" si="89"/>
        <v>1.8105080616159341E-2</v>
      </c>
    </row>
    <row r="1371" spans="1:14" x14ac:dyDescent="0.3">
      <c r="A1371" s="2">
        <f t="shared" si="86"/>
        <v>0.36088380000001052</v>
      </c>
      <c r="B1371">
        <v>3675.6992473</v>
      </c>
      <c r="C1371">
        <v>100</v>
      </c>
      <c r="D1371" t="s">
        <v>10</v>
      </c>
      <c r="E1371">
        <v>0.69199999999999995</v>
      </c>
      <c r="F1371">
        <v>1.162531375885E-2</v>
      </c>
      <c r="G1371">
        <v>8.2155578613281197E-2</v>
      </c>
      <c r="H1371">
        <v>0</v>
      </c>
      <c r="I1371">
        <v>-168.291</v>
      </c>
      <c r="J1371">
        <v>-3.7490000000000001</v>
      </c>
      <c r="K1371">
        <v>0.51700000000000002</v>
      </c>
      <c r="L1371" s="2">
        <f t="shared" si="87"/>
        <v>1.8132479501637086E-2</v>
      </c>
      <c r="M1371" s="2">
        <f t="shared" si="88"/>
        <v>-1.5674711324555095E-2</v>
      </c>
      <c r="N1371" s="2">
        <f t="shared" si="89"/>
        <v>1.8132479501637086E-2</v>
      </c>
    </row>
    <row r="1372" spans="1:14" x14ac:dyDescent="0.3">
      <c r="A1372" s="2">
        <f t="shared" si="86"/>
        <v>0.36123859999997876</v>
      </c>
      <c r="B1372">
        <v>3675.6996021</v>
      </c>
      <c r="C1372">
        <v>100</v>
      </c>
      <c r="D1372" t="s">
        <v>10</v>
      </c>
      <c r="E1372">
        <v>0.69199999999999995</v>
      </c>
      <c r="F1372">
        <v>1.162531375885E-2</v>
      </c>
      <c r="G1372">
        <v>8.2155578613281197E-2</v>
      </c>
      <c r="H1372">
        <v>0</v>
      </c>
      <c r="I1372">
        <v>-168.291</v>
      </c>
      <c r="J1372">
        <v>-3.7490000000000001</v>
      </c>
      <c r="K1372">
        <v>0.51700000000000002</v>
      </c>
      <c r="L1372" s="2">
        <f t="shared" si="87"/>
        <v>1.8161628300926467E-2</v>
      </c>
      <c r="M1372" s="2">
        <f t="shared" si="88"/>
        <v>-1.5670586663233826E-2</v>
      </c>
      <c r="N1372" s="2">
        <f t="shared" si="89"/>
        <v>1.8161628300926467E-2</v>
      </c>
    </row>
    <row r="1373" spans="1:14" x14ac:dyDescent="0.3">
      <c r="A1373" s="2">
        <f t="shared" si="86"/>
        <v>0.36144729999978154</v>
      </c>
      <c r="B1373">
        <v>3675.6998107999998</v>
      </c>
      <c r="C1373">
        <v>100</v>
      </c>
      <c r="D1373" t="s">
        <v>10</v>
      </c>
      <c r="E1373">
        <v>0.69199999999999995</v>
      </c>
      <c r="F1373">
        <v>1.162531375885E-2</v>
      </c>
      <c r="G1373">
        <v>8.2155578613281197E-2</v>
      </c>
      <c r="H1373">
        <v>0</v>
      </c>
      <c r="I1373">
        <v>-168.291</v>
      </c>
      <c r="J1373">
        <v>-3.7490000000000001</v>
      </c>
      <c r="K1373">
        <v>0.51700000000000002</v>
      </c>
      <c r="L1373" s="2">
        <f t="shared" si="87"/>
        <v>1.8178774170166855E-2</v>
      </c>
      <c r="M1373" s="2">
        <f t="shared" si="88"/>
        <v>-1.5668160460254647E-2</v>
      </c>
      <c r="N1373" s="2">
        <f t="shared" si="89"/>
        <v>1.8178774170166855E-2</v>
      </c>
    </row>
    <row r="1374" spans="1:14" x14ac:dyDescent="0.3">
      <c r="A1374" s="2">
        <f t="shared" si="86"/>
        <v>0.36162100000001374</v>
      </c>
      <c r="B1374">
        <v>3675.6999845</v>
      </c>
      <c r="C1374">
        <v>100</v>
      </c>
      <c r="D1374" t="s">
        <v>10</v>
      </c>
      <c r="E1374">
        <v>0.69199999999999995</v>
      </c>
      <c r="F1374">
        <v>1.162531375885E-2</v>
      </c>
      <c r="G1374">
        <v>8.2155578613281197E-2</v>
      </c>
      <c r="H1374">
        <v>0</v>
      </c>
      <c r="I1374">
        <v>-168.291</v>
      </c>
      <c r="J1374">
        <v>-3.7490000000000001</v>
      </c>
      <c r="K1374">
        <v>0.51700000000000002</v>
      </c>
      <c r="L1374" s="2">
        <f t="shared" si="87"/>
        <v>1.8193044594191059E-2</v>
      </c>
      <c r="M1374" s="2">
        <f t="shared" si="88"/>
        <v>-1.5666141143252037E-2</v>
      </c>
      <c r="N1374" s="2">
        <f t="shared" si="89"/>
        <v>1.8193044594191059E-2</v>
      </c>
    </row>
    <row r="1375" spans="1:14" x14ac:dyDescent="0.3">
      <c r="A1375" s="2">
        <f t="shared" si="86"/>
        <v>0.36179069999980129</v>
      </c>
      <c r="B1375">
        <v>3675.7001541999998</v>
      </c>
      <c r="C1375">
        <v>100</v>
      </c>
      <c r="D1375" t="s">
        <v>10</v>
      </c>
      <c r="E1375">
        <v>0.69199999999999995</v>
      </c>
      <c r="F1375">
        <v>1.162531375885E-2</v>
      </c>
      <c r="G1375">
        <v>8.2155578613281197E-2</v>
      </c>
      <c r="H1375">
        <v>0</v>
      </c>
      <c r="I1375">
        <v>-168.291</v>
      </c>
      <c r="J1375">
        <v>-3.7490000000000001</v>
      </c>
      <c r="K1375">
        <v>0.51700000000000002</v>
      </c>
      <c r="L1375" s="2">
        <f t="shared" si="87"/>
        <v>1.820698639586428E-2</v>
      </c>
      <c r="M1375" s="2">
        <f t="shared" si="88"/>
        <v>-1.566416832750963E-2</v>
      </c>
      <c r="N1375" s="2">
        <f t="shared" si="89"/>
        <v>1.820698639586428E-2</v>
      </c>
    </row>
    <row r="1376" spans="1:14" x14ac:dyDescent="0.3">
      <c r="A1376" s="2">
        <f t="shared" si="86"/>
        <v>0.36195889999999054</v>
      </c>
      <c r="B1376">
        <v>3675.7003224</v>
      </c>
      <c r="C1376">
        <v>100</v>
      </c>
      <c r="D1376" t="s">
        <v>10</v>
      </c>
      <c r="E1376">
        <v>0.69199999999999995</v>
      </c>
      <c r="F1376">
        <v>1.162531375885E-2</v>
      </c>
      <c r="G1376">
        <v>8.2155578613281197E-2</v>
      </c>
      <c r="H1376">
        <v>0</v>
      </c>
      <c r="I1376">
        <v>-168.291</v>
      </c>
      <c r="J1376">
        <v>-3.7490000000000001</v>
      </c>
      <c r="K1376">
        <v>0.51700000000000002</v>
      </c>
      <c r="L1376" s="2">
        <f t="shared" si="87"/>
        <v>1.8220804964202583E-2</v>
      </c>
      <c r="M1376" s="2">
        <f t="shared" si="88"/>
        <v>-1.566221294973319E-2</v>
      </c>
      <c r="N1376" s="2">
        <f t="shared" si="89"/>
        <v>1.8220804964202583E-2</v>
      </c>
    </row>
    <row r="1377" spans="1:14" x14ac:dyDescent="0.3">
      <c r="A1377" s="2">
        <f t="shared" si="86"/>
        <v>0.36216259999991962</v>
      </c>
      <c r="B1377">
        <v>3675.7005260999999</v>
      </c>
      <c r="C1377">
        <v>100</v>
      </c>
      <c r="D1377" t="s">
        <v>10</v>
      </c>
      <c r="E1377">
        <v>0.69199999999999995</v>
      </c>
      <c r="F1377">
        <v>1.162531375885E-2</v>
      </c>
      <c r="G1377">
        <v>8.2155578613281197E-2</v>
      </c>
      <c r="H1377">
        <v>0</v>
      </c>
      <c r="I1377">
        <v>-168.291</v>
      </c>
      <c r="J1377">
        <v>-3.7490000000000001</v>
      </c>
      <c r="K1377">
        <v>0.51700000000000002</v>
      </c>
      <c r="L1377" s="2">
        <f t="shared" si="87"/>
        <v>1.8237540055560282E-2</v>
      </c>
      <c r="M1377" s="2">
        <f t="shared" si="88"/>
        <v>-1.5659844873321338E-2</v>
      </c>
      <c r="N1377" s="2">
        <f t="shared" si="89"/>
        <v>1.8237540055560282E-2</v>
      </c>
    </row>
    <row r="1378" spans="1:14" x14ac:dyDescent="0.3">
      <c r="A1378" s="2">
        <f t="shared" si="86"/>
        <v>0.36235840000017561</v>
      </c>
      <c r="B1378">
        <v>3675.7007219000002</v>
      </c>
      <c r="C1378">
        <v>100</v>
      </c>
      <c r="D1378" t="s">
        <v>10</v>
      </c>
      <c r="E1378">
        <v>0.69199999999999995</v>
      </c>
      <c r="F1378">
        <v>1.162531375885E-2</v>
      </c>
      <c r="G1378">
        <v>8.2155578613281197E-2</v>
      </c>
      <c r="H1378">
        <v>0</v>
      </c>
      <c r="I1378">
        <v>-168.291</v>
      </c>
      <c r="J1378">
        <v>-3.7490000000000001</v>
      </c>
      <c r="K1378">
        <v>0.51700000000000002</v>
      </c>
      <c r="L1378" s="2">
        <f t="shared" si="87"/>
        <v>1.8253626117873793E-2</v>
      </c>
      <c r="M1378" s="2">
        <f t="shared" si="88"/>
        <v>-1.5657568636884379E-2</v>
      </c>
      <c r="N1378" s="2">
        <f t="shared" si="89"/>
        <v>1.8253626117873793E-2</v>
      </c>
    </row>
    <row r="1379" spans="1:14" x14ac:dyDescent="0.3">
      <c r="A1379" s="2">
        <f t="shared" si="86"/>
        <v>0.36256760000014765</v>
      </c>
      <c r="B1379">
        <v>3675.7009311000002</v>
      </c>
      <c r="C1379">
        <v>100</v>
      </c>
      <c r="D1379" t="s">
        <v>10</v>
      </c>
      <c r="E1379">
        <v>0.69199999999999995</v>
      </c>
      <c r="F1379">
        <v>1.162531375885E-2</v>
      </c>
      <c r="G1379">
        <v>8.2155578613281197E-2</v>
      </c>
      <c r="H1379">
        <v>0</v>
      </c>
      <c r="I1379">
        <v>-168.291</v>
      </c>
      <c r="J1379">
        <v>-3.7490000000000001</v>
      </c>
      <c r="K1379">
        <v>0.51700000000000002</v>
      </c>
      <c r="L1379" s="2">
        <f t="shared" si="87"/>
        <v>1.8270813064917395E-2</v>
      </c>
      <c r="M1379" s="2">
        <f t="shared" si="88"/>
        <v>-1.5655136621246353E-2</v>
      </c>
      <c r="N1379" s="2">
        <f t="shared" si="89"/>
        <v>1.8270813064917395E-2</v>
      </c>
    </row>
    <row r="1380" spans="1:14" x14ac:dyDescent="0.3">
      <c r="A1380" s="2">
        <f t="shared" si="86"/>
        <v>0.36275479999994786</v>
      </c>
      <c r="B1380">
        <v>3675.7011183</v>
      </c>
      <c r="C1380">
        <v>100</v>
      </c>
      <c r="D1380" t="s">
        <v>10</v>
      </c>
      <c r="E1380">
        <v>0.69199999999999995</v>
      </c>
      <c r="F1380">
        <v>1.162531375885E-2</v>
      </c>
      <c r="G1380">
        <v>8.2155578613281197E-2</v>
      </c>
      <c r="H1380">
        <v>0</v>
      </c>
      <c r="I1380">
        <v>-168.291</v>
      </c>
      <c r="J1380">
        <v>-3.7490000000000001</v>
      </c>
      <c r="K1380">
        <v>0.51700000000000002</v>
      </c>
      <c r="L1380" s="2">
        <f t="shared" si="87"/>
        <v>1.8286192589217386E-2</v>
      </c>
      <c r="M1380" s="2">
        <f t="shared" si="88"/>
        <v>-1.565296036251302E-2</v>
      </c>
      <c r="N1380" s="2">
        <f t="shared" si="89"/>
        <v>1.8286192589217386E-2</v>
      </c>
    </row>
    <row r="1381" spans="1:14" x14ac:dyDescent="0.3">
      <c r="A1381" s="2">
        <f t="shared" si="86"/>
        <v>0.36295430000018314</v>
      </c>
      <c r="B1381">
        <v>3675.7013178000002</v>
      </c>
      <c r="C1381">
        <v>100</v>
      </c>
      <c r="D1381" t="s">
        <v>10</v>
      </c>
      <c r="E1381">
        <v>0.69199999999999995</v>
      </c>
      <c r="F1381">
        <v>1.162531375885E-2</v>
      </c>
      <c r="G1381">
        <v>8.2155578613281197E-2</v>
      </c>
      <c r="H1381">
        <v>0</v>
      </c>
      <c r="I1381">
        <v>-168.291</v>
      </c>
      <c r="J1381">
        <v>-3.7490000000000001</v>
      </c>
      <c r="K1381">
        <v>0.51700000000000002</v>
      </c>
      <c r="L1381" s="2">
        <f t="shared" si="87"/>
        <v>1.8302582627170064E-2</v>
      </c>
      <c r="M1381" s="2">
        <f t="shared" si="88"/>
        <v>-1.5650641112415393E-2</v>
      </c>
      <c r="N1381" s="2">
        <f t="shared" si="89"/>
        <v>1.8302582627170064E-2</v>
      </c>
    </row>
    <row r="1382" spans="1:14" x14ac:dyDescent="0.3">
      <c r="A1382" s="2">
        <f t="shared" si="86"/>
        <v>0.3631452999998146</v>
      </c>
      <c r="B1382">
        <v>3675.7015087999998</v>
      </c>
      <c r="C1382">
        <v>100</v>
      </c>
      <c r="D1382" t="s">
        <v>10</v>
      </c>
      <c r="E1382">
        <v>0.69199999999999995</v>
      </c>
      <c r="F1382">
        <v>1.162531375885E-2</v>
      </c>
      <c r="G1382">
        <v>8.2155578613281197E-2</v>
      </c>
      <c r="H1382">
        <v>0</v>
      </c>
      <c r="I1382">
        <v>-168.291</v>
      </c>
      <c r="J1382">
        <v>-3.7490000000000001</v>
      </c>
      <c r="K1382">
        <v>0.51700000000000002</v>
      </c>
      <c r="L1382" s="2">
        <f t="shared" si="87"/>
        <v>1.8318274342654924E-2</v>
      </c>
      <c r="M1382" s="2">
        <f t="shared" si="88"/>
        <v>-1.5648420677491736E-2</v>
      </c>
      <c r="N1382" s="2">
        <f t="shared" si="89"/>
        <v>1.8318274342654924E-2</v>
      </c>
    </row>
    <row r="1383" spans="1:14" x14ac:dyDescent="0.3">
      <c r="A1383" s="2">
        <f t="shared" si="86"/>
        <v>0.36333819999981642</v>
      </c>
      <c r="B1383">
        <v>3675.7017016999998</v>
      </c>
      <c r="C1383">
        <v>100</v>
      </c>
      <c r="D1383" t="s">
        <v>10</v>
      </c>
      <c r="E1383">
        <v>0.69199999999999995</v>
      </c>
      <c r="F1383">
        <v>1.162531375885E-2</v>
      </c>
      <c r="G1383">
        <v>8.2155578613281197E-2</v>
      </c>
      <c r="H1383">
        <v>0</v>
      </c>
      <c r="I1383">
        <v>-168.291</v>
      </c>
      <c r="J1383">
        <v>-3.7490000000000001</v>
      </c>
      <c r="K1383">
        <v>0.51700000000000002</v>
      </c>
      <c r="L1383" s="2">
        <f t="shared" si="87"/>
        <v>1.8334122153769575E-2</v>
      </c>
      <c r="M1383" s="2">
        <f t="shared" si="88"/>
        <v>-1.5646178154467633E-2</v>
      </c>
      <c r="N1383" s="2">
        <f t="shared" si="89"/>
        <v>1.8334122153769575E-2</v>
      </c>
    </row>
    <row r="1384" spans="1:14" x14ac:dyDescent="0.3">
      <c r="A1384" s="2">
        <f t="shared" si="86"/>
        <v>0.36351509999985865</v>
      </c>
      <c r="B1384">
        <v>3675.7018785999999</v>
      </c>
      <c r="C1384">
        <v>100</v>
      </c>
      <c r="D1384" t="s">
        <v>10</v>
      </c>
      <c r="E1384">
        <v>0.69199999999999995</v>
      </c>
      <c r="F1384">
        <v>1.162531375885E-2</v>
      </c>
      <c r="G1384">
        <v>8.2155578613281197E-2</v>
      </c>
      <c r="H1384">
        <v>0</v>
      </c>
      <c r="I1384">
        <v>-168.291</v>
      </c>
      <c r="J1384">
        <v>-3.7490000000000001</v>
      </c>
      <c r="K1384">
        <v>0.51700000000000002</v>
      </c>
      <c r="L1384" s="2">
        <f t="shared" si="87"/>
        <v>1.8348655475629732E-2</v>
      </c>
      <c r="M1384" s="2">
        <f t="shared" si="88"/>
        <v>-1.5644121636463202E-2</v>
      </c>
      <c r="N1384" s="2">
        <f t="shared" si="89"/>
        <v>1.8348655475629732E-2</v>
      </c>
    </row>
    <row r="1385" spans="1:14" x14ac:dyDescent="0.3">
      <c r="A1385" s="2">
        <f t="shared" si="86"/>
        <v>0.36367770000015298</v>
      </c>
      <c r="B1385">
        <v>3675.7020412000002</v>
      </c>
      <c r="C1385">
        <v>100</v>
      </c>
      <c r="D1385" t="s">
        <v>10</v>
      </c>
      <c r="E1385">
        <v>0.69199999999999995</v>
      </c>
      <c r="F1385">
        <v>1.162531375885E-2</v>
      </c>
      <c r="G1385">
        <v>8.2155578613281197E-2</v>
      </c>
      <c r="H1385">
        <v>0</v>
      </c>
      <c r="I1385">
        <v>-168.291</v>
      </c>
      <c r="J1385">
        <v>-3.7490000000000001</v>
      </c>
      <c r="K1385">
        <v>0.51700000000000002</v>
      </c>
      <c r="L1385" s="2">
        <f t="shared" si="87"/>
        <v>1.8362013972736433E-2</v>
      </c>
      <c r="M1385" s="2">
        <f t="shared" si="88"/>
        <v>-1.5642231360442592E-2</v>
      </c>
      <c r="N1385" s="2">
        <f t="shared" si="89"/>
        <v>1.8362013972736433E-2</v>
      </c>
    </row>
    <row r="1386" spans="1:14" x14ac:dyDescent="0.3">
      <c r="A1386" s="2">
        <f t="shared" si="86"/>
        <v>0.36387500000000728</v>
      </c>
      <c r="B1386">
        <v>3675.7022385</v>
      </c>
      <c r="C1386">
        <v>100</v>
      </c>
      <c r="D1386" t="s">
        <v>10</v>
      </c>
      <c r="E1386">
        <v>0.69199999999999995</v>
      </c>
      <c r="F1386">
        <v>1.162531375885E-2</v>
      </c>
      <c r="G1386">
        <v>8.2155578613281197E-2</v>
      </c>
      <c r="H1386">
        <v>0</v>
      </c>
      <c r="I1386">
        <v>-168.291</v>
      </c>
      <c r="J1386">
        <v>-3.7490000000000001</v>
      </c>
      <c r="K1386">
        <v>0.51700000000000002</v>
      </c>
      <c r="L1386" s="2">
        <f t="shared" si="87"/>
        <v>1.8378223268384862E-2</v>
      </c>
      <c r="M1386" s="2">
        <f t="shared" si="88"/>
        <v>-1.5639937686039666E-2</v>
      </c>
      <c r="N1386" s="2">
        <f t="shared" si="89"/>
        <v>1.8378223268384862E-2</v>
      </c>
    </row>
    <row r="1387" spans="1:14" x14ac:dyDescent="0.3">
      <c r="A1387" s="2">
        <f t="shared" si="86"/>
        <v>0.36406299999998737</v>
      </c>
      <c r="B1387">
        <v>3675.7024265</v>
      </c>
      <c r="C1387">
        <v>100</v>
      </c>
      <c r="D1387" t="s">
        <v>10</v>
      </c>
      <c r="E1387">
        <v>0.69199999999999995</v>
      </c>
      <c r="F1387">
        <v>1.162531375885E-2</v>
      </c>
      <c r="G1387">
        <v>8.2155578613281197E-2</v>
      </c>
      <c r="H1387">
        <v>0</v>
      </c>
      <c r="I1387">
        <v>-168.291</v>
      </c>
      <c r="J1387">
        <v>-3.7490000000000001</v>
      </c>
      <c r="K1387">
        <v>0.51700000000000002</v>
      </c>
      <c r="L1387" s="2">
        <f t="shared" si="87"/>
        <v>1.8393668517162523E-2</v>
      </c>
      <c r="M1387" s="2">
        <f t="shared" si="88"/>
        <v>-1.5637752127053234E-2</v>
      </c>
      <c r="N1387" s="2">
        <f t="shared" si="89"/>
        <v>1.8393668517162523E-2</v>
      </c>
    </row>
    <row r="1388" spans="1:14" x14ac:dyDescent="0.3">
      <c r="A1388" s="2">
        <f t="shared" si="86"/>
        <v>0.36426709999977902</v>
      </c>
      <c r="B1388">
        <v>3675.7026305999998</v>
      </c>
      <c r="C1388">
        <v>100</v>
      </c>
      <c r="D1388" t="s">
        <v>10</v>
      </c>
      <c r="E1388">
        <v>0.69199999999999995</v>
      </c>
      <c r="F1388">
        <v>1.162531375885E-2</v>
      </c>
      <c r="G1388">
        <v>8.2155578613281197E-2</v>
      </c>
      <c r="H1388">
        <v>0</v>
      </c>
      <c r="I1388">
        <v>-168.291</v>
      </c>
      <c r="J1388">
        <v>-3.7490000000000001</v>
      </c>
      <c r="K1388">
        <v>0.51700000000000002</v>
      </c>
      <c r="L1388" s="2">
        <f t="shared" si="87"/>
        <v>1.8410436470740376E-2</v>
      </c>
      <c r="M1388" s="2">
        <f t="shared" si="88"/>
        <v>-1.5635379400517475E-2</v>
      </c>
      <c r="N1388" s="2">
        <f t="shared" si="89"/>
        <v>1.8410436470740376E-2</v>
      </c>
    </row>
    <row r="1389" spans="1:14" x14ac:dyDescent="0.3">
      <c r="A1389" s="2">
        <f t="shared" si="86"/>
        <v>0.36466789999985849</v>
      </c>
      <c r="B1389">
        <v>3675.7030313999999</v>
      </c>
      <c r="C1389">
        <v>100</v>
      </c>
      <c r="D1389" t="s">
        <v>10</v>
      </c>
      <c r="E1389">
        <v>0.69199999999999995</v>
      </c>
      <c r="F1389">
        <v>1.162531375885E-2</v>
      </c>
      <c r="G1389">
        <v>8.2155578613281197E-2</v>
      </c>
      <c r="H1389">
        <v>0</v>
      </c>
      <c r="I1389">
        <v>-168.291</v>
      </c>
      <c r="J1389">
        <v>-3.7490000000000001</v>
      </c>
      <c r="K1389">
        <v>0.51700000000000002</v>
      </c>
      <c r="L1389" s="2">
        <f t="shared" si="87"/>
        <v>1.8443364426655107E-2</v>
      </c>
      <c r="M1389" s="2">
        <f t="shared" si="88"/>
        <v>-1.5630719974762005E-2</v>
      </c>
      <c r="N1389" s="2">
        <f t="shared" si="89"/>
        <v>1.8443364426655107E-2</v>
      </c>
    </row>
    <row r="1390" spans="1:14" x14ac:dyDescent="0.3">
      <c r="A1390" s="2">
        <f t="shared" si="86"/>
        <v>0.36514649999980975</v>
      </c>
      <c r="B1390">
        <v>3675.7035099999998</v>
      </c>
      <c r="C1390">
        <v>100</v>
      </c>
      <c r="D1390" t="s">
        <v>10</v>
      </c>
      <c r="E1390">
        <v>0.69199999999999995</v>
      </c>
      <c r="F1390">
        <v>1.162531375885E-2</v>
      </c>
      <c r="G1390">
        <v>8.2155578613281197E-2</v>
      </c>
      <c r="H1390">
        <v>0</v>
      </c>
      <c r="I1390">
        <v>-168.291</v>
      </c>
      <c r="J1390">
        <v>-3.7490000000000001</v>
      </c>
      <c r="K1390">
        <v>0.51700000000000002</v>
      </c>
      <c r="L1390" s="2">
        <f t="shared" si="87"/>
        <v>1.848268408657542E-2</v>
      </c>
      <c r="M1390" s="2">
        <f t="shared" si="88"/>
        <v>-1.5625156099597585E-2</v>
      </c>
      <c r="N1390" s="2">
        <f t="shared" si="89"/>
        <v>1.848268408657542E-2</v>
      </c>
    </row>
    <row r="1391" spans="1:14" x14ac:dyDescent="0.3">
      <c r="A1391" s="2">
        <f t="shared" si="86"/>
        <v>0.36585220000006302</v>
      </c>
      <c r="B1391">
        <v>3675.7042157000001</v>
      </c>
      <c r="C1391">
        <v>100</v>
      </c>
      <c r="D1391" t="s">
        <v>10</v>
      </c>
      <c r="E1391">
        <v>0.69199999999999995</v>
      </c>
      <c r="F1391">
        <v>1.162531375885E-2</v>
      </c>
      <c r="G1391">
        <v>8.2155578613281197E-2</v>
      </c>
      <c r="H1391">
        <v>0</v>
      </c>
      <c r="I1391">
        <v>-168.291</v>
      </c>
      <c r="J1391">
        <v>-3.7490000000000001</v>
      </c>
      <c r="K1391">
        <v>0.51700000000000002</v>
      </c>
      <c r="L1391" s="2">
        <f t="shared" si="87"/>
        <v>1.8540661278423621E-2</v>
      </c>
      <c r="M1391" s="2">
        <f t="shared" si="88"/>
        <v>-1.561695211567502E-2</v>
      </c>
      <c r="N1391" s="2">
        <f t="shared" si="89"/>
        <v>1.8540661278423621E-2</v>
      </c>
    </row>
    <row r="1392" spans="1:14" x14ac:dyDescent="0.3">
      <c r="A1392" s="2">
        <f t="shared" si="86"/>
        <v>0.36631350000016027</v>
      </c>
      <c r="B1392">
        <v>3675.7046770000002</v>
      </c>
      <c r="C1392">
        <v>100</v>
      </c>
      <c r="D1392" t="s">
        <v>10</v>
      </c>
      <c r="E1392">
        <v>0.69199999999999995</v>
      </c>
      <c r="F1392">
        <v>1.162531375885E-2</v>
      </c>
      <c r="G1392">
        <v>8.2155578613281197E-2</v>
      </c>
      <c r="H1392">
        <v>0</v>
      </c>
      <c r="I1392">
        <v>-168.291</v>
      </c>
      <c r="J1392">
        <v>-3.7490000000000001</v>
      </c>
      <c r="K1392">
        <v>0.51700000000000002</v>
      </c>
      <c r="L1392" s="2">
        <f t="shared" si="87"/>
        <v>1.8578559646845919E-2</v>
      </c>
      <c r="M1392" s="2">
        <f t="shared" si="88"/>
        <v>-1.5611589358436932E-2</v>
      </c>
      <c r="N1392" s="2">
        <f t="shared" si="89"/>
        <v>1.8578559646845919E-2</v>
      </c>
    </row>
    <row r="1393" spans="1:14" x14ac:dyDescent="0.3">
      <c r="A1393" s="2">
        <f t="shared" si="86"/>
        <v>0.3666545999999471</v>
      </c>
      <c r="B1393">
        <v>3675.7050181</v>
      </c>
      <c r="C1393">
        <v>100</v>
      </c>
      <c r="D1393" t="s">
        <v>10</v>
      </c>
      <c r="E1393">
        <v>0.69199999999999995</v>
      </c>
      <c r="F1393">
        <v>1.162531375885E-2</v>
      </c>
      <c r="G1393">
        <v>8.2155578613281197E-2</v>
      </c>
      <c r="H1393">
        <v>0</v>
      </c>
      <c r="I1393">
        <v>-168.291</v>
      </c>
      <c r="J1393">
        <v>-3.7490000000000001</v>
      </c>
      <c r="K1393">
        <v>0.51700000000000002</v>
      </c>
      <c r="L1393" s="2">
        <f t="shared" si="87"/>
        <v>1.8606582914693394E-2</v>
      </c>
      <c r="M1393" s="2">
        <f t="shared" si="88"/>
        <v>-1.5607623963916266E-2</v>
      </c>
      <c r="N1393" s="2">
        <f t="shared" si="89"/>
        <v>1.8606582914693394E-2</v>
      </c>
    </row>
    <row r="1394" spans="1:14" x14ac:dyDescent="0.3">
      <c r="A1394" s="2">
        <f t="shared" si="86"/>
        <v>0.36701149999998961</v>
      </c>
      <c r="B1394">
        <v>3675.705375</v>
      </c>
      <c r="C1394">
        <v>100</v>
      </c>
      <c r="D1394" t="s">
        <v>10</v>
      </c>
      <c r="E1394">
        <v>0.69199999999999995</v>
      </c>
      <c r="F1394">
        <v>1.162531375885E-2</v>
      </c>
      <c r="G1394">
        <v>8.2155578613281197E-2</v>
      </c>
      <c r="H1394">
        <v>0</v>
      </c>
      <c r="I1394">
        <v>-168.291</v>
      </c>
      <c r="J1394">
        <v>-3.7490000000000001</v>
      </c>
      <c r="K1394">
        <v>0.51700000000000002</v>
      </c>
      <c r="L1394" s="2">
        <f t="shared" si="87"/>
        <v>1.8635904240703965E-2</v>
      </c>
      <c r="M1394" s="2">
        <f t="shared" si="88"/>
        <v>-1.5603474889435238E-2</v>
      </c>
      <c r="N1394" s="2">
        <f t="shared" si="89"/>
        <v>1.8635904240703965E-2</v>
      </c>
    </row>
    <row r="1395" spans="1:14" x14ac:dyDescent="0.3">
      <c r="A1395" s="2">
        <f t="shared" si="86"/>
        <v>0.36737249999987398</v>
      </c>
      <c r="B1395">
        <v>3675.7057359999999</v>
      </c>
      <c r="C1395">
        <v>100</v>
      </c>
      <c r="D1395" t="s">
        <v>10</v>
      </c>
      <c r="E1395">
        <v>0.69199999999999995</v>
      </c>
      <c r="F1395">
        <v>1.162531375885E-2</v>
      </c>
      <c r="G1395">
        <v>8.2155578613281197E-2</v>
      </c>
      <c r="H1395">
        <v>0</v>
      </c>
      <c r="I1395">
        <v>-168.291</v>
      </c>
      <c r="J1395">
        <v>-3.7490000000000001</v>
      </c>
      <c r="K1395">
        <v>0.51700000000000002</v>
      </c>
      <c r="L1395" s="2">
        <f t="shared" si="87"/>
        <v>1.8665562404573861E-2</v>
      </c>
      <c r="M1395" s="2">
        <f t="shared" si="88"/>
        <v>-1.5599278151169637E-2</v>
      </c>
      <c r="N1395" s="2">
        <f t="shared" si="89"/>
        <v>1.8665562404573861E-2</v>
      </c>
    </row>
    <row r="1396" spans="1:14" x14ac:dyDescent="0.3">
      <c r="A1396" s="2">
        <f t="shared" si="86"/>
        <v>0.36770230000001902</v>
      </c>
      <c r="B1396">
        <v>3675.7060658</v>
      </c>
      <c r="C1396">
        <v>100</v>
      </c>
      <c r="D1396" t="s">
        <v>10</v>
      </c>
      <c r="E1396">
        <v>0.69199999999999995</v>
      </c>
      <c r="F1396">
        <v>1.162531375885E-2</v>
      </c>
      <c r="G1396">
        <v>8.2155578613281197E-2</v>
      </c>
      <c r="H1396">
        <v>0</v>
      </c>
      <c r="I1396">
        <v>-168.291</v>
      </c>
      <c r="J1396">
        <v>-3.7490000000000001</v>
      </c>
      <c r="K1396">
        <v>0.51700000000000002</v>
      </c>
      <c r="L1396" s="2">
        <f t="shared" si="87"/>
        <v>1.8692657314412438E-2</v>
      </c>
      <c r="M1396" s="2">
        <f t="shared" si="88"/>
        <v>-1.5595444122690282E-2</v>
      </c>
      <c r="N1396" s="2">
        <f t="shared" si="89"/>
        <v>1.8692657314412438E-2</v>
      </c>
    </row>
    <row r="1397" spans="1:14" x14ac:dyDescent="0.3">
      <c r="A1397" s="2">
        <f t="shared" si="86"/>
        <v>0.36818779999975959</v>
      </c>
      <c r="B1397">
        <v>3675.7065512999998</v>
      </c>
      <c r="C1397">
        <v>100</v>
      </c>
      <c r="D1397" t="s">
        <v>10</v>
      </c>
      <c r="E1397">
        <v>0.69199999999999995</v>
      </c>
      <c r="F1397">
        <v>1.162531375885E-2</v>
      </c>
      <c r="G1397">
        <v>8.2155578613281197E-2</v>
      </c>
      <c r="H1397">
        <v>0</v>
      </c>
      <c r="I1397">
        <v>-168.291</v>
      </c>
      <c r="J1397">
        <v>-3.7490000000000001</v>
      </c>
      <c r="K1397">
        <v>0.51700000000000002</v>
      </c>
      <c r="L1397" s="2">
        <f t="shared" si="87"/>
        <v>1.8732543847807873E-2</v>
      </c>
      <c r="M1397" s="2">
        <f t="shared" si="88"/>
        <v>-1.5589800032863376E-2</v>
      </c>
      <c r="N1397" s="2">
        <f t="shared" si="89"/>
        <v>1.8732543847807873E-2</v>
      </c>
    </row>
    <row r="1398" spans="1:14" x14ac:dyDescent="0.3">
      <c r="A1398" s="2">
        <f t="shared" si="86"/>
        <v>0.3685248000001593</v>
      </c>
      <c r="B1398">
        <v>3675.7068883000002</v>
      </c>
      <c r="C1398">
        <v>100</v>
      </c>
      <c r="D1398" t="s">
        <v>10</v>
      </c>
      <c r="E1398">
        <v>0.69199999999999995</v>
      </c>
      <c r="F1398">
        <v>1.162531375885E-2</v>
      </c>
      <c r="G1398">
        <v>8.2155578613281197E-2</v>
      </c>
      <c r="H1398">
        <v>0</v>
      </c>
      <c r="I1398">
        <v>-168.291</v>
      </c>
      <c r="J1398">
        <v>-3.7490000000000001</v>
      </c>
      <c r="K1398">
        <v>0.51700000000000002</v>
      </c>
      <c r="L1398" s="2">
        <f t="shared" si="87"/>
        <v>1.8760230277833388E-2</v>
      </c>
      <c r="M1398" s="2">
        <f t="shared" si="88"/>
        <v>-1.5585882302121996E-2</v>
      </c>
      <c r="N1398" s="2">
        <f t="shared" si="89"/>
        <v>1.8760230277833388E-2</v>
      </c>
    </row>
    <row r="1399" spans="1:14" x14ac:dyDescent="0.3">
      <c r="A1399" s="2">
        <f t="shared" si="86"/>
        <v>0.36874230000012176</v>
      </c>
      <c r="B1399">
        <v>3675.7071058000001</v>
      </c>
      <c r="C1399">
        <v>100</v>
      </c>
      <c r="D1399" t="s">
        <v>10</v>
      </c>
      <c r="E1399">
        <v>0.69199999999999995</v>
      </c>
      <c r="F1399">
        <v>1.162531375885E-2</v>
      </c>
      <c r="G1399">
        <v>8.2155578613281197E-2</v>
      </c>
      <c r="H1399">
        <v>0</v>
      </c>
      <c r="I1399">
        <v>-168.291</v>
      </c>
      <c r="J1399">
        <v>-3.7490000000000001</v>
      </c>
      <c r="K1399">
        <v>0.51700000000000002</v>
      </c>
      <c r="L1399" s="2">
        <f t="shared" si="87"/>
        <v>1.8778099116178691E-2</v>
      </c>
      <c r="M1399" s="2">
        <f t="shared" si="88"/>
        <v>-1.5583353796379883E-2</v>
      </c>
      <c r="N1399" s="2">
        <f t="shared" si="89"/>
        <v>1.8778099116178691E-2</v>
      </c>
    </row>
    <row r="1400" spans="1:14" x14ac:dyDescent="0.3">
      <c r="A1400" s="2">
        <f t="shared" si="86"/>
        <v>0.36893580000014481</v>
      </c>
      <c r="B1400">
        <v>3675.7072993000002</v>
      </c>
      <c r="C1400">
        <v>100</v>
      </c>
      <c r="D1400" t="s">
        <v>10</v>
      </c>
      <c r="E1400">
        <v>0.69199999999999995</v>
      </c>
      <c r="F1400">
        <v>1.162531375885E-2</v>
      </c>
      <c r="G1400">
        <v>8.2155578613281197E-2</v>
      </c>
      <c r="H1400">
        <v>0</v>
      </c>
      <c r="I1400">
        <v>-168.291</v>
      </c>
      <c r="J1400">
        <v>-3.7490000000000001</v>
      </c>
      <c r="K1400">
        <v>0.51700000000000002</v>
      </c>
      <c r="L1400" s="2">
        <f t="shared" si="87"/>
        <v>1.8793996220642255E-2</v>
      </c>
      <c r="M1400" s="2">
        <f t="shared" si="88"/>
        <v>-1.5581104298167277E-2</v>
      </c>
      <c r="N1400" s="2">
        <f t="shared" si="89"/>
        <v>1.8793996220642255E-2</v>
      </c>
    </row>
    <row r="1401" spans="1:14" x14ac:dyDescent="0.3">
      <c r="A1401" s="2">
        <f t="shared" si="86"/>
        <v>0.36926210000001447</v>
      </c>
      <c r="B1401">
        <v>3675.7076256</v>
      </c>
      <c r="C1401">
        <v>100</v>
      </c>
      <c r="D1401" t="s">
        <v>10</v>
      </c>
      <c r="E1401">
        <v>0.69199999999999995</v>
      </c>
      <c r="F1401">
        <v>1.162531375885E-2</v>
      </c>
      <c r="G1401">
        <v>8.2155578613281197E-2</v>
      </c>
      <c r="H1401">
        <v>0</v>
      </c>
      <c r="I1401">
        <v>-168.291</v>
      </c>
      <c r="J1401">
        <v>-3.7490000000000001</v>
      </c>
      <c r="K1401">
        <v>0.51700000000000002</v>
      </c>
      <c r="L1401" s="2">
        <f t="shared" si="87"/>
        <v>1.882080358593306E-2</v>
      </c>
      <c r="M1401" s="2">
        <f t="shared" si="88"/>
        <v>-1.557731095828928E-2</v>
      </c>
      <c r="N1401" s="2">
        <f t="shared" si="89"/>
        <v>1.882080358593306E-2</v>
      </c>
    </row>
    <row r="1402" spans="1:14" x14ac:dyDescent="0.3">
      <c r="A1402" s="2">
        <f t="shared" si="86"/>
        <v>0.36951270000008662</v>
      </c>
      <c r="B1402">
        <v>3675.7078762000001</v>
      </c>
      <c r="C1402">
        <v>100</v>
      </c>
      <c r="D1402" t="s">
        <v>10</v>
      </c>
      <c r="E1402">
        <v>0.69199999999999995</v>
      </c>
      <c r="F1402">
        <v>1.162531375885E-2</v>
      </c>
      <c r="G1402">
        <v>8.2155578613281197E-2</v>
      </c>
      <c r="H1402">
        <v>0</v>
      </c>
      <c r="I1402">
        <v>-168.291</v>
      </c>
      <c r="J1402">
        <v>-3.7490000000000001</v>
      </c>
      <c r="K1402">
        <v>0.51700000000000002</v>
      </c>
      <c r="L1402" s="2">
        <f t="shared" si="87"/>
        <v>1.8841391773939474E-2</v>
      </c>
      <c r="M1402" s="2">
        <f t="shared" si="88"/>
        <v>-1.5574397654660474E-2</v>
      </c>
      <c r="N1402" s="2">
        <f t="shared" si="89"/>
        <v>1.8841391773939474E-2</v>
      </c>
    </row>
    <row r="1403" spans="1:14" x14ac:dyDescent="0.3">
      <c r="A1403" s="2">
        <f t="shared" si="86"/>
        <v>0.36968949999982215</v>
      </c>
      <c r="B1403">
        <v>3675.7080529999998</v>
      </c>
      <c r="C1403">
        <v>100</v>
      </c>
      <c r="D1403" t="s">
        <v>10</v>
      </c>
      <c r="E1403">
        <v>0.69199999999999995</v>
      </c>
      <c r="F1403">
        <v>1.162531375885E-2</v>
      </c>
      <c r="G1403">
        <v>8.2155578613281197E-2</v>
      </c>
      <c r="H1403">
        <v>0</v>
      </c>
      <c r="I1403">
        <v>-168.291</v>
      </c>
      <c r="J1403">
        <v>-3.7490000000000001</v>
      </c>
      <c r="K1403">
        <v>0.51700000000000002</v>
      </c>
      <c r="L1403" s="2">
        <f t="shared" si="87"/>
        <v>1.8855916880216574E-2</v>
      </c>
      <c r="M1403" s="2">
        <f t="shared" si="88"/>
        <v>-1.5572342299190984E-2</v>
      </c>
      <c r="N1403" s="2">
        <f t="shared" si="89"/>
        <v>1.8855916880216574E-2</v>
      </c>
    </row>
    <row r="1404" spans="1:14" x14ac:dyDescent="0.3">
      <c r="A1404" s="2">
        <f t="shared" si="86"/>
        <v>0.36988139999994019</v>
      </c>
      <c r="B1404">
        <v>3675.7082449</v>
      </c>
      <c r="C1404">
        <v>100</v>
      </c>
      <c r="D1404" t="s">
        <v>10</v>
      </c>
      <c r="E1404">
        <v>0.69199999999999995</v>
      </c>
      <c r="F1404">
        <v>1.162531375885E-2</v>
      </c>
      <c r="G1404">
        <v>8.2155578613281197E-2</v>
      </c>
      <c r="H1404">
        <v>0</v>
      </c>
      <c r="I1404">
        <v>-168.291</v>
      </c>
      <c r="J1404">
        <v>-3.7490000000000001</v>
      </c>
      <c r="K1404">
        <v>0.51700000000000002</v>
      </c>
      <c r="L1404" s="2">
        <f t="shared" si="87"/>
        <v>1.8871682535762161E-2</v>
      </c>
      <c r="M1404" s="2">
        <f t="shared" si="88"/>
        <v>-1.5570111401479288E-2</v>
      </c>
      <c r="N1404" s="2">
        <f t="shared" si="89"/>
        <v>1.8871682535762161E-2</v>
      </c>
    </row>
    <row r="1405" spans="1:14" x14ac:dyDescent="0.3">
      <c r="A1405" s="2">
        <f t="shared" si="86"/>
        <v>0.3700605999997606</v>
      </c>
      <c r="B1405">
        <v>3675.7084240999998</v>
      </c>
      <c r="C1405">
        <v>100</v>
      </c>
      <c r="D1405" t="s">
        <v>10</v>
      </c>
      <c r="E1405">
        <v>0.69199999999999995</v>
      </c>
      <c r="F1405">
        <v>1.162531375885E-2</v>
      </c>
      <c r="G1405">
        <v>8.2155578613281197E-2</v>
      </c>
      <c r="H1405">
        <v>0</v>
      </c>
      <c r="I1405">
        <v>-168.291</v>
      </c>
      <c r="J1405">
        <v>-3.7490000000000001</v>
      </c>
      <c r="K1405">
        <v>0.51700000000000002</v>
      </c>
      <c r="L1405" s="2">
        <f t="shared" si="87"/>
        <v>1.8886404815434906E-2</v>
      </c>
      <c r="M1405" s="2">
        <f t="shared" si="88"/>
        <v>-1.5568028145255789E-2</v>
      </c>
      <c r="N1405" s="2">
        <f t="shared" si="89"/>
        <v>1.8886404815434906E-2</v>
      </c>
    </row>
    <row r="1406" spans="1:14" x14ac:dyDescent="0.3">
      <c r="A1406" s="2">
        <f t="shared" si="86"/>
        <v>0.37024560000008933</v>
      </c>
      <c r="B1406">
        <v>3675.7086091000001</v>
      </c>
      <c r="C1406">
        <v>100</v>
      </c>
      <c r="D1406" t="s">
        <v>10</v>
      </c>
      <c r="E1406">
        <v>0.69199999999999995</v>
      </c>
      <c r="F1406">
        <v>1.162531375885E-2</v>
      </c>
      <c r="G1406">
        <v>8.2155578613281197E-2</v>
      </c>
      <c r="H1406">
        <v>0</v>
      </c>
      <c r="I1406">
        <v>-168.291</v>
      </c>
      <c r="J1406">
        <v>-3.7490000000000001</v>
      </c>
      <c r="K1406">
        <v>0.51700000000000002</v>
      </c>
      <c r="L1406" s="2">
        <f t="shared" si="87"/>
        <v>1.8901603597505371E-2</v>
      </c>
      <c r="M1406" s="2">
        <f t="shared" si="88"/>
        <v>-1.5565877462206581E-2</v>
      </c>
      <c r="N1406" s="2">
        <f t="shared" si="89"/>
        <v>1.8901603597505371E-2</v>
      </c>
    </row>
    <row r="1407" spans="1:14" x14ac:dyDescent="0.3">
      <c r="A1407" s="2">
        <f t="shared" si="86"/>
        <v>0.37041099999987637</v>
      </c>
      <c r="B1407">
        <v>3675.7087744999999</v>
      </c>
      <c r="C1407">
        <v>100</v>
      </c>
      <c r="D1407" t="s">
        <v>10</v>
      </c>
      <c r="E1407">
        <v>0.69199999999999995</v>
      </c>
      <c r="F1407">
        <v>1.162531375885E-2</v>
      </c>
      <c r="G1407">
        <v>8.2155578613281197E-2</v>
      </c>
      <c r="H1407">
        <v>0</v>
      </c>
      <c r="I1407">
        <v>-168.291</v>
      </c>
      <c r="J1407">
        <v>-3.7490000000000001</v>
      </c>
      <c r="K1407">
        <v>0.51700000000000002</v>
      </c>
      <c r="L1407" s="2">
        <f t="shared" si="87"/>
        <v>1.8915192130190512E-2</v>
      </c>
      <c r="M1407" s="2">
        <f t="shared" si="88"/>
        <v>-1.5563954635313343E-2</v>
      </c>
      <c r="N1407" s="2">
        <f t="shared" si="89"/>
        <v>1.8915192130190512E-2</v>
      </c>
    </row>
    <row r="1408" spans="1:14" x14ac:dyDescent="0.3">
      <c r="A1408" s="2">
        <f t="shared" si="86"/>
        <v>0.37057800000002317</v>
      </c>
      <c r="B1408">
        <v>3675.7089415</v>
      </c>
      <c r="C1408">
        <v>100</v>
      </c>
      <c r="D1408" t="s">
        <v>10</v>
      </c>
      <c r="E1408">
        <v>0.69199999999999995</v>
      </c>
      <c r="F1408">
        <v>1.162531375885E-2</v>
      </c>
      <c r="G1408">
        <v>8.2155578613281197E-2</v>
      </c>
      <c r="H1408">
        <v>0</v>
      </c>
      <c r="I1408">
        <v>-168.291</v>
      </c>
      <c r="J1408">
        <v>-3.7490000000000001</v>
      </c>
      <c r="K1408">
        <v>0.51700000000000002</v>
      </c>
      <c r="L1408" s="2">
        <f t="shared" si="87"/>
        <v>1.8928912111830992E-2</v>
      </c>
      <c r="M1408" s="2">
        <f t="shared" si="88"/>
        <v>-1.5562013207913908E-2</v>
      </c>
      <c r="N1408" s="2">
        <f t="shared" si="89"/>
        <v>1.8928912111830992E-2</v>
      </c>
    </row>
    <row r="1409" spans="1:14" x14ac:dyDescent="0.3">
      <c r="A1409" s="2">
        <f t="shared" si="86"/>
        <v>0.37077820000013162</v>
      </c>
      <c r="B1409">
        <v>3675.7091417000001</v>
      </c>
      <c r="C1409">
        <v>100</v>
      </c>
      <c r="D1409" t="s">
        <v>10</v>
      </c>
      <c r="E1409">
        <v>0.69199999999999995</v>
      </c>
      <c r="F1409">
        <v>1.162531375885E-2</v>
      </c>
      <c r="G1409">
        <v>8.2155578613281197E-2</v>
      </c>
      <c r="H1409">
        <v>0</v>
      </c>
      <c r="I1409">
        <v>-168.291</v>
      </c>
      <c r="J1409">
        <v>-3.7490000000000001</v>
      </c>
      <c r="K1409">
        <v>0.51700000000000002</v>
      </c>
      <c r="L1409" s="2">
        <f t="shared" si="87"/>
        <v>1.894535965867828E-2</v>
      </c>
      <c r="M1409" s="2">
        <f t="shared" si="88"/>
        <v>-1.5559685820098125E-2</v>
      </c>
      <c r="N1409" s="2">
        <f t="shared" si="89"/>
        <v>1.894535965867828E-2</v>
      </c>
    </row>
    <row r="1410" spans="1:14" x14ac:dyDescent="0.3">
      <c r="A1410" s="2">
        <f t="shared" si="86"/>
        <v>0.37094829999978174</v>
      </c>
      <c r="B1410">
        <v>3675.7093117999998</v>
      </c>
      <c r="C1410">
        <v>100</v>
      </c>
      <c r="D1410" t="s">
        <v>10</v>
      </c>
      <c r="E1410">
        <v>0.69199999999999995</v>
      </c>
      <c r="F1410">
        <v>1.162531375885E-2</v>
      </c>
      <c r="G1410">
        <v>8.2155578613281197E-2</v>
      </c>
      <c r="H1410">
        <v>0</v>
      </c>
      <c r="I1410">
        <v>-168.291</v>
      </c>
      <c r="J1410">
        <v>-3.7490000000000001</v>
      </c>
      <c r="K1410">
        <v>0.51700000000000002</v>
      </c>
      <c r="L1410" s="2">
        <f t="shared" si="87"/>
        <v>1.8959334322571655E-2</v>
      </c>
      <c r="M1410" s="2">
        <f t="shared" si="88"/>
        <v>-1.5557708354231812E-2</v>
      </c>
      <c r="N1410" s="2">
        <f t="shared" si="89"/>
        <v>1.8959334322571655E-2</v>
      </c>
    </row>
    <row r="1411" spans="1:14" x14ac:dyDescent="0.3">
      <c r="A1411" s="2">
        <f t="shared" ref="A1411:A1474" si="90">B1411-$B$2</f>
        <v>0.37113649999992049</v>
      </c>
      <c r="B1411">
        <v>3675.7094999999999</v>
      </c>
      <c r="C1411">
        <v>100</v>
      </c>
      <c r="D1411" t="s">
        <v>10</v>
      </c>
      <c r="E1411">
        <v>0.69199999999999995</v>
      </c>
      <c r="F1411">
        <v>1.162531375885E-2</v>
      </c>
      <c r="G1411">
        <v>8.2155578613281197E-2</v>
      </c>
      <c r="H1411">
        <v>0</v>
      </c>
      <c r="I1411">
        <v>-168.291</v>
      </c>
      <c r="J1411">
        <v>-3.7490000000000001</v>
      </c>
      <c r="K1411">
        <v>0.51700000000000002</v>
      </c>
      <c r="L1411" s="2">
        <f t="shared" si="87"/>
        <v>1.8974796002478072E-2</v>
      </c>
      <c r="M1411" s="2">
        <f t="shared" si="88"/>
        <v>-1.5555520470180783E-2</v>
      </c>
      <c r="N1411" s="2">
        <f t="shared" si="89"/>
        <v>1.8974796002478072E-2</v>
      </c>
    </row>
    <row r="1412" spans="1:14" x14ac:dyDescent="0.3">
      <c r="A1412" s="2">
        <f t="shared" si="90"/>
        <v>0.37132549999978437</v>
      </c>
      <c r="B1412">
        <v>3675.7096889999998</v>
      </c>
      <c r="C1412">
        <v>100</v>
      </c>
      <c r="D1412" t="s">
        <v>10</v>
      </c>
      <c r="E1412">
        <v>0.69199999999999995</v>
      </c>
      <c r="F1412">
        <v>1.162531375885E-2</v>
      </c>
      <c r="G1412">
        <v>8.2155578613281197E-2</v>
      </c>
      <c r="H1412">
        <v>0</v>
      </c>
      <c r="I1412">
        <v>-168.291</v>
      </c>
      <c r="J1412">
        <v>-3.7490000000000001</v>
      </c>
      <c r="K1412">
        <v>0.51700000000000002</v>
      </c>
      <c r="L1412" s="2">
        <f t="shared" ref="L1412:L1475" si="91">N1411+(G1412*(A1412-A1411))</f>
        <v>1.8990323406824799E-2</v>
      </c>
      <c r="M1412" s="2">
        <f t="shared" ref="M1412:M1475" si="92">M1411+(F1412*(A1412-A1411))</f>
        <v>-1.5553323285881942E-2</v>
      </c>
      <c r="N1412" s="2">
        <f t="shared" ref="N1412:N1475" si="93">N1411+(G1412*(A1412-A1411))</f>
        <v>1.8990323406824799E-2</v>
      </c>
    </row>
    <row r="1413" spans="1:14" x14ac:dyDescent="0.3">
      <c r="A1413" s="2">
        <f t="shared" si="90"/>
        <v>0.37150669999982711</v>
      </c>
      <c r="B1413">
        <v>3675.7098701999998</v>
      </c>
      <c r="C1413">
        <v>100</v>
      </c>
      <c r="D1413" t="s">
        <v>10</v>
      </c>
      <c r="E1413">
        <v>0.69199999999999995</v>
      </c>
      <c r="F1413">
        <v>1.162531375885E-2</v>
      </c>
      <c r="G1413">
        <v>8.2155578613281197E-2</v>
      </c>
      <c r="H1413">
        <v>0</v>
      </c>
      <c r="I1413">
        <v>-168.291</v>
      </c>
      <c r="J1413">
        <v>-3.7490000000000001</v>
      </c>
      <c r="K1413">
        <v>0.51700000000000002</v>
      </c>
      <c r="L1413" s="2">
        <f t="shared" si="91"/>
        <v>1.9005209997673037E-2</v>
      </c>
      <c r="M1413" s="2">
        <f t="shared" si="92"/>
        <v>-1.5551216779028341E-2</v>
      </c>
      <c r="N1413" s="2">
        <f t="shared" si="93"/>
        <v>1.9005209997673037E-2</v>
      </c>
    </row>
    <row r="1414" spans="1:14" x14ac:dyDescent="0.3">
      <c r="A1414" s="2">
        <f t="shared" si="90"/>
        <v>0.37167159999989963</v>
      </c>
      <c r="B1414">
        <v>3675.7100350999999</v>
      </c>
      <c r="C1414">
        <v>100</v>
      </c>
      <c r="D1414" t="s">
        <v>10</v>
      </c>
      <c r="E1414">
        <v>0.69199999999999995</v>
      </c>
      <c r="F1414">
        <v>1.162531375885E-2</v>
      </c>
      <c r="G1414">
        <v>8.2155578613281197E-2</v>
      </c>
      <c r="H1414">
        <v>0</v>
      </c>
      <c r="I1414">
        <v>-168.291</v>
      </c>
      <c r="J1414">
        <v>-3.7490000000000001</v>
      </c>
      <c r="K1414">
        <v>0.51700000000000002</v>
      </c>
      <c r="L1414" s="2">
        <f t="shared" si="91"/>
        <v>1.9018757452592325E-2</v>
      </c>
      <c r="M1414" s="2">
        <f t="shared" si="92"/>
        <v>-1.5549299764788664E-2</v>
      </c>
      <c r="N1414" s="2">
        <f t="shared" si="93"/>
        <v>1.9018757452592325E-2</v>
      </c>
    </row>
    <row r="1415" spans="1:14" x14ac:dyDescent="0.3">
      <c r="A1415" s="2">
        <f t="shared" si="90"/>
        <v>0.37188109999988228</v>
      </c>
      <c r="B1415">
        <v>3675.7102445999999</v>
      </c>
      <c r="C1415">
        <v>100</v>
      </c>
      <c r="D1415" t="s">
        <v>10</v>
      </c>
      <c r="E1415">
        <v>0.69199999999999995</v>
      </c>
      <c r="F1415">
        <v>1.162531375885E-2</v>
      </c>
      <c r="G1415">
        <v>8.2155578613281197E-2</v>
      </c>
      <c r="H1415">
        <v>0</v>
      </c>
      <c r="I1415">
        <v>-168.291</v>
      </c>
      <c r="J1415">
        <v>-3.7490000000000001</v>
      </c>
      <c r="K1415">
        <v>0.51700000000000002</v>
      </c>
      <c r="L1415" s="2">
        <f t="shared" si="91"/>
        <v>1.9035969046310382E-2</v>
      </c>
      <c r="M1415" s="2">
        <f t="shared" si="92"/>
        <v>-1.5546864261556386E-2</v>
      </c>
      <c r="N1415" s="2">
        <f t="shared" si="93"/>
        <v>1.9035969046310382E-2</v>
      </c>
    </row>
    <row r="1416" spans="1:14" x14ac:dyDescent="0.3">
      <c r="A1416" s="2">
        <f t="shared" si="90"/>
        <v>0.37205369999992399</v>
      </c>
      <c r="B1416">
        <v>3675.7104171999999</v>
      </c>
      <c r="C1416">
        <v>100</v>
      </c>
      <c r="D1416" t="s">
        <v>10</v>
      </c>
      <c r="E1416">
        <v>0.69199999999999995</v>
      </c>
      <c r="F1416">
        <v>1.162531375885E-2</v>
      </c>
      <c r="G1416">
        <v>8.2155578613281197E-2</v>
      </c>
      <c r="H1416">
        <v>0</v>
      </c>
      <c r="I1416">
        <v>-168.291</v>
      </c>
      <c r="J1416">
        <v>-3.7490000000000001</v>
      </c>
      <c r="K1416">
        <v>0.51700000000000002</v>
      </c>
      <c r="L1416" s="2">
        <f t="shared" si="91"/>
        <v>1.9050149099182463E-2</v>
      </c>
      <c r="M1416" s="2">
        <f t="shared" si="92"/>
        <v>-1.5544857732401125E-2</v>
      </c>
      <c r="N1416" s="2">
        <f t="shared" si="93"/>
        <v>1.9050149099182463E-2</v>
      </c>
    </row>
    <row r="1417" spans="1:14" x14ac:dyDescent="0.3">
      <c r="A1417" s="2">
        <f t="shared" si="90"/>
        <v>0.3722182999999859</v>
      </c>
      <c r="B1417">
        <v>3675.7105818</v>
      </c>
      <c r="C1417">
        <v>100</v>
      </c>
      <c r="D1417" t="s">
        <v>10</v>
      </c>
      <c r="E1417">
        <v>0.69199999999999995</v>
      </c>
      <c r="F1417">
        <v>1.162531375885E-2</v>
      </c>
      <c r="G1417">
        <v>8.2155578613281197E-2</v>
      </c>
      <c r="H1417">
        <v>0</v>
      </c>
      <c r="I1417">
        <v>-168.291</v>
      </c>
      <c r="J1417">
        <v>-3.7490000000000001</v>
      </c>
      <c r="K1417">
        <v>0.51700000000000002</v>
      </c>
      <c r="L1417" s="2">
        <f t="shared" si="91"/>
        <v>1.9063671907427294E-2</v>
      </c>
      <c r="M1417" s="2">
        <f t="shared" si="92"/>
        <v>-1.5542944205755698E-2</v>
      </c>
      <c r="N1417" s="2">
        <f t="shared" si="93"/>
        <v>1.9063671907427294E-2</v>
      </c>
    </row>
    <row r="1418" spans="1:14" x14ac:dyDescent="0.3">
      <c r="A1418" s="2">
        <f t="shared" si="90"/>
        <v>0.37242430000014792</v>
      </c>
      <c r="B1418">
        <v>3675.7107878000002</v>
      </c>
      <c r="C1418">
        <v>100</v>
      </c>
      <c r="D1418" t="s">
        <v>10</v>
      </c>
      <c r="E1418">
        <v>0.69199999999999995</v>
      </c>
      <c r="F1418">
        <v>1.162531375885E-2</v>
      </c>
      <c r="G1418">
        <v>8.2155578613281197E-2</v>
      </c>
      <c r="H1418">
        <v>0</v>
      </c>
      <c r="I1418">
        <v>-168.291</v>
      </c>
      <c r="J1418">
        <v>-3.7490000000000001</v>
      </c>
      <c r="K1418">
        <v>0.51700000000000002</v>
      </c>
      <c r="L1418" s="2">
        <f t="shared" si="91"/>
        <v>1.908059595663494E-2</v>
      </c>
      <c r="M1418" s="2">
        <f t="shared" si="92"/>
        <v>-1.5540549391119492E-2</v>
      </c>
      <c r="N1418" s="2">
        <f t="shared" si="93"/>
        <v>1.908059595663494E-2</v>
      </c>
    </row>
    <row r="1419" spans="1:14" x14ac:dyDescent="0.3">
      <c r="A1419" s="2">
        <f t="shared" si="90"/>
        <v>0.37259750000021086</v>
      </c>
      <c r="B1419">
        <v>3675.7109610000002</v>
      </c>
      <c r="C1419">
        <v>100</v>
      </c>
      <c r="D1419" t="s">
        <v>10</v>
      </c>
      <c r="E1419">
        <v>0.69199999999999995</v>
      </c>
      <c r="F1419">
        <v>1.162531375885E-2</v>
      </c>
      <c r="G1419">
        <v>8.2155578613281197E-2</v>
      </c>
      <c r="H1419">
        <v>0</v>
      </c>
      <c r="I1419">
        <v>-168.291</v>
      </c>
      <c r="J1419">
        <v>-3.7490000000000001</v>
      </c>
      <c r="K1419">
        <v>0.51700000000000002</v>
      </c>
      <c r="L1419" s="2">
        <f t="shared" si="91"/>
        <v>1.9094825302855931E-2</v>
      </c>
      <c r="M1419" s="2">
        <f t="shared" si="92"/>
        <v>-1.5538535886775727E-2</v>
      </c>
      <c r="N1419" s="2">
        <f t="shared" si="93"/>
        <v>1.9094825302855931E-2</v>
      </c>
    </row>
    <row r="1420" spans="1:14" x14ac:dyDescent="0.3">
      <c r="A1420" s="2">
        <f t="shared" si="90"/>
        <v>0.37276919999976599</v>
      </c>
      <c r="B1420">
        <v>3675.7111326999998</v>
      </c>
      <c r="C1420">
        <v>100</v>
      </c>
      <c r="D1420" t="s">
        <v>10</v>
      </c>
      <c r="E1420">
        <v>0.69199999999999995</v>
      </c>
      <c r="F1420">
        <v>1.162531375885E-2</v>
      </c>
      <c r="G1420">
        <v>8.2155578613281197E-2</v>
      </c>
      <c r="H1420">
        <v>0</v>
      </c>
      <c r="I1420">
        <v>-168.291</v>
      </c>
      <c r="J1420">
        <v>-3.7490000000000001</v>
      </c>
      <c r="K1420">
        <v>0.51700000000000002</v>
      </c>
      <c r="L1420" s="2">
        <f t="shared" si="91"/>
        <v>1.9108931415667281E-2</v>
      </c>
      <c r="M1420" s="2">
        <f t="shared" si="92"/>
        <v>-1.5536539820408504E-2</v>
      </c>
      <c r="N1420" s="2">
        <f t="shared" si="93"/>
        <v>1.9108931415667281E-2</v>
      </c>
    </row>
    <row r="1421" spans="1:14" x14ac:dyDescent="0.3">
      <c r="A1421" s="2">
        <f t="shared" si="90"/>
        <v>0.37294810000003054</v>
      </c>
      <c r="B1421">
        <v>3675.7113116</v>
      </c>
      <c r="C1421">
        <v>100</v>
      </c>
      <c r="D1421" t="s">
        <v>10</v>
      </c>
      <c r="E1421">
        <v>0.69199999999999995</v>
      </c>
      <c r="F1421">
        <v>1.162531375885E-2</v>
      </c>
      <c r="G1421">
        <v>8.2155578613281197E-2</v>
      </c>
      <c r="H1421">
        <v>0</v>
      </c>
      <c r="I1421">
        <v>-168.291</v>
      </c>
      <c r="J1421">
        <v>-3.7490000000000001</v>
      </c>
      <c r="K1421">
        <v>0.51700000000000002</v>
      </c>
      <c r="L1421" s="2">
        <f t="shared" si="91"/>
        <v>1.912362904870293E-2</v>
      </c>
      <c r="M1421" s="2">
        <f t="shared" si="92"/>
        <v>-1.553446005177397E-2</v>
      </c>
      <c r="N1421" s="2">
        <f t="shared" si="93"/>
        <v>1.912362904870293E-2</v>
      </c>
    </row>
    <row r="1422" spans="1:14" x14ac:dyDescent="0.3">
      <c r="A1422" s="2">
        <f t="shared" si="90"/>
        <v>0.37312990000009449</v>
      </c>
      <c r="B1422">
        <v>3675.7114934000001</v>
      </c>
      <c r="C1422">
        <v>100</v>
      </c>
      <c r="D1422" t="s">
        <v>10</v>
      </c>
      <c r="E1422">
        <v>0.69199999999999995</v>
      </c>
      <c r="F1422">
        <v>1.162531375885E-2</v>
      </c>
      <c r="G1422">
        <v>8.2155578613281197E-2</v>
      </c>
      <c r="H1422">
        <v>0</v>
      </c>
      <c r="I1422">
        <v>-168.291</v>
      </c>
      <c r="J1422">
        <v>-3.7490000000000001</v>
      </c>
      <c r="K1422">
        <v>0.51700000000000002</v>
      </c>
      <c r="L1422" s="2">
        <f t="shared" si="91"/>
        <v>1.913856493290008E-2</v>
      </c>
      <c r="M1422" s="2">
        <f t="shared" si="92"/>
        <v>-1.5532346569731868E-2</v>
      </c>
      <c r="N1422" s="2">
        <f t="shared" si="93"/>
        <v>1.913856493290008E-2</v>
      </c>
    </row>
    <row r="1423" spans="1:14" x14ac:dyDescent="0.3">
      <c r="A1423" s="2">
        <f t="shared" si="90"/>
        <v>0.37332710000009683</v>
      </c>
      <c r="B1423">
        <v>3675.7116906000001</v>
      </c>
      <c r="C1423">
        <v>100</v>
      </c>
      <c r="D1423" t="s">
        <v>10</v>
      </c>
      <c r="E1423">
        <v>0.69199999999999995</v>
      </c>
      <c r="F1423">
        <v>1.162531375885E-2</v>
      </c>
      <c r="G1423">
        <v>8.2155578613281197E-2</v>
      </c>
      <c r="H1423">
        <v>0</v>
      </c>
      <c r="I1423">
        <v>-168.291</v>
      </c>
      <c r="J1423">
        <v>-3.7490000000000001</v>
      </c>
      <c r="K1423">
        <v>0.51700000000000002</v>
      </c>
      <c r="L1423" s="2">
        <f t="shared" si="91"/>
        <v>1.9154766013002811E-2</v>
      </c>
      <c r="M1423" s="2">
        <f t="shared" si="92"/>
        <v>-1.5530054057858596E-2</v>
      </c>
      <c r="N1423" s="2">
        <f t="shared" si="93"/>
        <v>1.9154766013002811E-2</v>
      </c>
    </row>
    <row r="1424" spans="1:14" x14ac:dyDescent="0.3">
      <c r="A1424" s="2">
        <f t="shared" si="90"/>
        <v>0.37350000000014916</v>
      </c>
      <c r="B1424">
        <v>3675.7118635000002</v>
      </c>
      <c r="C1424">
        <v>100</v>
      </c>
      <c r="D1424" t="s">
        <v>10</v>
      </c>
      <c r="E1424">
        <v>0.69199999999999995</v>
      </c>
      <c r="F1424">
        <v>1.162531375885E-2</v>
      </c>
      <c r="G1424">
        <v>8.2155578613281197E-2</v>
      </c>
      <c r="H1424">
        <v>0</v>
      </c>
      <c r="I1424">
        <v>-168.291</v>
      </c>
      <c r="J1424">
        <v>-3.7490000000000001</v>
      </c>
      <c r="K1424">
        <v>0.51700000000000002</v>
      </c>
      <c r="L1424" s="2">
        <f t="shared" si="91"/>
        <v>1.9168970712549346E-2</v>
      </c>
      <c r="M1424" s="2">
        <f t="shared" si="92"/>
        <v>-1.5528044041109083E-2</v>
      </c>
      <c r="N1424" s="2">
        <f t="shared" si="93"/>
        <v>1.9168970712549346E-2</v>
      </c>
    </row>
    <row r="1425" spans="1:14" x14ac:dyDescent="0.3">
      <c r="A1425" s="2">
        <f t="shared" si="90"/>
        <v>0.37367979999999079</v>
      </c>
      <c r="B1425">
        <v>3675.7120433</v>
      </c>
      <c r="C1425">
        <v>100</v>
      </c>
      <c r="D1425" t="s">
        <v>10</v>
      </c>
      <c r="E1425">
        <v>0.69199999999999995</v>
      </c>
      <c r="F1425">
        <v>1.162531375885E-2</v>
      </c>
      <c r="G1425">
        <v>8.2155578613281197E-2</v>
      </c>
      <c r="H1425">
        <v>0</v>
      </c>
      <c r="I1425">
        <v>-168.291</v>
      </c>
      <c r="J1425">
        <v>-3.7490000000000001</v>
      </c>
      <c r="K1425">
        <v>0.51700000000000002</v>
      </c>
      <c r="L1425" s="2">
        <f t="shared" si="91"/>
        <v>1.9183742285571004E-2</v>
      </c>
      <c r="M1425" s="2">
        <f t="shared" si="92"/>
        <v>-1.5525953809697082E-2</v>
      </c>
      <c r="N1425" s="2">
        <f t="shared" si="93"/>
        <v>1.9183742285571004E-2</v>
      </c>
    </row>
    <row r="1426" spans="1:14" x14ac:dyDescent="0.3">
      <c r="A1426" s="2">
        <f t="shared" si="90"/>
        <v>0.37388629999986733</v>
      </c>
      <c r="B1426">
        <v>3675.7122497999999</v>
      </c>
      <c r="C1426">
        <v>100</v>
      </c>
      <c r="D1426" t="s">
        <v>10</v>
      </c>
      <c r="E1426">
        <v>0.69199999999999995</v>
      </c>
      <c r="F1426">
        <v>1.162531375885E-2</v>
      </c>
      <c r="G1426">
        <v>8.2155578613281197E-2</v>
      </c>
      <c r="H1426">
        <v>0</v>
      </c>
      <c r="I1426">
        <v>-168.291</v>
      </c>
      <c r="J1426">
        <v>-3.7490000000000001</v>
      </c>
      <c r="K1426">
        <v>0.51700000000000002</v>
      </c>
      <c r="L1426" s="2">
        <f t="shared" si="91"/>
        <v>1.9200707412544503E-2</v>
      </c>
      <c r="M1426" s="2">
        <f t="shared" si="92"/>
        <v>-1.5523553182407316E-2</v>
      </c>
      <c r="N1426" s="2">
        <f t="shared" si="93"/>
        <v>1.9200707412544503E-2</v>
      </c>
    </row>
    <row r="1427" spans="1:14" x14ac:dyDescent="0.3">
      <c r="A1427" s="2">
        <f t="shared" si="90"/>
        <v>0.37410529999988285</v>
      </c>
      <c r="B1427">
        <v>3675.7124687999999</v>
      </c>
      <c r="C1427">
        <v>100</v>
      </c>
      <c r="D1427" t="s">
        <v>10</v>
      </c>
      <c r="E1427">
        <v>0.69199999999999995</v>
      </c>
      <c r="F1427">
        <v>1.162531375885E-2</v>
      </c>
      <c r="G1427">
        <v>8.2155578613281197E-2</v>
      </c>
      <c r="H1427">
        <v>0</v>
      </c>
      <c r="I1427">
        <v>-168.291</v>
      </c>
      <c r="J1427">
        <v>-3.7490000000000001</v>
      </c>
      <c r="K1427">
        <v>0.51700000000000002</v>
      </c>
      <c r="L1427" s="2">
        <f t="shared" si="91"/>
        <v>1.9218699484262088E-2</v>
      </c>
      <c r="M1427" s="2">
        <f t="shared" si="92"/>
        <v>-1.5521007238693946E-2</v>
      </c>
      <c r="N1427" s="2">
        <f t="shared" si="93"/>
        <v>1.9218699484262088E-2</v>
      </c>
    </row>
    <row r="1428" spans="1:14" x14ac:dyDescent="0.3">
      <c r="A1428" s="2">
        <f t="shared" si="90"/>
        <v>0.37433039999996254</v>
      </c>
      <c r="B1428">
        <v>3675.7126939</v>
      </c>
      <c r="C1428">
        <v>100</v>
      </c>
      <c r="D1428" t="s">
        <v>10</v>
      </c>
      <c r="E1428">
        <v>0.69199999999999995</v>
      </c>
      <c r="F1428">
        <v>1.162531375885E-2</v>
      </c>
      <c r="G1428">
        <v>8.2155578613281197E-2</v>
      </c>
      <c r="H1428">
        <v>0</v>
      </c>
      <c r="I1428">
        <v>-168.291</v>
      </c>
      <c r="J1428">
        <v>-3.7490000000000001</v>
      </c>
      <c r="K1428">
        <v>0.51700000000000002</v>
      </c>
      <c r="L1428" s="2">
        <f t="shared" si="91"/>
        <v>1.9237192705014484E-2</v>
      </c>
      <c r="M1428" s="2">
        <f t="shared" si="92"/>
        <v>-1.5518390380565903E-2</v>
      </c>
      <c r="N1428" s="2">
        <f t="shared" si="93"/>
        <v>1.9237192705014484E-2</v>
      </c>
    </row>
    <row r="1429" spans="1:14" x14ac:dyDescent="0.3">
      <c r="A1429" s="2">
        <f t="shared" si="90"/>
        <v>0.37452329999996437</v>
      </c>
      <c r="B1429">
        <v>3675.7128868</v>
      </c>
      <c r="C1429">
        <v>100</v>
      </c>
      <c r="D1429" t="s">
        <v>10</v>
      </c>
      <c r="E1429">
        <v>0.69199999999999995</v>
      </c>
      <c r="F1429">
        <v>1.162531375885E-2</v>
      </c>
      <c r="G1429">
        <v>8.2155578613281197E-2</v>
      </c>
      <c r="H1429">
        <v>0</v>
      </c>
      <c r="I1429">
        <v>-168.291</v>
      </c>
      <c r="J1429">
        <v>-3.7490000000000001</v>
      </c>
      <c r="K1429">
        <v>0.51700000000000002</v>
      </c>
      <c r="L1429" s="2">
        <f t="shared" si="91"/>
        <v>1.9253040516129135E-2</v>
      </c>
      <c r="M1429" s="2">
        <f t="shared" si="92"/>
        <v>-1.5516147857541801E-2</v>
      </c>
      <c r="N1429" s="2">
        <f t="shared" si="93"/>
        <v>1.9253040516129135E-2</v>
      </c>
    </row>
    <row r="1430" spans="1:14" x14ac:dyDescent="0.3">
      <c r="A1430" s="2">
        <f t="shared" si="90"/>
        <v>0.37472620000016832</v>
      </c>
      <c r="B1430">
        <v>3675.7130897000002</v>
      </c>
      <c r="C1430">
        <v>100</v>
      </c>
      <c r="D1430" t="s">
        <v>10</v>
      </c>
      <c r="E1430">
        <v>0.69199999999999995</v>
      </c>
      <c r="F1430">
        <v>1.162531375885E-2</v>
      </c>
      <c r="G1430">
        <v>8.2155578613281197E-2</v>
      </c>
      <c r="H1430">
        <v>0</v>
      </c>
      <c r="I1430">
        <v>-168.291</v>
      </c>
      <c r="J1430">
        <v>-3.7490000000000001</v>
      </c>
      <c r="K1430">
        <v>0.51700000000000002</v>
      </c>
      <c r="L1430" s="2">
        <f t="shared" si="91"/>
        <v>1.9269709883046524E-2</v>
      </c>
      <c r="M1430" s="2">
        <f t="shared" si="92"/>
        <v>-1.5513789081377759E-2</v>
      </c>
      <c r="N1430" s="2">
        <f t="shared" si="93"/>
        <v>1.9269709883046524E-2</v>
      </c>
    </row>
    <row r="1431" spans="1:14" x14ac:dyDescent="0.3">
      <c r="A1431" s="2">
        <f t="shared" si="90"/>
        <v>0.37490479999996751</v>
      </c>
      <c r="B1431">
        <v>3675.7132683</v>
      </c>
      <c r="C1431">
        <v>100</v>
      </c>
      <c r="D1431" t="s">
        <v>10</v>
      </c>
      <c r="E1431">
        <v>0.69199999999999995</v>
      </c>
      <c r="F1431">
        <v>1.162531375885E-2</v>
      </c>
      <c r="G1431">
        <v>8.2155578613281197E-2</v>
      </c>
      <c r="H1431">
        <v>0</v>
      </c>
      <c r="I1431">
        <v>-168.291</v>
      </c>
      <c r="J1431">
        <v>-3.7490000000000001</v>
      </c>
      <c r="K1431">
        <v>0.51700000000000002</v>
      </c>
      <c r="L1431" s="2">
        <f t="shared" si="91"/>
        <v>1.928438286937036E-2</v>
      </c>
      <c r="M1431" s="2">
        <f t="shared" si="92"/>
        <v>-1.5511712800342763E-2</v>
      </c>
      <c r="N1431" s="2">
        <f t="shared" si="93"/>
        <v>1.928438286937036E-2</v>
      </c>
    </row>
    <row r="1432" spans="1:14" x14ac:dyDescent="0.3">
      <c r="A1432" s="2">
        <f t="shared" si="90"/>
        <v>0.3751020999998218</v>
      </c>
      <c r="B1432">
        <v>3675.7134655999998</v>
      </c>
      <c r="C1432">
        <v>100</v>
      </c>
      <c r="D1432" t="s">
        <v>10</v>
      </c>
      <c r="E1432">
        <v>0.69199999999999995</v>
      </c>
      <c r="F1432">
        <v>1.162531375885E-2</v>
      </c>
      <c r="G1432">
        <v>8.2155578613281197E-2</v>
      </c>
      <c r="H1432">
        <v>0</v>
      </c>
      <c r="I1432">
        <v>-168.291</v>
      </c>
      <c r="J1432">
        <v>-3.7490000000000001</v>
      </c>
      <c r="K1432">
        <v>0.51700000000000002</v>
      </c>
      <c r="L1432" s="2">
        <f t="shared" si="91"/>
        <v>1.9300592165018789E-2</v>
      </c>
      <c r="M1432" s="2">
        <f t="shared" si="92"/>
        <v>-1.5509419125939835E-2</v>
      </c>
      <c r="N1432" s="2">
        <f t="shared" si="93"/>
        <v>1.9300592165018789E-2</v>
      </c>
    </row>
    <row r="1433" spans="1:14" x14ac:dyDescent="0.3">
      <c r="A1433" s="2">
        <f t="shared" si="90"/>
        <v>0.37534340000001976</v>
      </c>
      <c r="B1433">
        <v>3675.7137069</v>
      </c>
      <c r="C1433">
        <v>100</v>
      </c>
      <c r="D1433" t="s">
        <v>10</v>
      </c>
      <c r="E1433">
        <v>0.69199999999999995</v>
      </c>
      <c r="F1433">
        <v>1.162531375885E-2</v>
      </c>
      <c r="G1433">
        <v>8.2155578613281197E-2</v>
      </c>
      <c r="H1433">
        <v>0</v>
      </c>
      <c r="I1433">
        <v>-168.291</v>
      </c>
      <c r="J1433">
        <v>-3.7490000000000001</v>
      </c>
      <c r="K1433">
        <v>0.51700000000000002</v>
      </c>
      <c r="L1433" s="2">
        <f t="shared" si="91"/>
        <v>1.9320416306154435E-2</v>
      </c>
      <c r="M1433" s="2">
        <f t="shared" si="92"/>
        <v>-1.5506613937727523E-2</v>
      </c>
      <c r="N1433" s="2">
        <f t="shared" si="93"/>
        <v>1.9320416306154435E-2</v>
      </c>
    </row>
    <row r="1434" spans="1:14" x14ac:dyDescent="0.3">
      <c r="A1434" s="2">
        <f t="shared" si="90"/>
        <v>0.3755102000000079</v>
      </c>
      <c r="B1434">
        <v>3675.7138737</v>
      </c>
      <c r="C1434">
        <v>100</v>
      </c>
      <c r="D1434" t="s">
        <v>10</v>
      </c>
      <c r="E1434">
        <v>0.69199999999999995</v>
      </c>
      <c r="F1434">
        <v>1.162531375885E-2</v>
      </c>
      <c r="G1434">
        <v>8.2155578613281197E-2</v>
      </c>
      <c r="H1434">
        <v>0</v>
      </c>
      <c r="I1434">
        <v>-168.291</v>
      </c>
      <c r="J1434">
        <v>-3.7490000000000001</v>
      </c>
      <c r="K1434">
        <v>0.51700000000000002</v>
      </c>
      <c r="L1434" s="2">
        <f t="shared" si="91"/>
        <v>1.9334119856666155E-2</v>
      </c>
      <c r="M1434" s="2">
        <f t="shared" si="92"/>
        <v>-1.5504674835392685E-2</v>
      </c>
      <c r="N1434" s="2">
        <f t="shared" si="93"/>
        <v>1.9334119856666155E-2</v>
      </c>
    </row>
    <row r="1435" spans="1:14" x14ac:dyDescent="0.3">
      <c r="A1435" s="2">
        <f t="shared" si="90"/>
        <v>0.37571119999984148</v>
      </c>
      <c r="B1435">
        <v>3675.7140746999999</v>
      </c>
      <c r="C1435">
        <v>100</v>
      </c>
      <c r="D1435" t="s">
        <v>10</v>
      </c>
      <c r="E1435">
        <v>0.69199999999999995</v>
      </c>
      <c r="F1435">
        <v>1.162531375885E-2</v>
      </c>
      <c r="G1435">
        <v>8.2155578613281197E-2</v>
      </c>
      <c r="H1435">
        <v>0</v>
      </c>
      <c r="I1435">
        <v>-168.291</v>
      </c>
      <c r="J1435">
        <v>-3.7490000000000001</v>
      </c>
      <c r="K1435">
        <v>0.51700000000000002</v>
      </c>
      <c r="L1435" s="2">
        <f t="shared" si="91"/>
        <v>1.9350633127953754E-2</v>
      </c>
      <c r="M1435" s="2">
        <f t="shared" si="92"/>
        <v>-1.5502338147329091E-2</v>
      </c>
      <c r="N1435" s="2">
        <f t="shared" si="93"/>
        <v>1.9350633127953754E-2</v>
      </c>
    </row>
    <row r="1436" spans="1:14" x14ac:dyDescent="0.3">
      <c r="A1436" s="2">
        <f t="shared" si="90"/>
        <v>0.3758773999998084</v>
      </c>
      <c r="B1436">
        <v>3675.7142408999998</v>
      </c>
      <c r="C1436">
        <v>100</v>
      </c>
      <c r="D1436" t="s">
        <v>10</v>
      </c>
      <c r="E1436">
        <v>0.69199999999999995</v>
      </c>
      <c r="F1436">
        <v>1.162531375885E-2</v>
      </c>
      <c r="G1436">
        <v>8.2155578613281197E-2</v>
      </c>
      <c r="H1436">
        <v>0</v>
      </c>
      <c r="I1436">
        <v>-168.291</v>
      </c>
      <c r="J1436">
        <v>-3.7490000000000001</v>
      </c>
      <c r="K1436">
        <v>0.51700000000000002</v>
      </c>
      <c r="L1436" s="2">
        <f t="shared" si="91"/>
        <v>1.9364287385116564E-2</v>
      </c>
      <c r="M1436" s="2">
        <f t="shared" si="92"/>
        <v>-1.5500406020182754E-2</v>
      </c>
      <c r="N1436" s="2">
        <f t="shared" si="93"/>
        <v>1.9364287385116564E-2</v>
      </c>
    </row>
    <row r="1437" spans="1:14" x14ac:dyDescent="0.3">
      <c r="A1437" s="2">
        <f t="shared" si="90"/>
        <v>0.37605759999996735</v>
      </c>
      <c r="B1437">
        <v>3675.7144211</v>
      </c>
      <c r="C1437">
        <v>100</v>
      </c>
      <c r="D1437" t="s">
        <v>10</v>
      </c>
      <c r="E1437">
        <v>0.69199999999999995</v>
      </c>
      <c r="F1437">
        <v>1.162531375885E-2</v>
      </c>
      <c r="G1437">
        <v>8.2155578613281197E-2</v>
      </c>
      <c r="H1437">
        <v>0</v>
      </c>
      <c r="I1437">
        <v>-168.291</v>
      </c>
      <c r="J1437">
        <v>-3.7490000000000001</v>
      </c>
      <c r="K1437">
        <v>0.51700000000000002</v>
      </c>
      <c r="L1437" s="2">
        <f t="shared" si="91"/>
        <v>1.9379091820395735E-2</v>
      </c>
      <c r="M1437" s="2">
        <f t="shared" si="92"/>
        <v>-1.5498311138641562E-2</v>
      </c>
      <c r="N1437" s="2">
        <f t="shared" si="93"/>
        <v>1.9379091820395735E-2</v>
      </c>
    </row>
    <row r="1438" spans="1:14" x14ac:dyDescent="0.3">
      <c r="A1438" s="2">
        <f t="shared" si="90"/>
        <v>0.37628499999982523</v>
      </c>
      <c r="B1438">
        <v>3675.7146484999998</v>
      </c>
      <c r="C1438">
        <v>100</v>
      </c>
      <c r="D1438" t="s">
        <v>10</v>
      </c>
      <c r="E1438">
        <v>0.69199999999999995</v>
      </c>
      <c r="F1438">
        <v>1.162531375885E-2</v>
      </c>
      <c r="G1438">
        <v>8.2155578613281197E-2</v>
      </c>
      <c r="H1438">
        <v>0</v>
      </c>
      <c r="I1438">
        <v>-168.291</v>
      </c>
      <c r="J1438">
        <v>-3.7490000000000001</v>
      </c>
      <c r="K1438">
        <v>0.51700000000000002</v>
      </c>
      <c r="L1438" s="2">
        <f t="shared" si="91"/>
        <v>1.939777399896072E-2</v>
      </c>
      <c r="M1438" s="2">
        <f t="shared" si="92"/>
        <v>-1.5495667542294452E-2</v>
      </c>
      <c r="N1438" s="2">
        <f t="shared" si="93"/>
        <v>1.939777399896072E-2</v>
      </c>
    </row>
    <row r="1439" spans="1:14" x14ac:dyDescent="0.3">
      <c r="A1439" s="2">
        <f t="shared" si="90"/>
        <v>0.37645269999984521</v>
      </c>
      <c r="B1439">
        <v>3675.7148161999999</v>
      </c>
      <c r="C1439">
        <v>100</v>
      </c>
      <c r="D1439" t="s">
        <v>10</v>
      </c>
      <c r="E1439">
        <v>0.69199999999999995</v>
      </c>
      <c r="F1439">
        <v>1.162531375885E-2</v>
      </c>
      <c r="G1439">
        <v>8.2155578613281197E-2</v>
      </c>
      <c r="H1439">
        <v>0</v>
      </c>
      <c r="I1439">
        <v>-168.291</v>
      </c>
      <c r="J1439">
        <v>-3.7490000000000001</v>
      </c>
      <c r="K1439">
        <v>0.51700000000000002</v>
      </c>
      <c r="L1439" s="2">
        <f t="shared" si="91"/>
        <v>1.9411551489495808E-2</v>
      </c>
      <c r="M1439" s="2">
        <f t="shared" si="92"/>
        <v>-1.5493717977176861E-2</v>
      </c>
      <c r="N1439" s="2">
        <f t="shared" si="93"/>
        <v>1.9411551489495808E-2</v>
      </c>
    </row>
    <row r="1440" spans="1:14" x14ac:dyDescent="0.3">
      <c r="A1440" s="2">
        <f t="shared" si="90"/>
        <v>0.37664760000006936</v>
      </c>
      <c r="B1440">
        <v>3675.7150111000001</v>
      </c>
      <c r="C1440">
        <v>100</v>
      </c>
      <c r="D1440" t="s">
        <v>10</v>
      </c>
      <c r="E1440">
        <v>0.69199999999999995</v>
      </c>
      <c r="F1440">
        <v>1.162531375885E-2</v>
      </c>
      <c r="G1440">
        <v>8.2155578613281197E-2</v>
      </c>
      <c r="H1440">
        <v>0</v>
      </c>
      <c r="I1440">
        <v>-168.291</v>
      </c>
      <c r="J1440">
        <v>-3.7490000000000001</v>
      </c>
      <c r="K1440">
        <v>0.51700000000000002</v>
      </c>
      <c r="L1440" s="2">
        <f t="shared" si="91"/>
        <v>1.942756361178595E-2</v>
      </c>
      <c r="M1440" s="2">
        <f t="shared" si="92"/>
        <v>-1.5491452203522655E-2</v>
      </c>
      <c r="N1440" s="2">
        <f t="shared" si="93"/>
        <v>1.942756361178595E-2</v>
      </c>
    </row>
    <row r="1441" spans="1:14" x14ac:dyDescent="0.3">
      <c r="A1441" s="2">
        <f t="shared" si="90"/>
        <v>0.37681290000000445</v>
      </c>
      <c r="B1441">
        <v>3675.7151764</v>
      </c>
      <c r="C1441">
        <v>100</v>
      </c>
      <c r="D1441" t="s">
        <v>10</v>
      </c>
      <c r="E1441">
        <v>0.69199999999999995</v>
      </c>
      <c r="F1441">
        <v>1.162531375885E-2</v>
      </c>
      <c r="G1441">
        <v>8.2155578613281197E-2</v>
      </c>
      <c r="H1441">
        <v>0</v>
      </c>
      <c r="I1441">
        <v>-168.291</v>
      </c>
      <c r="J1441">
        <v>-3.7490000000000001</v>
      </c>
      <c r="K1441">
        <v>0.51700000000000002</v>
      </c>
      <c r="L1441" s="2">
        <f t="shared" si="91"/>
        <v>1.9441143928925392E-2</v>
      </c>
      <c r="M1441" s="2">
        <f t="shared" si="92"/>
        <v>-1.5489530539159071E-2</v>
      </c>
      <c r="N1441" s="2">
        <f t="shared" si="93"/>
        <v>1.9441143928925392E-2</v>
      </c>
    </row>
    <row r="1442" spans="1:14" x14ac:dyDescent="0.3">
      <c r="A1442" s="2">
        <f t="shared" si="90"/>
        <v>0.37697010000010778</v>
      </c>
      <c r="B1442">
        <v>3675.7153336000001</v>
      </c>
      <c r="C1442">
        <v>100</v>
      </c>
      <c r="D1442" t="s">
        <v>10</v>
      </c>
      <c r="E1442">
        <v>0.69199999999999995</v>
      </c>
      <c r="F1442">
        <v>1.162531375885E-2</v>
      </c>
      <c r="G1442">
        <v>8.2155578613281197E-2</v>
      </c>
      <c r="H1442">
        <v>0</v>
      </c>
      <c r="I1442">
        <v>-168.291</v>
      </c>
      <c r="J1442">
        <v>-3.7490000000000001</v>
      </c>
      <c r="K1442">
        <v>0.51700000000000002</v>
      </c>
      <c r="L1442" s="2">
        <f t="shared" si="91"/>
        <v>1.945405878589189E-2</v>
      </c>
      <c r="M1442" s="2">
        <f t="shared" si="92"/>
        <v>-1.5487703039834979E-2</v>
      </c>
      <c r="N1442" s="2">
        <f t="shared" si="93"/>
        <v>1.945405878589189E-2</v>
      </c>
    </row>
    <row r="1443" spans="1:14" x14ac:dyDescent="0.3">
      <c r="A1443" s="2">
        <f t="shared" si="90"/>
        <v>0.37716060000002471</v>
      </c>
      <c r="B1443">
        <v>3675.7155241</v>
      </c>
      <c r="C1443">
        <v>100</v>
      </c>
      <c r="D1443" t="s">
        <v>10</v>
      </c>
      <c r="E1443">
        <v>0.69199999999999995</v>
      </c>
      <c r="F1443">
        <v>1.162531375885E-2</v>
      </c>
      <c r="G1443">
        <v>8.2155578613281197E-2</v>
      </c>
      <c r="H1443">
        <v>0</v>
      </c>
      <c r="I1443">
        <v>-168.291</v>
      </c>
      <c r="J1443">
        <v>-3.7490000000000001</v>
      </c>
      <c r="K1443">
        <v>0.51700000000000002</v>
      </c>
      <c r="L1443" s="2">
        <f t="shared" si="91"/>
        <v>1.9469709423610895E-2</v>
      </c>
      <c r="M1443" s="2">
        <f t="shared" si="92"/>
        <v>-1.5485488417564884E-2</v>
      </c>
      <c r="N1443" s="2">
        <f t="shared" si="93"/>
        <v>1.9469709423610895E-2</v>
      </c>
    </row>
    <row r="1444" spans="1:14" x14ac:dyDescent="0.3">
      <c r="A1444" s="2">
        <f t="shared" si="90"/>
        <v>0.37733769999977085</v>
      </c>
      <c r="B1444">
        <v>3675.7157011999998</v>
      </c>
      <c r="C1444">
        <v>100</v>
      </c>
      <c r="D1444" t="s">
        <v>10</v>
      </c>
      <c r="E1444">
        <v>0.69199999999999995</v>
      </c>
      <c r="F1444">
        <v>1.162531375885E-2</v>
      </c>
      <c r="G1444">
        <v>8.2155578613281197E-2</v>
      </c>
      <c r="H1444">
        <v>0</v>
      </c>
      <c r="I1444">
        <v>-168.291</v>
      </c>
      <c r="J1444">
        <v>-3.7490000000000001</v>
      </c>
      <c r="K1444">
        <v>0.51700000000000002</v>
      </c>
      <c r="L1444" s="2">
        <f t="shared" si="91"/>
        <v>1.9484259176562449E-2</v>
      </c>
      <c r="M1444" s="2">
        <f t="shared" si="92"/>
        <v>-1.5483429574501143E-2</v>
      </c>
      <c r="N1444" s="2">
        <f t="shared" si="93"/>
        <v>1.9484259176562449E-2</v>
      </c>
    </row>
    <row r="1445" spans="1:14" x14ac:dyDescent="0.3">
      <c r="A1445" s="2">
        <f t="shared" si="90"/>
        <v>0.37749619999976858</v>
      </c>
      <c r="B1445">
        <v>3675.7158596999998</v>
      </c>
      <c r="C1445">
        <v>100</v>
      </c>
      <c r="D1445" t="s">
        <v>10</v>
      </c>
      <c r="E1445">
        <v>0.69199999999999995</v>
      </c>
      <c r="F1445">
        <v>1.162531375885E-2</v>
      </c>
      <c r="G1445">
        <v>8.2155578613281197E-2</v>
      </c>
      <c r="H1445">
        <v>0</v>
      </c>
      <c r="I1445">
        <v>-168.291</v>
      </c>
      <c r="J1445">
        <v>-3.7490000000000001</v>
      </c>
      <c r="K1445">
        <v>0.51700000000000002</v>
      </c>
      <c r="L1445" s="2">
        <f t="shared" si="91"/>
        <v>1.9497280835772467E-2</v>
      </c>
      <c r="M1445" s="2">
        <f t="shared" si="92"/>
        <v>-1.5481586962270392E-2</v>
      </c>
      <c r="N1445" s="2">
        <f t="shared" si="93"/>
        <v>1.9497280835772467E-2</v>
      </c>
    </row>
    <row r="1446" spans="1:14" x14ac:dyDescent="0.3">
      <c r="A1446" s="2">
        <f t="shared" si="90"/>
        <v>0.37766060000012658</v>
      </c>
      <c r="B1446">
        <v>3675.7160241000001</v>
      </c>
      <c r="C1446">
        <v>100</v>
      </c>
      <c r="D1446" t="s">
        <v>10</v>
      </c>
      <c r="E1446">
        <v>0.69199999999999995</v>
      </c>
      <c r="F1446">
        <v>1.162531375885E-2</v>
      </c>
      <c r="G1446">
        <v>8.2155578613281197E-2</v>
      </c>
      <c r="H1446">
        <v>0</v>
      </c>
      <c r="I1446">
        <v>-168.291</v>
      </c>
      <c r="J1446">
        <v>-3.7490000000000001</v>
      </c>
      <c r="K1446">
        <v>0.51700000000000002</v>
      </c>
      <c r="L1446" s="2">
        <f t="shared" si="91"/>
        <v>1.9510787212925904E-2</v>
      </c>
      <c r="M1446" s="2">
        <f t="shared" si="92"/>
        <v>-1.5479675760684276E-2</v>
      </c>
      <c r="N1446" s="2">
        <f t="shared" si="93"/>
        <v>1.9510787212925904E-2</v>
      </c>
    </row>
    <row r="1447" spans="1:14" x14ac:dyDescent="0.3">
      <c r="A1447" s="2">
        <f t="shared" si="90"/>
        <v>0.37784090000013748</v>
      </c>
      <c r="B1447">
        <v>3675.7162044000002</v>
      </c>
      <c r="C1447">
        <v>100</v>
      </c>
      <c r="D1447" t="s">
        <v>10</v>
      </c>
      <c r="E1447">
        <v>0.69199999999999995</v>
      </c>
      <c r="F1447">
        <v>1.162531375885E-2</v>
      </c>
      <c r="G1447">
        <v>8.2155578613281197E-2</v>
      </c>
      <c r="H1447">
        <v>0</v>
      </c>
      <c r="I1447">
        <v>-168.291</v>
      </c>
      <c r="J1447">
        <v>-3.7490000000000001</v>
      </c>
      <c r="K1447">
        <v>0.51700000000000002</v>
      </c>
      <c r="L1447" s="2">
        <f t="shared" si="91"/>
        <v>1.9525599863750773E-2</v>
      </c>
      <c r="M1447" s="2">
        <f t="shared" si="92"/>
        <v>-1.5477579716613428E-2</v>
      </c>
      <c r="N1447" s="2">
        <f t="shared" si="93"/>
        <v>1.9525599863750773E-2</v>
      </c>
    </row>
    <row r="1448" spans="1:14" x14ac:dyDescent="0.3">
      <c r="A1448" s="2">
        <f t="shared" si="90"/>
        <v>0.37810300000001007</v>
      </c>
      <c r="B1448">
        <v>3675.7164665</v>
      </c>
      <c r="C1448">
        <v>100</v>
      </c>
      <c r="D1448" t="s">
        <v>10</v>
      </c>
      <c r="E1448">
        <v>0.69199999999999995</v>
      </c>
      <c r="F1448">
        <v>1.162531375885E-2</v>
      </c>
      <c r="G1448">
        <v>8.2155578613281197E-2</v>
      </c>
      <c r="H1448">
        <v>0</v>
      </c>
      <c r="I1448">
        <v>-168.291</v>
      </c>
      <c r="J1448">
        <v>-3.7490000000000001</v>
      </c>
      <c r="K1448">
        <v>0.51700000000000002</v>
      </c>
      <c r="L1448" s="2">
        <f t="shared" si="91"/>
        <v>1.9547132840894849E-2</v>
      </c>
      <c r="M1448" s="2">
        <f t="shared" si="92"/>
        <v>-1.5474532721878716E-2</v>
      </c>
      <c r="N1448" s="2">
        <f t="shared" si="93"/>
        <v>1.9547132840894849E-2</v>
      </c>
    </row>
    <row r="1449" spans="1:14" x14ac:dyDescent="0.3">
      <c r="A1449" s="2">
        <f t="shared" si="90"/>
        <v>0.37867670000014186</v>
      </c>
      <c r="B1449">
        <v>3675.7170402000002</v>
      </c>
      <c r="C1449">
        <v>100</v>
      </c>
      <c r="D1449" t="s">
        <v>10</v>
      </c>
      <c r="E1449">
        <v>0.69199999999999995</v>
      </c>
      <c r="F1449">
        <v>1.162531375885E-2</v>
      </c>
      <c r="G1449">
        <v>8.2155578613281197E-2</v>
      </c>
      <c r="H1449">
        <v>0</v>
      </c>
      <c r="I1449">
        <v>-168.291</v>
      </c>
      <c r="J1449">
        <v>-3.7490000000000001</v>
      </c>
      <c r="K1449">
        <v>0.51700000000000002</v>
      </c>
      <c r="L1449" s="2">
        <f t="shared" si="91"/>
        <v>1.9594265496356116E-2</v>
      </c>
      <c r="M1449" s="2">
        <f t="shared" si="92"/>
        <v>-1.5467863279373731E-2</v>
      </c>
      <c r="N1449" s="2">
        <f t="shared" si="93"/>
        <v>1.9594265496356116E-2</v>
      </c>
    </row>
    <row r="1450" spans="1:14" x14ac:dyDescent="0.3">
      <c r="A1450" s="2">
        <f t="shared" si="90"/>
        <v>0.37923599999976432</v>
      </c>
      <c r="B1450">
        <v>3675.7175994999998</v>
      </c>
      <c r="C1450">
        <v>100</v>
      </c>
      <c r="D1450" t="s">
        <v>10</v>
      </c>
      <c r="E1450">
        <v>0.69199999999999995</v>
      </c>
      <c r="F1450">
        <v>1.162531375885E-2</v>
      </c>
      <c r="G1450">
        <v>8.2155578613281197E-2</v>
      </c>
      <c r="H1450">
        <v>0</v>
      </c>
      <c r="I1450">
        <v>-168.291</v>
      </c>
      <c r="J1450">
        <v>-3.7490000000000001</v>
      </c>
      <c r="K1450">
        <v>0.51700000000000002</v>
      </c>
      <c r="L1450" s="2">
        <f t="shared" si="91"/>
        <v>1.9640215111443506E-2</v>
      </c>
      <c r="M1450" s="2">
        <f t="shared" si="92"/>
        <v>-1.5461361241392794E-2</v>
      </c>
      <c r="N1450" s="2">
        <f t="shared" si="93"/>
        <v>1.9640215111443506E-2</v>
      </c>
    </row>
    <row r="1451" spans="1:14" x14ac:dyDescent="0.3">
      <c r="A1451" s="2">
        <f t="shared" si="90"/>
        <v>0.37945239999999103</v>
      </c>
      <c r="B1451">
        <v>3675.7178159</v>
      </c>
      <c r="C1451">
        <v>100</v>
      </c>
      <c r="D1451" t="s">
        <v>10</v>
      </c>
      <c r="E1451">
        <v>0.69199999999999995</v>
      </c>
      <c r="F1451">
        <v>1.162531375885E-2</v>
      </c>
      <c r="G1451">
        <v>8.2155578613281197E-2</v>
      </c>
      <c r="H1451">
        <v>0</v>
      </c>
      <c r="I1451">
        <v>-168.291</v>
      </c>
      <c r="J1451">
        <v>-3.7490000000000001</v>
      </c>
      <c r="K1451">
        <v>0.51700000000000002</v>
      </c>
      <c r="L1451" s="2">
        <f t="shared" si="91"/>
        <v>1.9657993578674045E-2</v>
      </c>
      <c r="M1451" s="2">
        <f t="shared" si="92"/>
        <v>-1.5458845523492745E-2</v>
      </c>
      <c r="N1451" s="2">
        <f t="shared" si="93"/>
        <v>1.9657993578674045E-2</v>
      </c>
    </row>
    <row r="1452" spans="1:14" x14ac:dyDescent="0.3">
      <c r="A1452" s="2">
        <f t="shared" si="90"/>
        <v>0.37962150000021211</v>
      </c>
      <c r="B1452">
        <v>3675.7179850000002</v>
      </c>
      <c r="C1452">
        <v>100</v>
      </c>
      <c r="D1452" t="s">
        <v>10</v>
      </c>
      <c r="E1452">
        <v>0.69199999999999995</v>
      </c>
      <c r="F1452">
        <v>1.162531375885E-2</v>
      </c>
      <c r="G1452">
        <v>8.2155578613281197E-2</v>
      </c>
      <c r="H1452">
        <v>0</v>
      </c>
      <c r="I1452">
        <v>-168.291</v>
      </c>
      <c r="J1452">
        <v>-3.7490000000000001</v>
      </c>
      <c r="K1452">
        <v>0.51700000000000002</v>
      </c>
      <c r="L1452" s="2">
        <f t="shared" si="91"/>
        <v>1.9671886087035715E-2</v>
      </c>
      <c r="M1452" s="2">
        <f t="shared" si="92"/>
        <v>-1.5456879682933553E-2</v>
      </c>
      <c r="N1452" s="2">
        <f t="shared" si="93"/>
        <v>1.9671886087035715E-2</v>
      </c>
    </row>
    <row r="1453" spans="1:14" x14ac:dyDescent="0.3">
      <c r="A1453" s="2">
        <f t="shared" si="90"/>
        <v>0.37978590000011536</v>
      </c>
      <c r="B1453">
        <v>3675.7181494000001</v>
      </c>
      <c r="C1453">
        <v>100</v>
      </c>
      <c r="D1453" t="s">
        <v>10</v>
      </c>
      <c r="E1453">
        <v>0.69199999999999995</v>
      </c>
      <c r="F1453">
        <v>1.162531375885E-2</v>
      </c>
      <c r="G1453">
        <v>8.2155578613281197E-2</v>
      </c>
      <c r="H1453">
        <v>0</v>
      </c>
      <c r="I1453">
        <v>-168.291</v>
      </c>
      <c r="J1453">
        <v>-3.7490000000000001</v>
      </c>
      <c r="K1453">
        <v>0.51700000000000002</v>
      </c>
      <c r="L1453" s="2">
        <f t="shared" si="91"/>
        <v>1.9685392464151789E-2</v>
      </c>
      <c r="M1453" s="2">
        <f t="shared" si="92"/>
        <v>-1.5454968481352723E-2</v>
      </c>
      <c r="N1453" s="2">
        <f t="shared" si="93"/>
        <v>1.9685392464151789E-2</v>
      </c>
    </row>
    <row r="1454" spans="1:14" x14ac:dyDescent="0.3">
      <c r="A1454" s="2">
        <f t="shared" si="90"/>
        <v>0.3799869999998009</v>
      </c>
      <c r="B1454">
        <v>3675.7183504999998</v>
      </c>
      <c r="C1454">
        <v>100</v>
      </c>
      <c r="D1454" t="s">
        <v>10</v>
      </c>
      <c r="E1454">
        <v>0.69199999999999995</v>
      </c>
      <c r="F1454">
        <v>1.162531375885E-2</v>
      </c>
      <c r="G1454">
        <v>8.2155578613281197E-2</v>
      </c>
      <c r="H1454">
        <v>0</v>
      </c>
      <c r="I1454">
        <v>-168.291</v>
      </c>
      <c r="J1454">
        <v>-3.7490000000000001</v>
      </c>
      <c r="K1454">
        <v>0.51700000000000002</v>
      </c>
      <c r="L1454" s="2">
        <f t="shared" si="91"/>
        <v>1.9701913950985084E-2</v>
      </c>
      <c r="M1454" s="2">
        <f t="shared" si="92"/>
        <v>-1.5452630630759474E-2</v>
      </c>
      <c r="N1454" s="2">
        <f t="shared" si="93"/>
        <v>1.9701913950985084E-2</v>
      </c>
    </row>
    <row r="1455" spans="1:14" x14ac:dyDescent="0.3">
      <c r="A1455" s="2">
        <f t="shared" si="90"/>
        <v>0.38018469999997251</v>
      </c>
      <c r="B1455">
        <v>3675.7185482</v>
      </c>
      <c r="C1455">
        <v>100</v>
      </c>
      <c r="D1455" t="s">
        <v>10</v>
      </c>
      <c r="E1455">
        <v>0.69199999999999995</v>
      </c>
      <c r="F1455">
        <v>1.162531375885E-2</v>
      </c>
      <c r="G1455">
        <v>8.2155578613281197E-2</v>
      </c>
      <c r="H1455">
        <v>0</v>
      </c>
      <c r="I1455">
        <v>-168.291</v>
      </c>
      <c r="J1455">
        <v>-3.7490000000000001</v>
      </c>
      <c r="K1455">
        <v>0.51700000000000002</v>
      </c>
      <c r="L1455" s="2">
        <f t="shared" si="91"/>
        <v>1.9718156108891029E-2</v>
      </c>
      <c r="M1455" s="2">
        <f t="shared" si="92"/>
        <v>-1.5450332306227355E-2</v>
      </c>
      <c r="N1455" s="2">
        <f t="shared" si="93"/>
        <v>1.9718156108891029E-2</v>
      </c>
    </row>
    <row r="1456" spans="1:14" x14ac:dyDescent="0.3">
      <c r="A1456" s="2">
        <f t="shared" si="90"/>
        <v>0.38037089999988893</v>
      </c>
      <c r="B1456">
        <v>3675.7187343999999</v>
      </c>
      <c r="C1456">
        <v>100</v>
      </c>
      <c r="D1456" t="s">
        <v>10</v>
      </c>
      <c r="E1456">
        <v>0.69199999999999995</v>
      </c>
      <c r="F1456">
        <v>1.162531375885E-2</v>
      </c>
      <c r="G1456">
        <v>8.2155578613281197E-2</v>
      </c>
      <c r="H1456">
        <v>0</v>
      </c>
      <c r="I1456">
        <v>-168.291</v>
      </c>
      <c r="J1456">
        <v>-3.7490000000000001</v>
      </c>
      <c r="K1456">
        <v>0.51700000000000002</v>
      </c>
      <c r="L1456" s="2">
        <f t="shared" si="91"/>
        <v>1.9733453477621954E-2</v>
      </c>
      <c r="M1456" s="2">
        <f t="shared" si="92"/>
        <v>-1.5448167672806429E-2</v>
      </c>
      <c r="N1456" s="2">
        <f t="shared" si="93"/>
        <v>1.9733453477621954E-2</v>
      </c>
    </row>
    <row r="1457" spans="1:14" x14ac:dyDescent="0.3">
      <c r="A1457" s="2">
        <f t="shared" si="90"/>
        <v>0.38055870000016512</v>
      </c>
      <c r="B1457">
        <v>3675.7189222000002</v>
      </c>
      <c r="C1457">
        <v>100</v>
      </c>
      <c r="D1457" t="s">
        <v>10</v>
      </c>
      <c r="E1457">
        <v>0.69199999999999995</v>
      </c>
      <c r="F1457">
        <v>1.162531375885E-2</v>
      </c>
      <c r="G1457">
        <v>8.2155578613281197E-2</v>
      </c>
      <c r="H1457">
        <v>0</v>
      </c>
      <c r="I1457">
        <v>-168.291</v>
      </c>
      <c r="J1457">
        <v>-3.7490000000000001</v>
      </c>
      <c r="K1457">
        <v>0.51700000000000002</v>
      </c>
      <c r="L1457" s="2">
        <f t="shared" si="91"/>
        <v>1.9748882295308218E-2</v>
      </c>
      <c r="M1457" s="2">
        <f t="shared" si="92"/>
        <v>-1.5445984438879306E-2</v>
      </c>
      <c r="N1457" s="2">
        <f t="shared" si="93"/>
        <v>1.9748882295308218E-2</v>
      </c>
    </row>
    <row r="1458" spans="1:14" x14ac:dyDescent="0.3">
      <c r="A1458" s="2">
        <f t="shared" si="90"/>
        <v>0.38077930000008564</v>
      </c>
      <c r="B1458">
        <v>3675.7191428000001</v>
      </c>
      <c r="C1458">
        <v>100</v>
      </c>
      <c r="D1458" t="s">
        <v>10</v>
      </c>
      <c r="E1458">
        <v>0.69199999999999995</v>
      </c>
      <c r="F1458">
        <v>1.162531375885E-2</v>
      </c>
      <c r="G1458">
        <v>8.2155578613281197E-2</v>
      </c>
      <c r="H1458">
        <v>0</v>
      </c>
      <c r="I1458">
        <v>-168.291</v>
      </c>
      <c r="J1458">
        <v>-3.7490000000000001</v>
      </c>
      <c r="K1458">
        <v>0.51700000000000002</v>
      </c>
      <c r="L1458" s="2">
        <f t="shared" si="91"/>
        <v>1.9767005815943779E-2</v>
      </c>
      <c r="M1458" s="2">
        <f t="shared" si="92"/>
        <v>-1.5443419894665028E-2</v>
      </c>
      <c r="N1458" s="2">
        <f t="shared" si="93"/>
        <v>1.9767005815943779E-2</v>
      </c>
    </row>
    <row r="1459" spans="1:14" x14ac:dyDescent="0.3">
      <c r="A1459" s="2">
        <f t="shared" si="90"/>
        <v>0.38111829999979818</v>
      </c>
      <c r="B1459">
        <v>3675.7194817999998</v>
      </c>
      <c r="C1459">
        <v>100</v>
      </c>
      <c r="D1459" t="s">
        <v>10</v>
      </c>
      <c r="E1459">
        <v>0.69199999999999995</v>
      </c>
      <c r="F1459">
        <v>1.162531375885E-2</v>
      </c>
      <c r="G1459">
        <v>8.2155578613281197E-2</v>
      </c>
      <c r="H1459">
        <v>0</v>
      </c>
      <c r="I1459">
        <v>-168.291</v>
      </c>
      <c r="J1459">
        <v>-3.7490000000000001</v>
      </c>
      <c r="K1459">
        <v>0.51700000000000002</v>
      </c>
      <c r="L1459" s="2">
        <f t="shared" si="91"/>
        <v>1.9794856557070063E-2</v>
      </c>
      <c r="M1459" s="2">
        <f t="shared" si="92"/>
        <v>-1.5439478913304119E-2</v>
      </c>
      <c r="N1459" s="2">
        <f t="shared" si="93"/>
        <v>1.9794856557070063E-2</v>
      </c>
    </row>
    <row r="1460" spans="1:14" x14ac:dyDescent="0.3">
      <c r="A1460" s="2">
        <f t="shared" si="90"/>
        <v>0.38133490000018355</v>
      </c>
      <c r="B1460">
        <v>3675.7196984000002</v>
      </c>
      <c r="C1460">
        <v>100</v>
      </c>
      <c r="D1460" t="s">
        <v>10</v>
      </c>
      <c r="E1460">
        <v>0.69199999999999995</v>
      </c>
      <c r="F1460">
        <v>1.162531375885E-2</v>
      </c>
      <c r="G1460">
        <v>8.2155578613281197E-2</v>
      </c>
      <c r="H1460">
        <v>0</v>
      </c>
      <c r="I1460">
        <v>-168.291</v>
      </c>
      <c r="J1460">
        <v>-3.7490000000000001</v>
      </c>
      <c r="K1460">
        <v>0.51700000000000002</v>
      </c>
      <c r="L1460" s="2">
        <f t="shared" si="91"/>
        <v>1.9812651455429361E-2</v>
      </c>
      <c r="M1460" s="2">
        <f t="shared" si="92"/>
        <v>-1.5436960870339472E-2</v>
      </c>
      <c r="N1460" s="2">
        <f t="shared" si="93"/>
        <v>1.9812651455429361E-2</v>
      </c>
    </row>
    <row r="1461" spans="1:14" x14ac:dyDescent="0.3">
      <c r="A1461" s="2">
        <f t="shared" si="90"/>
        <v>0.38153520000014396</v>
      </c>
      <c r="B1461">
        <v>3675.7198987000002</v>
      </c>
      <c r="C1461">
        <v>100</v>
      </c>
      <c r="D1461" t="s">
        <v>10</v>
      </c>
      <c r="E1461">
        <v>0.69199999999999995</v>
      </c>
      <c r="F1461">
        <v>1.162531375885E-2</v>
      </c>
      <c r="G1461">
        <v>8.2155578613281197E-2</v>
      </c>
      <c r="H1461">
        <v>0</v>
      </c>
      <c r="I1461">
        <v>-168.291</v>
      </c>
      <c r="J1461">
        <v>-3.7490000000000001</v>
      </c>
      <c r="K1461">
        <v>0.51700000000000002</v>
      </c>
      <c r="L1461" s="2">
        <f t="shared" si="91"/>
        <v>1.9829107217822349E-2</v>
      </c>
      <c r="M1461" s="2">
        <f t="shared" si="92"/>
        <v>-1.5434632319994035E-2</v>
      </c>
      <c r="N1461" s="2">
        <f t="shared" si="93"/>
        <v>1.9829107217822349E-2</v>
      </c>
    </row>
    <row r="1462" spans="1:14" x14ac:dyDescent="0.3">
      <c r="A1462" s="2">
        <f t="shared" si="90"/>
        <v>0.38170850000005885</v>
      </c>
      <c r="B1462">
        <v>3675.7200720000001</v>
      </c>
      <c r="C1462">
        <v>100</v>
      </c>
      <c r="D1462" t="s">
        <v>10</v>
      </c>
      <c r="E1462">
        <v>0.69199999999999995</v>
      </c>
      <c r="F1462">
        <v>1.162531375885E-2</v>
      </c>
      <c r="G1462">
        <v>8.2155578613281197E-2</v>
      </c>
      <c r="H1462">
        <v>0</v>
      </c>
      <c r="I1462">
        <v>-168.291</v>
      </c>
      <c r="J1462">
        <v>-3.7490000000000001</v>
      </c>
      <c r="K1462">
        <v>0.51700000000000002</v>
      </c>
      <c r="L1462" s="2">
        <f t="shared" si="91"/>
        <v>1.9843344779589038E-2</v>
      </c>
      <c r="M1462" s="2">
        <f t="shared" si="92"/>
        <v>-1.5432617653120616E-2</v>
      </c>
      <c r="N1462" s="2">
        <f t="shared" si="93"/>
        <v>1.9843344779589038E-2</v>
      </c>
    </row>
    <row r="1463" spans="1:14" x14ac:dyDescent="0.3">
      <c r="A1463" s="2">
        <f t="shared" si="90"/>
        <v>0.38187890000017433</v>
      </c>
      <c r="B1463">
        <v>3675.7202424000002</v>
      </c>
      <c r="C1463">
        <v>100</v>
      </c>
      <c r="D1463" t="s">
        <v>10</v>
      </c>
      <c r="E1463">
        <v>0.69199999999999995</v>
      </c>
      <c r="F1463">
        <v>1.162531375885E-2</v>
      </c>
      <c r="G1463">
        <v>8.2155578613281197E-2</v>
      </c>
      <c r="H1463">
        <v>0</v>
      </c>
      <c r="I1463">
        <v>-168.291</v>
      </c>
      <c r="J1463">
        <v>-3.7490000000000001</v>
      </c>
      <c r="K1463">
        <v>0.51700000000000002</v>
      </c>
      <c r="L1463" s="2">
        <f t="shared" si="91"/>
        <v>1.985734409019423E-2</v>
      </c>
      <c r="M1463" s="2">
        <f t="shared" si="92"/>
        <v>-1.5430636699654766E-2</v>
      </c>
      <c r="N1463" s="2">
        <f t="shared" si="93"/>
        <v>1.985734409019423E-2</v>
      </c>
    </row>
    <row r="1464" spans="1:14" x14ac:dyDescent="0.3">
      <c r="A1464" s="2">
        <f t="shared" si="90"/>
        <v>0.3820701999998164</v>
      </c>
      <c r="B1464">
        <v>3675.7204336999998</v>
      </c>
      <c r="C1464">
        <v>100</v>
      </c>
      <c r="D1464" t="s">
        <v>10</v>
      </c>
      <c r="E1464">
        <v>0.69199999999999995</v>
      </c>
      <c r="F1464">
        <v>1.162531375885E-2</v>
      </c>
      <c r="G1464">
        <v>8.2155578613281197E-2</v>
      </c>
      <c r="H1464">
        <v>0</v>
      </c>
      <c r="I1464">
        <v>-168.291</v>
      </c>
      <c r="J1464">
        <v>-3.7490000000000001</v>
      </c>
      <c r="K1464">
        <v>0.51700000000000002</v>
      </c>
      <c r="L1464" s="2">
        <f t="shared" si="91"/>
        <v>1.9873060452353545E-2</v>
      </c>
      <c r="M1464" s="2">
        <f t="shared" si="92"/>
        <v>-1.5428412777136859E-2</v>
      </c>
      <c r="N1464" s="2">
        <f t="shared" si="93"/>
        <v>1.9873060452353545E-2</v>
      </c>
    </row>
    <row r="1465" spans="1:14" x14ac:dyDescent="0.3">
      <c r="A1465" s="2">
        <f t="shared" si="90"/>
        <v>0.3822613000002093</v>
      </c>
      <c r="B1465">
        <v>3675.7206248000002</v>
      </c>
      <c r="C1465">
        <v>100</v>
      </c>
      <c r="D1465" t="s">
        <v>10</v>
      </c>
      <c r="E1465">
        <v>0.69199999999999995</v>
      </c>
      <c r="F1465">
        <v>1.162531375885E-2</v>
      </c>
      <c r="G1465">
        <v>8.2155578613281197E-2</v>
      </c>
      <c r="H1465">
        <v>0</v>
      </c>
      <c r="I1465">
        <v>-168.291</v>
      </c>
      <c r="J1465">
        <v>-3.7490000000000001</v>
      </c>
      <c r="K1465">
        <v>0.51700000000000002</v>
      </c>
      <c r="L1465" s="2">
        <f t="shared" si="91"/>
        <v>1.9888760383458822E-2</v>
      </c>
      <c r="M1465" s="2">
        <f t="shared" si="92"/>
        <v>-1.5426191179672975E-2</v>
      </c>
      <c r="N1465" s="2">
        <f t="shared" si="93"/>
        <v>1.9888760383458822E-2</v>
      </c>
    </row>
    <row r="1466" spans="1:14" x14ac:dyDescent="0.3">
      <c r="A1466" s="2">
        <f t="shared" si="90"/>
        <v>0.38246859999981098</v>
      </c>
      <c r="B1466">
        <v>3675.7208320999998</v>
      </c>
      <c r="C1466">
        <v>100</v>
      </c>
      <c r="D1466" t="s">
        <v>10</v>
      </c>
      <c r="E1466">
        <v>0.69199999999999995</v>
      </c>
      <c r="F1466">
        <v>1.162531375885E-2</v>
      </c>
      <c r="G1466">
        <v>8.2155578613281197E-2</v>
      </c>
      <c r="H1466">
        <v>0</v>
      </c>
      <c r="I1466">
        <v>-168.291</v>
      </c>
      <c r="J1466">
        <v>-3.7490000000000001</v>
      </c>
      <c r="K1466">
        <v>0.51700000000000002</v>
      </c>
      <c r="L1466" s="2">
        <f t="shared" si="91"/>
        <v>1.9905791234872631E-2</v>
      </c>
      <c r="M1466" s="2">
        <f t="shared" si="92"/>
        <v>-1.5423781252135397E-2</v>
      </c>
      <c r="N1466" s="2">
        <f t="shared" si="93"/>
        <v>1.9905791234872631E-2</v>
      </c>
    </row>
    <row r="1467" spans="1:14" x14ac:dyDescent="0.3">
      <c r="A1467" s="2">
        <f t="shared" si="90"/>
        <v>0.38264669999989565</v>
      </c>
      <c r="B1467">
        <v>3675.7210101999999</v>
      </c>
      <c r="C1467">
        <v>100</v>
      </c>
      <c r="D1467" t="s">
        <v>10</v>
      </c>
      <c r="E1467">
        <v>0.69199999999999995</v>
      </c>
      <c r="F1467">
        <v>1.162531375885E-2</v>
      </c>
      <c r="G1467">
        <v>8.2155578613281197E-2</v>
      </c>
      <c r="H1467">
        <v>0</v>
      </c>
      <c r="I1467">
        <v>-168.291</v>
      </c>
      <c r="J1467">
        <v>-3.7490000000000001</v>
      </c>
      <c r="K1467">
        <v>0.51700000000000002</v>
      </c>
      <c r="L1467" s="2">
        <f t="shared" si="91"/>
        <v>1.9920423143430611E-2</v>
      </c>
      <c r="M1467" s="2">
        <f t="shared" si="92"/>
        <v>-1.5421710783753961E-2</v>
      </c>
      <c r="N1467" s="2">
        <f t="shared" si="93"/>
        <v>1.9920423143430611E-2</v>
      </c>
    </row>
    <row r="1468" spans="1:14" x14ac:dyDescent="0.3">
      <c r="A1468" s="2">
        <f t="shared" si="90"/>
        <v>0.38287239999999656</v>
      </c>
      <c r="B1468">
        <v>3675.7212359</v>
      </c>
      <c r="C1468">
        <v>100</v>
      </c>
      <c r="D1468" t="s">
        <v>10</v>
      </c>
      <c r="E1468">
        <v>0.69199999999999995</v>
      </c>
      <c r="F1468">
        <v>1.162531375885E-2</v>
      </c>
      <c r="G1468">
        <v>8.2155578613281197E-2</v>
      </c>
      <c r="H1468">
        <v>0</v>
      </c>
      <c r="I1468">
        <v>-168.291</v>
      </c>
      <c r="J1468">
        <v>-3.7490000000000001</v>
      </c>
      <c r="K1468">
        <v>0.51700000000000002</v>
      </c>
      <c r="L1468" s="2">
        <f t="shared" si="91"/>
        <v>1.9938965657531921E-2</v>
      </c>
      <c r="M1468" s="2">
        <f t="shared" si="92"/>
        <v>-1.5419086950437415E-2</v>
      </c>
      <c r="N1468" s="2">
        <f t="shared" si="93"/>
        <v>1.9938965657531921E-2</v>
      </c>
    </row>
    <row r="1469" spans="1:14" x14ac:dyDescent="0.3">
      <c r="A1469" s="2">
        <f t="shared" si="90"/>
        <v>0.38328739999997197</v>
      </c>
      <c r="B1469">
        <v>3675.7216509</v>
      </c>
      <c r="C1469">
        <v>100</v>
      </c>
      <c r="D1469" t="s">
        <v>10</v>
      </c>
      <c r="E1469">
        <v>0.69199999999999995</v>
      </c>
      <c r="F1469">
        <v>1.162531375885E-2</v>
      </c>
      <c r="G1469">
        <v>8.2155578613281197E-2</v>
      </c>
      <c r="H1469">
        <v>0</v>
      </c>
      <c r="I1469">
        <v>-168.291</v>
      </c>
      <c r="J1469">
        <v>-3.7490000000000001</v>
      </c>
      <c r="K1469">
        <v>0.51700000000000002</v>
      </c>
      <c r="L1469" s="2">
        <f t="shared" si="91"/>
        <v>1.9973060222654413E-2</v>
      </c>
      <c r="M1469" s="2">
        <f t="shared" si="92"/>
        <v>-1.5414262445227778E-2</v>
      </c>
      <c r="N1469" s="2">
        <f t="shared" si="93"/>
        <v>1.9973060222654413E-2</v>
      </c>
    </row>
    <row r="1470" spans="1:14" x14ac:dyDescent="0.3">
      <c r="A1470" s="2">
        <f t="shared" si="90"/>
        <v>0.38362509999979011</v>
      </c>
      <c r="B1470">
        <v>3675.7219885999998</v>
      </c>
      <c r="C1470">
        <v>100</v>
      </c>
      <c r="D1470" t="s">
        <v>10</v>
      </c>
      <c r="E1470">
        <v>0.69199999999999995</v>
      </c>
      <c r="F1470">
        <v>1.162531375885E-2</v>
      </c>
      <c r="G1470">
        <v>8.2155578613281197E-2</v>
      </c>
      <c r="H1470">
        <v>0</v>
      </c>
      <c r="I1470">
        <v>-168.291</v>
      </c>
      <c r="J1470">
        <v>-3.7490000000000001</v>
      </c>
      <c r="K1470">
        <v>0.51700000000000002</v>
      </c>
      <c r="L1470" s="2">
        <f t="shared" si="91"/>
        <v>2.0000804161537176E-2</v>
      </c>
      <c r="M1470" s="2">
        <f t="shared" si="92"/>
        <v>-1.5410336576773528E-2</v>
      </c>
      <c r="N1470" s="2">
        <f t="shared" si="93"/>
        <v>2.0000804161537176E-2</v>
      </c>
    </row>
    <row r="1471" spans="1:14" x14ac:dyDescent="0.3">
      <c r="A1471" s="2">
        <f t="shared" si="90"/>
        <v>0.38403400000015608</v>
      </c>
      <c r="B1471">
        <v>3675.7223975000002</v>
      </c>
      <c r="C1471">
        <v>100</v>
      </c>
      <c r="D1471" t="s">
        <v>10</v>
      </c>
      <c r="E1471">
        <v>0.69199999999999995</v>
      </c>
      <c r="F1471">
        <v>1.162531375885E-2</v>
      </c>
      <c r="G1471">
        <v>8.2155578613281197E-2</v>
      </c>
      <c r="H1471">
        <v>0</v>
      </c>
      <c r="I1471">
        <v>-168.291</v>
      </c>
      <c r="J1471">
        <v>-3.7490000000000001</v>
      </c>
      <c r="K1471">
        <v>0.51700000000000002</v>
      </c>
      <c r="L1471" s="2">
        <f t="shared" si="91"/>
        <v>2.0034397577662216E-2</v>
      </c>
      <c r="M1471" s="2">
        <f t="shared" si="92"/>
        <v>-1.540558298597328E-2</v>
      </c>
      <c r="N1471" s="2">
        <f t="shared" si="93"/>
        <v>2.0034397577662216E-2</v>
      </c>
    </row>
    <row r="1472" spans="1:14" x14ac:dyDescent="0.3">
      <c r="A1472" s="2">
        <f t="shared" si="90"/>
        <v>0.38427309999997306</v>
      </c>
      <c r="B1472">
        <v>3675.7226366</v>
      </c>
      <c r="C1472">
        <v>100</v>
      </c>
      <c r="D1472" t="s">
        <v>10</v>
      </c>
      <c r="E1472">
        <v>0.69199999999999995</v>
      </c>
      <c r="F1472">
        <v>1.162531375885E-2</v>
      </c>
      <c r="G1472">
        <v>8.2155578613281197E-2</v>
      </c>
      <c r="H1472">
        <v>0</v>
      </c>
      <c r="I1472">
        <v>-168.291</v>
      </c>
      <c r="J1472">
        <v>-3.7490000000000001</v>
      </c>
      <c r="K1472">
        <v>0.51700000000000002</v>
      </c>
      <c r="L1472" s="2">
        <f t="shared" si="91"/>
        <v>2.0054040976493614E-2</v>
      </c>
      <c r="M1472" s="2">
        <f t="shared" si="92"/>
        <v>-1.5402803373455667E-2</v>
      </c>
      <c r="N1472" s="2">
        <f t="shared" si="93"/>
        <v>2.0054040976493614E-2</v>
      </c>
    </row>
    <row r="1473" spans="1:14" x14ac:dyDescent="0.3">
      <c r="A1473" s="2">
        <f t="shared" si="90"/>
        <v>0.38449009999976624</v>
      </c>
      <c r="B1473">
        <v>3675.7228535999998</v>
      </c>
      <c r="C1473">
        <v>100</v>
      </c>
      <c r="D1473" t="s">
        <v>10</v>
      </c>
      <c r="E1473">
        <v>0.69199999999999995</v>
      </c>
      <c r="F1473">
        <v>1.162531375885E-2</v>
      </c>
      <c r="G1473">
        <v>8.2155578613281197E-2</v>
      </c>
      <c r="H1473">
        <v>0</v>
      </c>
      <c r="I1473">
        <v>-168.291</v>
      </c>
      <c r="J1473">
        <v>-3.7490000000000001</v>
      </c>
      <c r="K1473">
        <v>0.51700000000000002</v>
      </c>
      <c r="L1473" s="2">
        <f t="shared" si="91"/>
        <v>2.0071868737035706E-2</v>
      </c>
      <c r="M1473" s="2">
        <f t="shared" si="92"/>
        <v>-1.5400280680372401E-2</v>
      </c>
      <c r="N1473" s="2">
        <f t="shared" si="93"/>
        <v>2.0071868737035706E-2</v>
      </c>
    </row>
    <row r="1474" spans="1:14" x14ac:dyDescent="0.3">
      <c r="A1474" s="2">
        <f t="shared" si="90"/>
        <v>0.38466699999980847</v>
      </c>
      <c r="B1474">
        <v>3675.7230304999998</v>
      </c>
      <c r="C1474">
        <v>100</v>
      </c>
      <c r="D1474" t="s">
        <v>10</v>
      </c>
      <c r="E1474">
        <v>0.69199999999999995</v>
      </c>
      <c r="F1474">
        <v>1.162531375885E-2</v>
      </c>
      <c r="G1474">
        <v>8.2155578613281197E-2</v>
      </c>
      <c r="H1474">
        <v>0</v>
      </c>
      <c r="I1474">
        <v>-168.291</v>
      </c>
      <c r="J1474">
        <v>-3.7490000000000001</v>
      </c>
      <c r="K1474">
        <v>0.51700000000000002</v>
      </c>
      <c r="L1474" s="2">
        <f t="shared" si="91"/>
        <v>2.0086402058895864E-2</v>
      </c>
      <c r="M1474" s="2">
        <f t="shared" si="92"/>
        <v>-1.539822416236797E-2</v>
      </c>
      <c r="N1474" s="2">
        <f t="shared" si="93"/>
        <v>2.0086402058895864E-2</v>
      </c>
    </row>
    <row r="1475" spans="1:14" x14ac:dyDescent="0.3">
      <c r="A1475" s="2">
        <f t="shared" ref="A1475:A1538" si="94">B1475-$B$2</f>
        <v>0.38521020000007411</v>
      </c>
      <c r="B1475">
        <v>3675.7235737000001</v>
      </c>
      <c r="C1475">
        <v>100</v>
      </c>
      <c r="D1475" t="s">
        <v>10</v>
      </c>
      <c r="E1475">
        <v>0.69199999999999995</v>
      </c>
      <c r="F1475">
        <v>1.162531375885E-2</v>
      </c>
      <c r="G1475">
        <v>8.2155578613281197E-2</v>
      </c>
      <c r="H1475">
        <v>0</v>
      </c>
      <c r="I1475">
        <v>-168.291</v>
      </c>
      <c r="J1475">
        <v>-3.7490000000000001</v>
      </c>
      <c r="K1475">
        <v>0.51700000000000002</v>
      </c>
      <c r="L1475" s="2">
        <f t="shared" si="91"/>
        <v>2.0131028969220421E-2</v>
      </c>
      <c r="M1475" s="2">
        <f t="shared" si="92"/>
        <v>-1.5391909291931075E-2</v>
      </c>
      <c r="N1475" s="2">
        <f t="shared" si="93"/>
        <v>2.0131028969220421E-2</v>
      </c>
    </row>
    <row r="1476" spans="1:14" x14ac:dyDescent="0.3">
      <c r="A1476" s="2">
        <f t="shared" si="94"/>
        <v>0.38583449999987351</v>
      </c>
      <c r="B1476">
        <v>3675.7241979999999</v>
      </c>
      <c r="C1476">
        <v>100</v>
      </c>
      <c r="D1476" t="s">
        <v>10</v>
      </c>
      <c r="E1476">
        <v>0.69199999999999995</v>
      </c>
      <c r="F1476">
        <v>1.162531375885E-2</v>
      </c>
      <c r="G1476">
        <v>8.2155578613281197E-2</v>
      </c>
      <c r="H1476">
        <v>0</v>
      </c>
      <c r="I1476">
        <v>-168.291</v>
      </c>
      <c r="J1476">
        <v>-3.7490000000000001</v>
      </c>
      <c r="K1476">
        <v>0.51700000000000002</v>
      </c>
      <c r="L1476" s="2">
        <f t="shared" ref="L1476:L1539" si="95">N1475+(G1476*(A1476-A1475))</f>
        <v>2.0182318696932215E-2</v>
      </c>
      <c r="M1476" s="2">
        <f t="shared" ref="M1476:M1539" si="96">M1475+(F1476*(A1476-A1475))</f>
        <v>-1.5384651608553757E-2</v>
      </c>
      <c r="N1476" s="2">
        <f t="shared" ref="N1476:N1539" si="97">N1475+(G1476*(A1476-A1475))</f>
        <v>2.0182318696932215E-2</v>
      </c>
    </row>
    <row r="1477" spans="1:14" x14ac:dyDescent="0.3">
      <c r="A1477" s="2">
        <f t="shared" si="94"/>
        <v>0.38620869999977003</v>
      </c>
      <c r="B1477">
        <v>3675.7245721999998</v>
      </c>
      <c r="C1477">
        <v>100</v>
      </c>
      <c r="D1477" t="s">
        <v>10</v>
      </c>
      <c r="E1477">
        <v>0.69199999999999995</v>
      </c>
      <c r="F1477">
        <v>1.162531375885E-2</v>
      </c>
      <c r="G1477">
        <v>8.2155578613281197E-2</v>
      </c>
      <c r="H1477">
        <v>0</v>
      </c>
      <c r="I1477">
        <v>-168.291</v>
      </c>
      <c r="J1477">
        <v>-3.7490000000000001</v>
      </c>
      <c r="K1477">
        <v>0.51700000000000002</v>
      </c>
      <c r="L1477" s="2">
        <f t="shared" si="95"/>
        <v>2.0213061314440804E-2</v>
      </c>
      <c r="M1477" s="2">
        <f t="shared" si="96"/>
        <v>-1.5380301416146398E-2</v>
      </c>
      <c r="N1477" s="2">
        <f t="shared" si="97"/>
        <v>2.0213061314440804E-2</v>
      </c>
    </row>
    <row r="1478" spans="1:14" x14ac:dyDescent="0.3">
      <c r="A1478" s="2">
        <f t="shared" si="94"/>
        <v>0.38639740000007805</v>
      </c>
      <c r="B1478">
        <v>3675.7247609000001</v>
      </c>
      <c r="C1478">
        <v>100</v>
      </c>
      <c r="D1478" t="s">
        <v>10</v>
      </c>
      <c r="E1478">
        <v>0.69199999999999995</v>
      </c>
      <c r="F1478">
        <v>1.162531375885E-2</v>
      </c>
      <c r="G1478">
        <v>8.2155578613281197E-2</v>
      </c>
      <c r="H1478">
        <v>0</v>
      </c>
      <c r="I1478">
        <v>-168.291</v>
      </c>
      <c r="J1478">
        <v>-3.7490000000000001</v>
      </c>
      <c r="K1478">
        <v>0.51700000000000002</v>
      </c>
      <c r="L1478" s="2">
        <f t="shared" si="95"/>
        <v>2.0228564072150436E-2</v>
      </c>
      <c r="M1478" s="2">
        <f t="shared" si="96"/>
        <v>-1.5378107719436521E-2</v>
      </c>
      <c r="N1478" s="2">
        <f t="shared" si="97"/>
        <v>2.0228564072150436E-2</v>
      </c>
    </row>
    <row r="1479" spans="1:14" x14ac:dyDescent="0.3">
      <c r="A1479" s="2">
        <f t="shared" si="94"/>
        <v>0.38656940000009854</v>
      </c>
      <c r="B1479">
        <v>3675.7249329000001</v>
      </c>
      <c r="C1479">
        <v>100</v>
      </c>
      <c r="D1479" t="s">
        <v>10</v>
      </c>
      <c r="E1479">
        <v>0.69199999999999995</v>
      </c>
      <c r="F1479">
        <v>1.162531375885E-2</v>
      </c>
      <c r="G1479">
        <v>8.2155578613281197E-2</v>
      </c>
      <c r="H1479">
        <v>0</v>
      </c>
      <c r="I1479">
        <v>-168.291</v>
      </c>
      <c r="J1479">
        <v>-3.7490000000000001</v>
      </c>
      <c r="K1479">
        <v>0.51700000000000002</v>
      </c>
      <c r="L1479" s="2">
        <f t="shared" si="95"/>
        <v>2.0242694831673604E-2</v>
      </c>
      <c r="M1479" s="2">
        <f t="shared" si="96"/>
        <v>-1.5376108165469761E-2</v>
      </c>
      <c r="N1479" s="2">
        <f t="shared" si="97"/>
        <v>2.0242694831673604E-2</v>
      </c>
    </row>
    <row r="1480" spans="1:14" x14ac:dyDescent="0.3">
      <c r="A1480" s="2">
        <f t="shared" si="94"/>
        <v>0.38673830000016096</v>
      </c>
      <c r="B1480">
        <v>3675.7251018000002</v>
      </c>
      <c r="C1480">
        <v>100</v>
      </c>
      <c r="D1480" t="s">
        <v>10</v>
      </c>
      <c r="E1480">
        <v>0.69199999999999995</v>
      </c>
      <c r="F1480">
        <v>1.162531375885E-2</v>
      </c>
      <c r="G1480">
        <v>8.2155578613281197E-2</v>
      </c>
      <c r="H1480">
        <v>0</v>
      </c>
      <c r="I1480">
        <v>-168.291</v>
      </c>
      <c r="J1480">
        <v>-3.7490000000000001</v>
      </c>
      <c r="K1480">
        <v>0.51700000000000002</v>
      </c>
      <c r="L1480" s="2">
        <f t="shared" si="95"/>
        <v>2.0256570908906514E-2</v>
      </c>
      <c r="M1480" s="2">
        <f t="shared" si="96"/>
        <v>-1.5374144649975165E-2</v>
      </c>
      <c r="N1480" s="2">
        <f t="shared" si="97"/>
        <v>2.0256570908906514E-2</v>
      </c>
    </row>
    <row r="1481" spans="1:14" x14ac:dyDescent="0.3">
      <c r="A1481" s="2">
        <f t="shared" si="94"/>
        <v>0.38690690000021277</v>
      </c>
      <c r="B1481">
        <v>3675.7252704000002</v>
      </c>
      <c r="C1481">
        <v>100</v>
      </c>
      <c r="D1481" t="s">
        <v>10</v>
      </c>
      <c r="E1481">
        <v>0.69199999999999995</v>
      </c>
      <c r="F1481">
        <v>1.162531375885E-2</v>
      </c>
      <c r="G1481">
        <v>8.2155578613281197E-2</v>
      </c>
      <c r="H1481">
        <v>0</v>
      </c>
      <c r="I1481">
        <v>-168.291</v>
      </c>
      <c r="J1481">
        <v>-3.7490000000000001</v>
      </c>
      <c r="K1481">
        <v>0.51700000000000002</v>
      </c>
      <c r="L1481" s="2">
        <f t="shared" si="95"/>
        <v>2.027042233946497E-2</v>
      </c>
      <c r="M1481" s="2">
        <f t="shared" si="96"/>
        <v>-1.5372184622074821E-2</v>
      </c>
      <c r="N1481" s="2">
        <f t="shared" si="97"/>
        <v>2.027042233946497E-2</v>
      </c>
    </row>
    <row r="1482" spans="1:14" x14ac:dyDescent="0.3">
      <c r="A1482" s="2">
        <f t="shared" si="94"/>
        <v>0.38707569999996849</v>
      </c>
      <c r="B1482">
        <v>3675.7254392</v>
      </c>
      <c r="C1482">
        <v>100</v>
      </c>
      <c r="D1482" t="s">
        <v>10</v>
      </c>
      <c r="E1482">
        <v>0.69199999999999995</v>
      </c>
      <c r="F1482">
        <v>1.162531375885E-2</v>
      </c>
      <c r="G1482">
        <v>8.2155578613281197E-2</v>
      </c>
      <c r="H1482">
        <v>0</v>
      </c>
      <c r="I1482">
        <v>-168.291</v>
      </c>
      <c r="J1482">
        <v>-3.7490000000000001</v>
      </c>
      <c r="K1482">
        <v>0.51700000000000002</v>
      </c>
      <c r="L1482" s="2">
        <f t="shared" si="95"/>
        <v>2.0284290201114823E-2</v>
      </c>
      <c r="M1482" s="2">
        <f t="shared" si="96"/>
        <v>-1.5370222269115167E-2</v>
      </c>
      <c r="N1482" s="2">
        <f t="shared" si="97"/>
        <v>2.0284290201114823E-2</v>
      </c>
    </row>
    <row r="1483" spans="1:14" x14ac:dyDescent="0.3">
      <c r="A1483" s="2">
        <f t="shared" si="94"/>
        <v>0.38724270000011529</v>
      </c>
      <c r="B1483">
        <v>3675.7256062000001</v>
      </c>
      <c r="C1483">
        <v>100</v>
      </c>
      <c r="D1483" t="s">
        <v>10</v>
      </c>
      <c r="E1483">
        <v>0.69199999999999995</v>
      </c>
      <c r="F1483">
        <v>1.162531375885E-2</v>
      </c>
      <c r="G1483">
        <v>8.2155578613281197E-2</v>
      </c>
      <c r="H1483">
        <v>0</v>
      </c>
      <c r="I1483">
        <v>-168.291</v>
      </c>
      <c r="J1483">
        <v>-3.7490000000000001</v>
      </c>
      <c r="K1483">
        <v>0.51700000000000002</v>
      </c>
      <c r="L1483" s="2">
        <f t="shared" si="95"/>
        <v>2.0298010182755302E-2</v>
      </c>
      <c r="M1483" s="2">
        <f t="shared" si="96"/>
        <v>-1.5368280841715732E-2</v>
      </c>
      <c r="N1483" s="2">
        <f t="shared" si="97"/>
        <v>2.0298010182755302E-2</v>
      </c>
    </row>
    <row r="1484" spans="1:14" x14ac:dyDescent="0.3">
      <c r="A1484" s="2">
        <f t="shared" si="94"/>
        <v>0.38740710000001854</v>
      </c>
      <c r="B1484">
        <v>3675.7257706</v>
      </c>
      <c r="C1484">
        <v>100</v>
      </c>
      <c r="D1484" t="s">
        <v>10</v>
      </c>
      <c r="E1484">
        <v>0.69199999999999995</v>
      </c>
      <c r="F1484">
        <v>1.162531375885E-2</v>
      </c>
      <c r="G1484">
        <v>8.2155578613281197E-2</v>
      </c>
      <c r="H1484">
        <v>0</v>
      </c>
      <c r="I1484">
        <v>-168.291</v>
      </c>
      <c r="J1484">
        <v>-3.7490000000000001</v>
      </c>
      <c r="K1484">
        <v>0.51700000000000002</v>
      </c>
      <c r="L1484" s="2">
        <f t="shared" si="95"/>
        <v>2.0311516559871377E-2</v>
      </c>
      <c r="M1484" s="2">
        <f t="shared" si="96"/>
        <v>-1.5366369640134901E-2</v>
      </c>
      <c r="N1484" s="2">
        <f t="shared" si="97"/>
        <v>2.0311516559871377E-2</v>
      </c>
    </row>
    <row r="1485" spans="1:14" x14ac:dyDescent="0.3">
      <c r="A1485" s="2">
        <f t="shared" si="94"/>
        <v>0.38757170000008045</v>
      </c>
      <c r="B1485">
        <v>3675.7259352000001</v>
      </c>
      <c r="C1485">
        <v>100</v>
      </c>
      <c r="D1485" t="s">
        <v>10</v>
      </c>
      <c r="E1485">
        <v>0.69199999999999995</v>
      </c>
      <c r="F1485">
        <v>1.162531375885E-2</v>
      </c>
      <c r="G1485">
        <v>8.2155578613281197E-2</v>
      </c>
      <c r="H1485">
        <v>0</v>
      </c>
      <c r="I1485">
        <v>-168.291</v>
      </c>
      <c r="J1485">
        <v>-3.7490000000000001</v>
      </c>
      <c r="K1485">
        <v>0.51700000000000002</v>
      </c>
      <c r="L1485" s="2">
        <f t="shared" si="95"/>
        <v>2.0325039368116207E-2</v>
      </c>
      <c r="M1485" s="2">
        <f t="shared" si="96"/>
        <v>-1.5364456113489475E-2</v>
      </c>
      <c r="N1485" s="2">
        <f t="shared" si="97"/>
        <v>2.0325039368116207E-2</v>
      </c>
    </row>
    <row r="1486" spans="1:14" x14ac:dyDescent="0.3">
      <c r="A1486" s="2">
        <f t="shared" si="94"/>
        <v>0.38773739999987811</v>
      </c>
      <c r="B1486">
        <v>3675.7261008999999</v>
      </c>
      <c r="C1486">
        <v>100</v>
      </c>
      <c r="D1486" t="s">
        <v>10</v>
      </c>
      <c r="E1486">
        <v>0.69199999999999995</v>
      </c>
      <c r="F1486">
        <v>1.162531375885E-2</v>
      </c>
      <c r="G1486">
        <v>8.2155578613281197E-2</v>
      </c>
      <c r="H1486">
        <v>0</v>
      </c>
      <c r="I1486">
        <v>-168.291</v>
      </c>
      <c r="J1486">
        <v>-3.7490000000000001</v>
      </c>
      <c r="K1486">
        <v>0.51700000000000002</v>
      </c>
      <c r="L1486" s="2">
        <f t="shared" si="95"/>
        <v>2.0338652547475803E-2</v>
      </c>
      <c r="M1486" s="2">
        <f t="shared" si="96"/>
        <v>-1.5362529799001986E-2</v>
      </c>
      <c r="N1486" s="2">
        <f t="shared" si="97"/>
        <v>2.0338652547475803E-2</v>
      </c>
    </row>
    <row r="1487" spans="1:14" x14ac:dyDescent="0.3">
      <c r="A1487" s="2">
        <f t="shared" si="94"/>
        <v>0.38794270000016695</v>
      </c>
      <c r="B1487">
        <v>3675.7263062000002</v>
      </c>
      <c r="C1487">
        <v>100</v>
      </c>
      <c r="D1487" t="s">
        <v>10</v>
      </c>
      <c r="E1487">
        <v>0.69199999999999995</v>
      </c>
      <c r="F1487">
        <v>1.162531375885E-2</v>
      </c>
      <c r="G1487">
        <v>8.2155578613281197E-2</v>
      </c>
      <c r="H1487">
        <v>0</v>
      </c>
      <c r="I1487">
        <v>-168.291</v>
      </c>
      <c r="J1487">
        <v>-3.7490000000000001</v>
      </c>
      <c r="K1487">
        <v>0.51700000000000002</v>
      </c>
      <c r="L1487" s="2">
        <f t="shared" si="95"/>
        <v>2.0355519087788841E-2</v>
      </c>
      <c r="M1487" s="2">
        <f t="shared" si="96"/>
        <v>-1.5360143122083936E-2</v>
      </c>
      <c r="N1487" s="2">
        <f t="shared" si="97"/>
        <v>2.0355519087788841E-2</v>
      </c>
    </row>
    <row r="1488" spans="1:14" x14ac:dyDescent="0.3">
      <c r="A1488" s="2">
        <f t="shared" si="94"/>
        <v>0.38811020000002827</v>
      </c>
      <c r="B1488">
        <v>3675.7264737</v>
      </c>
      <c r="C1488">
        <v>100</v>
      </c>
      <c r="D1488" t="s">
        <v>10</v>
      </c>
      <c r="E1488">
        <v>0.69199999999999995</v>
      </c>
      <c r="F1488">
        <v>1.162531375885E-2</v>
      </c>
      <c r="G1488">
        <v>8.2155578613281197E-2</v>
      </c>
      <c r="H1488">
        <v>0</v>
      </c>
      <c r="I1488">
        <v>-168.291</v>
      </c>
      <c r="J1488">
        <v>-3.7490000000000001</v>
      </c>
      <c r="K1488">
        <v>0.51700000000000002</v>
      </c>
      <c r="L1488" s="2">
        <f t="shared" si="95"/>
        <v>2.0369280147195173E-2</v>
      </c>
      <c r="M1488" s="2">
        <f t="shared" si="96"/>
        <v>-1.5358195882030941E-2</v>
      </c>
      <c r="N1488" s="2">
        <f t="shared" si="97"/>
        <v>2.0369280147195173E-2</v>
      </c>
    </row>
    <row r="1489" spans="1:14" x14ac:dyDescent="0.3">
      <c r="A1489" s="2">
        <f t="shared" si="94"/>
        <v>0.38827690000016446</v>
      </c>
      <c r="B1489">
        <v>3675.7266404000002</v>
      </c>
      <c r="C1489">
        <v>100</v>
      </c>
      <c r="D1489" t="s">
        <v>10</v>
      </c>
      <c r="E1489">
        <v>0.69199999999999995</v>
      </c>
      <c r="F1489">
        <v>1.162531375885E-2</v>
      </c>
      <c r="G1489">
        <v>8.2155578613281197E-2</v>
      </c>
      <c r="H1489">
        <v>0</v>
      </c>
      <c r="I1489">
        <v>-168.291</v>
      </c>
      <c r="J1489">
        <v>-3.7490000000000001</v>
      </c>
      <c r="K1489">
        <v>0.51700000000000002</v>
      </c>
      <c r="L1489" s="2">
        <f t="shared" si="95"/>
        <v>2.0382975482161194E-2</v>
      </c>
      <c r="M1489" s="2">
        <f t="shared" si="96"/>
        <v>-1.5356257942225757E-2</v>
      </c>
      <c r="N1489" s="2">
        <f t="shared" si="97"/>
        <v>2.0382975482161194E-2</v>
      </c>
    </row>
    <row r="1490" spans="1:14" x14ac:dyDescent="0.3">
      <c r="A1490" s="2">
        <f t="shared" si="94"/>
        <v>0.38851010000007591</v>
      </c>
      <c r="B1490">
        <v>3675.7268736000001</v>
      </c>
      <c r="C1490">
        <v>100</v>
      </c>
      <c r="D1490" t="s">
        <v>10</v>
      </c>
      <c r="E1490">
        <v>0.69199999999999995</v>
      </c>
      <c r="F1490">
        <v>1.162531375885E-2</v>
      </c>
      <c r="G1490">
        <v>8.2155578613281197E-2</v>
      </c>
      <c r="H1490">
        <v>0</v>
      </c>
      <c r="I1490">
        <v>-168.291</v>
      </c>
      <c r="J1490">
        <v>-3.7490000000000001</v>
      </c>
      <c r="K1490">
        <v>0.51700000000000002</v>
      </c>
      <c r="L1490" s="2">
        <f t="shared" si="95"/>
        <v>2.0402134163086536E-2</v>
      </c>
      <c r="M1490" s="2">
        <f t="shared" si="96"/>
        <v>-1.5353546919058223E-2</v>
      </c>
      <c r="N1490" s="2">
        <f t="shared" si="97"/>
        <v>2.0402134163086536E-2</v>
      </c>
    </row>
    <row r="1491" spans="1:14" x14ac:dyDescent="0.3">
      <c r="A1491" s="2">
        <f t="shared" si="94"/>
        <v>0.38870910000014192</v>
      </c>
      <c r="B1491">
        <v>3675.7270726000002</v>
      </c>
      <c r="C1491">
        <v>100</v>
      </c>
      <c r="D1491" t="s">
        <v>10</v>
      </c>
      <c r="E1491">
        <v>0.69199999999999995</v>
      </c>
      <c r="F1491">
        <v>1.162531375885E-2</v>
      </c>
      <c r="G1491">
        <v>8.2155578613281197E-2</v>
      </c>
      <c r="H1491">
        <v>0</v>
      </c>
      <c r="I1491">
        <v>-168.291</v>
      </c>
      <c r="J1491">
        <v>-3.7490000000000001</v>
      </c>
      <c r="K1491">
        <v>0.51700000000000002</v>
      </c>
      <c r="L1491" s="2">
        <f t="shared" si="95"/>
        <v>2.0418483123236002E-2</v>
      </c>
      <c r="M1491" s="2">
        <f t="shared" si="96"/>
        <v>-1.5351233481619445E-2</v>
      </c>
      <c r="N1491" s="2">
        <f t="shared" si="97"/>
        <v>2.0418483123236002E-2</v>
      </c>
    </row>
    <row r="1492" spans="1:14" x14ac:dyDescent="0.3">
      <c r="A1492" s="2">
        <f t="shared" si="94"/>
        <v>0.38888399999996182</v>
      </c>
      <c r="B1492">
        <v>3675.7272475</v>
      </c>
      <c r="C1492">
        <v>100</v>
      </c>
      <c r="D1492" t="s">
        <v>10</v>
      </c>
      <c r="E1492">
        <v>0.69199999999999995</v>
      </c>
      <c r="F1492">
        <v>1.162531375885E-2</v>
      </c>
      <c r="G1492">
        <v>8.2155578613281197E-2</v>
      </c>
      <c r="H1492">
        <v>0</v>
      </c>
      <c r="I1492">
        <v>-168.291</v>
      </c>
      <c r="J1492">
        <v>-3.7490000000000001</v>
      </c>
      <c r="K1492">
        <v>0.51700000000000002</v>
      </c>
      <c r="L1492" s="2">
        <f t="shared" si="95"/>
        <v>2.0432852133920668E-2</v>
      </c>
      <c r="M1492" s="2">
        <f t="shared" si="96"/>
        <v>-1.5349200214245115E-2</v>
      </c>
      <c r="N1492" s="2">
        <f t="shared" si="97"/>
        <v>2.0432852133920668E-2</v>
      </c>
    </row>
    <row r="1493" spans="1:14" x14ac:dyDescent="0.3">
      <c r="A1493" s="2">
        <f t="shared" si="94"/>
        <v>0.38907500000004802</v>
      </c>
      <c r="B1493">
        <v>3675.7274385000001</v>
      </c>
      <c r="C1493">
        <v>100</v>
      </c>
      <c r="D1493" t="s">
        <v>10</v>
      </c>
      <c r="E1493">
        <v>0.69199999999999995</v>
      </c>
      <c r="F1493">
        <v>1.162531375885E-2</v>
      </c>
      <c r="G1493">
        <v>8.2155578613281197E-2</v>
      </c>
      <c r="H1493">
        <v>0</v>
      </c>
      <c r="I1493">
        <v>-168.291</v>
      </c>
      <c r="J1493">
        <v>-3.7490000000000001</v>
      </c>
      <c r="K1493">
        <v>0.51700000000000002</v>
      </c>
      <c r="L1493" s="2">
        <f t="shared" si="95"/>
        <v>2.0448543849442887E-2</v>
      </c>
      <c r="M1493" s="2">
        <f t="shared" si="96"/>
        <v>-1.5346979779316173E-2</v>
      </c>
      <c r="N1493" s="2">
        <f t="shared" si="97"/>
        <v>2.0448543849442887E-2</v>
      </c>
    </row>
    <row r="1494" spans="1:14" x14ac:dyDescent="0.3">
      <c r="A1494" s="2">
        <f t="shared" si="94"/>
        <v>0.38927379999995537</v>
      </c>
      <c r="B1494">
        <v>3675.7276373</v>
      </c>
      <c r="C1494">
        <v>100</v>
      </c>
      <c r="D1494" t="s">
        <v>10</v>
      </c>
      <c r="E1494">
        <v>0.69199999999999995</v>
      </c>
      <c r="F1494">
        <v>1.162531375885E-2</v>
      </c>
      <c r="G1494">
        <v>8.2155578613281197E-2</v>
      </c>
      <c r="H1494">
        <v>0</v>
      </c>
      <c r="I1494">
        <v>-168.291</v>
      </c>
      <c r="J1494">
        <v>-3.7490000000000001</v>
      </c>
      <c r="K1494">
        <v>0.51700000000000002</v>
      </c>
      <c r="L1494" s="2">
        <f t="shared" si="95"/>
        <v>2.0464876378463597E-2</v>
      </c>
      <c r="M1494" s="2">
        <f t="shared" si="96"/>
        <v>-1.534466866694199E-2</v>
      </c>
      <c r="N1494" s="2">
        <f t="shared" si="97"/>
        <v>2.0464876378463597E-2</v>
      </c>
    </row>
    <row r="1495" spans="1:14" x14ac:dyDescent="0.3">
      <c r="A1495" s="2">
        <f t="shared" si="94"/>
        <v>0.38948320000008607</v>
      </c>
      <c r="B1495">
        <v>3675.7278467000001</v>
      </c>
      <c r="C1495">
        <v>100</v>
      </c>
      <c r="D1495" t="s">
        <v>10</v>
      </c>
      <c r="E1495">
        <v>0.69199999999999995</v>
      </c>
      <c r="F1495">
        <v>1.162531375885E-2</v>
      </c>
      <c r="G1495">
        <v>8.2155578613281197E-2</v>
      </c>
      <c r="H1495">
        <v>0</v>
      </c>
      <c r="I1495">
        <v>-168.291</v>
      </c>
      <c r="J1495">
        <v>-3.7490000000000001</v>
      </c>
      <c r="K1495">
        <v>0.51700000000000002</v>
      </c>
      <c r="L1495" s="2">
        <f t="shared" si="95"/>
        <v>2.0482079756635956E-2</v>
      </c>
      <c r="M1495" s="2">
        <f t="shared" si="96"/>
        <v>-1.5342234326239367E-2</v>
      </c>
      <c r="N1495" s="2">
        <f t="shared" si="97"/>
        <v>2.0482079756635956E-2</v>
      </c>
    </row>
    <row r="1496" spans="1:14" x14ac:dyDescent="0.3">
      <c r="A1496" s="2">
        <f t="shared" si="94"/>
        <v>0.38972049999983938</v>
      </c>
      <c r="B1496">
        <v>3675.7280839999999</v>
      </c>
      <c r="C1496">
        <v>100</v>
      </c>
      <c r="D1496" t="s">
        <v>10</v>
      </c>
      <c r="E1496">
        <v>0.69199999999999995</v>
      </c>
      <c r="F1496">
        <v>1.162531375885E-2</v>
      </c>
      <c r="G1496">
        <v>8.2155578613281197E-2</v>
      </c>
      <c r="H1496">
        <v>0</v>
      </c>
      <c r="I1496">
        <v>-168.291</v>
      </c>
      <c r="J1496">
        <v>-3.7490000000000001</v>
      </c>
      <c r="K1496">
        <v>0.51700000000000002</v>
      </c>
      <c r="L1496" s="2">
        <f t="shared" si="95"/>
        <v>2.0501575275420621E-2</v>
      </c>
      <c r="M1496" s="2">
        <f t="shared" si="96"/>
        <v>-1.533947563928726E-2</v>
      </c>
      <c r="N1496" s="2">
        <f t="shared" si="97"/>
        <v>2.0501575275420621E-2</v>
      </c>
    </row>
    <row r="1497" spans="1:14" x14ac:dyDescent="0.3">
      <c r="A1497" s="2">
        <f t="shared" si="94"/>
        <v>0.39006659999995463</v>
      </c>
      <c r="B1497">
        <v>3675.7284301</v>
      </c>
      <c r="C1497">
        <v>100</v>
      </c>
      <c r="D1497" t="s">
        <v>10</v>
      </c>
      <c r="E1497">
        <v>0.69199999999999995</v>
      </c>
      <c r="F1497">
        <v>1.162531375885E-2</v>
      </c>
      <c r="G1497">
        <v>8.2155578613281197E-2</v>
      </c>
      <c r="H1497">
        <v>0</v>
      </c>
      <c r="I1497">
        <v>-168.291</v>
      </c>
      <c r="J1497">
        <v>-3.7490000000000001</v>
      </c>
      <c r="K1497">
        <v>0.51700000000000002</v>
      </c>
      <c r="L1497" s="2">
        <f t="shared" si="95"/>
        <v>2.0530009321188147E-2</v>
      </c>
      <c r="M1497" s="2">
        <f t="shared" si="96"/>
        <v>-1.5335452118193982E-2</v>
      </c>
      <c r="N1497" s="2">
        <f t="shared" si="97"/>
        <v>2.0530009321188147E-2</v>
      </c>
    </row>
    <row r="1498" spans="1:14" x14ac:dyDescent="0.3">
      <c r="A1498" s="2">
        <f t="shared" si="94"/>
        <v>0.3903624999998101</v>
      </c>
      <c r="B1498">
        <v>3675.7287259999998</v>
      </c>
      <c r="C1498">
        <v>100</v>
      </c>
      <c r="D1498" t="s">
        <v>10</v>
      </c>
      <c r="E1498">
        <v>0.69199999999999995</v>
      </c>
      <c r="F1498">
        <v>1.162531375885E-2</v>
      </c>
      <c r="G1498">
        <v>8.2155578613281197E-2</v>
      </c>
      <c r="H1498">
        <v>0</v>
      </c>
      <c r="I1498">
        <v>-168.291</v>
      </c>
      <c r="J1498">
        <v>-3.7490000000000001</v>
      </c>
      <c r="K1498">
        <v>0.51700000000000002</v>
      </c>
      <c r="L1498" s="2">
        <f t="shared" si="95"/>
        <v>2.0554319156887942E-2</v>
      </c>
      <c r="M1498" s="2">
        <f t="shared" si="96"/>
        <v>-1.5332012187854419E-2</v>
      </c>
      <c r="N1498" s="2">
        <f t="shared" si="97"/>
        <v>2.0554319156887942E-2</v>
      </c>
    </row>
    <row r="1499" spans="1:14" x14ac:dyDescent="0.3">
      <c r="A1499" s="2">
        <f t="shared" si="94"/>
        <v>0.39066150000007838</v>
      </c>
      <c r="B1499">
        <v>3675.7290250000001</v>
      </c>
      <c r="C1499">
        <v>100</v>
      </c>
      <c r="D1499" t="s">
        <v>10</v>
      </c>
      <c r="E1499">
        <v>0.69199999999999995</v>
      </c>
      <c r="F1499">
        <v>1.162531375885E-2</v>
      </c>
      <c r="G1499">
        <v>8.2155578613281197E-2</v>
      </c>
      <c r="H1499">
        <v>0</v>
      </c>
      <c r="I1499">
        <v>-168.291</v>
      </c>
      <c r="J1499">
        <v>-3.7490000000000001</v>
      </c>
      <c r="K1499">
        <v>0.51700000000000002</v>
      </c>
      <c r="L1499" s="2">
        <f t="shared" si="95"/>
        <v>2.0578883674915352E-2</v>
      </c>
      <c r="M1499" s="2">
        <f t="shared" si="96"/>
        <v>-1.5328536219037403E-2</v>
      </c>
      <c r="N1499" s="2">
        <f t="shared" si="97"/>
        <v>2.0578883674915352E-2</v>
      </c>
    </row>
    <row r="1500" spans="1:14" x14ac:dyDescent="0.3">
      <c r="A1500" s="2">
        <f t="shared" si="94"/>
        <v>0.39096329999983936</v>
      </c>
      <c r="B1500">
        <v>3675.7293267999999</v>
      </c>
      <c r="C1500">
        <v>100</v>
      </c>
      <c r="D1500" t="s">
        <v>10</v>
      </c>
      <c r="E1500">
        <v>0.69199999999999995</v>
      </c>
      <c r="F1500">
        <v>1.162531375885E-2</v>
      </c>
      <c r="G1500">
        <v>8.2155578613281197E-2</v>
      </c>
      <c r="H1500">
        <v>0</v>
      </c>
      <c r="I1500">
        <v>-168.291</v>
      </c>
      <c r="J1500">
        <v>-3.7490000000000001</v>
      </c>
      <c r="K1500">
        <v>0.51700000000000002</v>
      </c>
      <c r="L1500" s="2">
        <f t="shared" si="95"/>
        <v>2.0603678228521206E-2</v>
      </c>
      <c r="M1500" s="2">
        <f t="shared" si="96"/>
        <v>-1.532502769934776E-2</v>
      </c>
      <c r="N1500" s="2">
        <f t="shared" si="97"/>
        <v>2.0603678228521206E-2</v>
      </c>
    </row>
    <row r="1501" spans="1:14" x14ac:dyDescent="0.3">
      <c r="A1501" s="2">
        <f t="shared" si="94"/>
        <v>0.39139340000019729</v>
      </c>
      <c r="B1501">
        <v>3675.7297569000002</v>
      </c>
      <c r="C1501">
        <v>100</v>
      </c>
      <c r="D1501" t="s">
        <v>10</v>
      </c>
      <c r="E1501">
        <v>0.69199999999999995</v>
      </c>
      <c r="F1501">
        <v>1.162531375885E-2</v>
      </c>
      <c r="G1501">
        <v>8.2155578613281197E-2</v>
      </c>
      <c r="H1501">
        <v>0</v>
      </c>
      <c r="I1501">
        <v>-168.291</v>
      </c>
      <c r="J1501">
        <v>-3.7490000000000001</v>
      </c>
      <c r="K1501">
        <v>0.51700000000000002</v>
      </c>
      <c r="L1501" s="2">
        <f t="shared" si="95"/>
        <v>2.0639013342912182E-2</v>
      </c>
      <c r="M1501" s="2">
        <f t="shared" si="96"/>
        <v>-1.5320027651895917E-2</v>
      </c>
      <c r="N1501" s="2">
        <f t="shared" si="97"/>
        <v>2.0639013342912182E-2</v>
      </c>
    </row>
    <row r="1502" spans="1:14" x14ac:dyDescent="0.3">
      <c r="A1502" s="2">
        <f t="shared" si="94"/>
        <v>0.39173119999986739</v>
      </c>
      <c r="B1502">
        <v>3675.7300946999999</v>
      </c>
      <c r="C1502">
        <v>100</v>
      </c>
      <c r="D1502" t="s">
        <v>10</v>
      </c>
      <c r="E1502">
        <v>0.69199999999999995</v>
      </c>
      <c r="F1502">
        <v>1.162531375885E-2</v>
      </c>
      <c r="G1502">
        <v>8.2155578613281197E-2</v>
      </c>
      <c r="H1502">
        <v>0</v>
      </c>
      <c r="I1502">
        <v>-168.291</v>
      </c>
      <c r="J1502">
        <v>-3.7490000000000001</v>
      </c>
      <c r="K1502">
        <v>0.51700000000000002</v>
      </c>
      <c r="L1502" s="2">
        <f t="shared" si="95"/>
        <v>2.0666765497340644E-2</v>
      </c>
      <c r="M1502" s="2">
        <f t="shared" si="96"/>
        <v>-1.5316100620912014E-2</v>
      </c>
      <c r="N1502" s="2">
        <f t="shared" si="97"/>
        <v>2.0666765497340644E-2</v>
      </c>
    </row>
    <row r="1503" spans="1:14" x14ac:dyDescent="0.3">
      <c r="A1503" s="2">
        <f t="shared" si="94"/>
        <v>0.39211780000005092</v>
      </c>
      <c r="B1503">
        <v>3675.7304813000001</v>
      </c>
      <c r="C1503">
        <v>100</v>
      </c>
      <c r="D1503" t="s">
        <v>10</v>
      </c>
      <c r="E1503">
        <v>0.69199999999999995</v>
      </c>
      <c r="F1503">
        <v>1.162531375885E-2</v>
      </c>
      <c r="G1503">
        <v>8.2155578613281197E-2</v>
      </c>
      <c r="H1503">
        <v>0</v>
      </c>
      <c r="I1503">
        <v>-168.291</v>
      </c>
      <c r="J1503">
        <v>-3.7490000000000001</v>
      </c>
      <c r="K1503">
        <v>0.51700000000000002</v>
      </c>
      <c r="L1503" s="2">
        <f t="shared" si="95"/>
        <v>2.0698526844047618E-2</v>
      </c>
      <c r="M1503" s="2">
        <f t="shared" si="96"/>
        <v>-1.5311606274610709E-2</v>
      </c>
      <c r="N1503" s="2">
        <f t="shared" si="97"/>
        <v>2.0698526844047618E-2</v>
      </c>
    </row>
    <row r="1504" spans="1:14" x14ac:dyDescent="0.3">
      <c r="A1504" s="2">
        <f t="shared" si="94"/>
        <v>0.39237240000011298</v>
      </c>
      <c r="B1504">
        <v>3675.7307359000001</v>
      </c>
      <c r="C1504">
        <v>100</v>
      </c>
      <c r="D1504" t="s">
        <v>10</v>
      </c>
      <c r="E1504">
        <v>0.69199999999999995</v>
      </c>
      <c r="F1504">
        <v>1.162531375885E-2</v>
      </c>
      <c r="G1504">
        <v>8.2155578613281197E-2</v>
      </c>
      <c r="H1504">
        <v>0</v>
      </c>
      <c r="I1504">
        <v>-168.291</v>
      </c>
      <c r="J1504">
        <v>-3.7490000000000001</v>
      </c>
      <c r="K1504">
        <v>0.51700000000000002</v>
      </c>
      <c r="L1504" s="2">
        <f t="shared" si="95"/>
        <v>2.0719443654367658E-2</v>
      </c>
      <c r="M1504" s="2">
        <f t="shared" si="96"/>
        <v>-1.5308646469726985E-2</v>
      </c>
      <c r="N1504" s="2">
        <f t="shared" si="97"/>
        <v>2.0719443654367658E-2</v>
      </c>
    </row>
    <row r="1505" spans="1:14" x14ac:dyDescent="0.3">
      <c r="A1505" s="2">
        <f t="shared" si="94"/>
        <v>0.39257360000010522</v>
      </c>
      <c r="B1505">
        <v>3675.7309371000001</v>
      </c>
      <c r="C1505">
        <v>100</v>
      </c>
      <c r="D1505" t="s">
        <v>10</v>
      </c>
      <c r="E1505">
        <v>0.69199999999999995</v>
      </c>
      <c r="F1505">
        <v>1.162531375885E-2</v>
      </c>
      <c r="G1505">
        <v>8.2155578613281197E-2</v>
      </c>
      <c r="H1505">
        <v>0</v>
      </c>
      <c r="I1505">
        <v>-168.291</v>
      </c>
      <c r="J1505">
        <v>-3.7490000000000001</v>
      </c>
      <c r="K1505">
        <v>0.51700000000000002</v>
      </c>
      <c r="L1505" s="2">
        <f t="shared" si="95"/>
        <v>2.0735973356784013E-2</v>
      </c>
      <c r="M1505" s="2">
        <f t="shared" si="96"/>
        <v>-1.5306307456598795E-2</v>
      </c>
      <c r="N1505" s="2">
        <f t="shared" si="97"/>
        <v>2.0735973356784013E-2</v>
      </c>
    </row>
    <row r="1506" spans="1:14" x14ac:dyDescent="0.3">
      <c r="A1506" s="2">
        <f t="shared" si="94"/>
        <v>0.39280599999983679</v>
      </c>
      <c r="B1506">
        <v>3675.7311694999999</v>
      </c>
      <c r="C1506">
        <v>100</v>
      </c>
      <c r="D1506" t="s">
        <v>10</v>
      </c>
      <c r="E1506">
        <v>0.69199999999999995</v>
      </c>
      <c r="F1506">
        <v>1.162531375885E-2</v>
      </c>
      <c r="G1506">
        <v>8.2155578613281197E-2</v>
      </c>
      <c r="H1506">
        <v>0</v>
      </c>
      <c r="I1506">
        <v>-168.291</v>
      </c>
      <c r="J1506">
        <v>-3.7490000000000001</v>
      </c>
      <c r="K1506">
        <v>0.51700000000000002</v>
      </c>
      <c r="L1506" s="2">
        <f t="shared" si="95"/>
        <v>2.0755066313231686E-2</v>
      </c>
      <c r="M1506" s="2">
        <f t="shared" si="96"/>
        <v>-1.5303605733684359E-2</v>
      </c>
      <c r="N1506" s="2">
        <f t="shared" si="97"/>
        <v>2.0755066313231686E-2</v>
      </c>
    </row>
    <row r="1507" spans="1:14" x14ac:dyDescent="0.3">
      <c r="A1507" s="2">
        <f t="shared" si="94"/>
        <v>0.39298849999977392</v>
      </c>
      <c r="B1507">
        <v>3675.7313519999998</v>
      </c>
      <c r="C1507">
        <v>100</v>
      </c>
      <c r="D1507" t="s">
        <v>10</v>
      </c>
      <c r="E1507">
        <v>0.69199999999999995</v>
      </c>
      <c r="F1507">
        <v>1.162531375885E-2</v>
      </c>
      <c r="G1507">
        <v>8.2155578613281197E-2</v>
      </c>
      <c r="H1507">
        <v>0</v>
      </c>
      <c r="I1507">
        <v>-168.291</v>
      </c>
      <c r="J1507">
        <v>-3.7490000000000001</v>
      </c>
      <c r="K1507">
        <v>0.51700000000000002</v>
      </c>
      <c r="L1507" s="2">
        <f t="shared" si="95"/>
        <v>2.0770059706323445E-2</v>
      </c>
      <c r="M1507" s="2">
        <f t="shared" si="96"/>
        <v>-1.53014841139241E-2</v>
      </c>
      <c r="N1507" s="2">
        <f t="shared" si="97"/>
        <v>2.0770059706323445E-2</v>
      </c>
    </row>
    <row r="1508" spans="1:14" x14ac:dyDescent="0.3">
      <c r="A1508" s="2">
        <f t="shared" si="94"/>
        <v>0.39316069999995307</v>
      </c>
      <c r="B1508">
        <v>3675.7315242</v>
      </c>
      <c r="C1508">
        <v>100</v>
      </c>
      <c r="D1508" t="s">
        <v>10</v>
      </c>
      <c r="E1508">
        <v>0.69199999999999995</v>
      </c>
      <c r="F1508">
        <v>1.162531375885E-2</v>
      </c>
      <c r="G1508">
        <v>8.2155578613281197E-2</v>
      </c>
      <c r="H1508">
        <v>0</v>
      </c>
      <c r="I1508">
        <v>-168.291</v>
      </c>
      <c r="J1508">
        <v>-3.7490000000000001</v>
      </c>
      <c r="K1508">
        <v>0.51700000000000002</v>
      </c>
      <c r="L1508" s="2">
        <f t="shared" si="95"/>
        <v>2.0784206896975368E-2</v>
      </c>
      <c r="M1508" s="2">
        <f t="shared" si="96"/>
        <v>-1.5299482234892744E-2</v>
      </c>
      <c r="N1508" s="2">
        <f t="shared" si="97"/>
        <v>2.0784206896975368E-2</v>
      </c>
    </row>
    <row r="1509" spans="1:14" x14ac:dyDescent="0.3">
      <c r="A1509" s="2">
        <f t="shared" si="94"/>
        <v>0.39332439999998314</v>
      </c>
      <c r="B1509">
        <v>3675.7316879</v>
      </c>
      <c r="C1509">
        <v>100</v>
      </c>
      <c r="D1509" t="s">
        <v>10</v>
      </c>
      <c r="E1509">
        <v>0.69199999999999995</v>
      </c>
      <c r="F1509">
        <v>1.162531375885E-2</v>
      </c>
      <c r="G1509">
        <v>8.2155578613281197E-2</v>
      </c>
      <c r="H1509">
        <v>0</v>
      </c>
      <c r="I1509">
        <v>-168.291</v>
      </c>
      <c r="J1509">
        <v>-3.7490000000000001</v>
      </c>
      <c r="K1509">
        <v>0.51700000000000002</v>
      </c>
      <c r="L1509" s="2">
        <f t="shared" si="95"/>
        <v>2.0797655765196835E-2</v>
      </c>
      <c r="M1509" s="2">
        <f t="shared" si="96"/>
        <v>-1.5297579171030071E-2</v>
      </c>
      <c r="N1509" s="2">
        <f t="shared" si="97"/>
        <v>2.0797655765196835E-2</v>
      </c>
    </row>
    <row r="1510" spans="1:14" x14ac:dyDescent="0.3">
      <c r="A1510" s="2">
        <f t="shared" si="94"/>
        <v>0.3934902000000875</v>
      </c>
      <c r="B1510">
        <v>3675.7318537000001</v>
      </c>
      <c r="C1510">
        <v>100</v>
      </c>
      <c r="D1510" t="s">
        <v>10</v>
      </c>
      <c r="E1510">
        <v>0.69199999999999995</v>
      </c>
      <c r="F1510">
        <v>1.162531375885E-2</v>
      </c>
      <c r="G1510">
        <v>8.2155578613281197E-2</v>
      </c>
      <c r="H1510">
        <v>0</v>
      </c>
      <c r="I1510">
        <v>-168.291</v>
      </c>
      <c r="J1510">
        <v>-3.7490000000000001</v>
      </c>
      <c r="K1510">
        <v>0.51700000000000002</v>
      </c>
      <c r="L1510" s="2">
        <f t="shared" si="95"/>
        <v>2.0811277160139491E-2</v>
      </c>
      <c r="M1510" s="2">
        <f t="shared" si="96"/>
        <v>-1.529565169400764E-2</v>
      </c>
      <c r="N1510" s="2">
        <f t="shared" si="97"/>
        <v>2.0811277160139491E-2</v>
      </c>
    </row>
    <row r="1511" spans="1:14" x14ac:dyDescent="0.3">
      <c r="A1511" s="2">
        <f t="shared" si="94"/>
        <v>0.39367379999976038</v>
      </c>
      <c r="B1511">
        <v>3675.7320372999998</v>
      </c>
      <c r="C1511">
        <v>100</v>
      </c>
      <c r="D1511" t="s">
        <v>10</v>
      </c>
      <c r="E1511">
        <v>0.69199999999999995</v>
      </c>
      <c r="F1511">
        <v>1.162531375885E-2</v>
      </c>
      <c r="G1511">
        <v>8.2155578613281197E-2</v>
      </c>
      <c r="H1511">
        <v>0</v>
      </c>
      <c r="I1511">
        <v>-168.291</v>
      </c>
      <c r="J1511">
        <v>-3.7490000000000001</v>
      </c>
      <c r="K1511">
        <v>0.51700000000000002</v>
      </c>
      <c r="L1511" s="2">
        <f t="shared" si="95"/>
        <v>2.0826360924346015E-2</v>
      </c>
      <c r="M1511" s="2">
        <f t="shared" si="96"/>
        <v>-1.5293517286405317E-2</v>
      </c>
      <c r="N1511" s="2">
        <f t="shared" si="97"/>
        <v>2.0826360924346015E-2</v>
      </c>
    </row>
    <row r="1512" spans="1:14" x14ac:dyDescent="0.3">
      <c r="A1512" s="2">
        <f t="shared" si="94"/>
        <v>0.39384549999977025</v>
      </c>
      <c r="B1512">
        <v>3675.7322089999998</v>
      </c>
      <c r="C1512">
        <v>100</v>
      </c>
      <c r="D1512" t="s">
        <v>10</v>
      </c>
      <c r="E1512">
        <v>0.69199999999999995</v>
      </c>
      <c r="F1512">
        <v>1.162531375885E-2</v>
      </c>
      <c r="G1512">
        <v>8.2155578613281197E-2</v>
      </c>
      <c r="H1512">
        <v>0</v>
      </c>
      <c r="I1512">
        <v>-168.291</v>
      </c>
      <c r="J1512">
        <v>-3.7490000000000001</v>
      </c>
      <c r="K1512">
        <v>0.51700000000000002</v>
      </c>
      <c r="L1512" s="2">
        <f t="shared" si="95"/>
        <v>2.0840467037194728E-2</v>
      </c>
      <c r="M1512" s="2">
        <f t="shared" si="96"/>
        <v>-1.5291521220032809E-2</v>
      </c>
      <c r="N1512" s="2">
        <f t="shared" si="97"/>
        <v>2.0840467037194728E-2</v>
      </c>
    </row>
    <row r="1513" spans="1:14" x14ac:dyDescent="0.3">
      <c r="A1513" s="2">
        <f t="shared" si="94"/>
        <v>0.39403869999978269</v>
      </c>
      <c r="B1513">
        <v>3675.7324021999998</v>
      </c>
      <c r="C1513">
        <v>100</v>
      </c>
      <c r="D1513" t="s">
        <v>10</v>
      </c>
      <c r="E1513">
        <v>0.69199999999999995</v>
      </c>
      <c r="F1513">
        <v>1.162531375885E-2</v>
      </c>
      <c r="G1513">
        <v>8.2155578613281197E-2</v>
      </c>
      <c r="H1513">
        <v>0</v>
      </c>
      <c r="I1513">
        <v>-168.291</v>
      </c>
      <c r="J1513">
        <v>-3.7490000000000001</v>
      </c>
      <c r="K1513">
        <v>0.51700000000000002</v>
      </c>
      <c r="L1513" s="2">
        <f t="shared" si="95"/>
        <v>2.0856339494983837E-2</v>
      </c>
      <c r="M1513" s="2">
        <f t="shared" si="96"/>
        <v>-1.5289275209414454E-2</v>
      </c>
      <c r="N1513" s="2">
        <f t="shared" si="97"/>
        <v>2.0856339494983837E-2</v>
      </c>
    </row>
    <row r="1514" spans="1:14" x14ac:dyDescent="0.3">
      <c r="A1514" s="2">
        <f t="shared" si="94"/>
        <v>0.39454609999984314</v>
      </c>
      <c r="B1514">
        <v>3675.7329095999999</v>
      </c>
      <c r="C1514">
        <v>100</v>
      </c>
      <c r="D1514" t="s">
        <v>10</v>
      </c>
      <c r="E1514">
        <v>0.69199999999999995</v>
      </c>
      <c r="F1514">
        <v>1.162531375885E-2</v>
      </c>
      <c r="G1514">
        <v>8.2155578613281197E-2</v>
      </c>
      <c r="H1514">
        <v>0</v>
      </c>
      <c r="I1514">
        <v>-168.291</v>
      </c>
      <c r="J1514">
        <v>-3.7490000000000001</v>
      </c>
      <c r="K1514">
        <v>0.51700000000000002</v>
      </c>
      <c r="L1514" s="2">
        <f t="shared" si="95"/>
        <v>2.089802523557718E-2</v>
      </c>
      <c r="M1514" s="2">
        <f t="shared" si="96"/>
        <v>-1.5283376525212512E-2</v>
      </c>
      <c r="N1514" s="2">
        <f t="shared" si="97"/>
        <v>2.089802523557718E-2</v>
      </c>
    </row>
    <row r="1515" spans="1:14" x14ac:dyDescent="0.3">
      <c r="A1515" s="2">
        <f t="shared" si="94"/>
        <v>0.39504660000011427</v>
      </c>
      <c r="B1515">
        <v>3675.7334101000001</v>
      </c>
      <c r="C1515">
        <v>100</v>
      </c>
      <c r="D1515" t="s">
        <v>10</v>
      </c>
      <c r="E1515">
        <v>0.69199999999999995</v>
      </c>
      <c r="F1515">
        <v>1.162531375885E-2</v>
      </c>
      <c r="G1515">
        <v>8.2155578613281197E-2</v>
      </c>
      <c r="H1515">
        <v>0</v>
      </c>
      <c r="I1515">
        <v>-168.291</v>
      </c>
      <c r="J1515">
        <v>-3.7490000000000001</v>
      </c>
      <c r="K1515">
        <v>0.51700000000000002</v>
      </c>
      <c r="L1515" s="2">
        <f t="shared" si="95"/>
        <v>2.0939144102695401E-2</v>
      </c>
      <c r="M1515" s="2">
        <f t="shared" si="96"/>
        <v>-1.5277558055673055E-2</v>
      </c>
      <c r="N1515" s="2">
        <f t="shared" si="97"/>
        <v>2.0939144102695401E-2</v>
      </c>
    </row>
    <row r="1516" spans="1:14" x14ac:dyDescent="0.3">
      <c r="A1516" s="2">
        <f t="shared" si="94"/>
        <v>0.39546599999994214</v>
      </c>
      <c r="B1516">
        <v>3675.7338295</v>
      </c>
      <c r="C1516">
        <v>100</v>
      </c>
      <c r="D1516" t="s">
        <v>10</v>
      </c>
      <c r="E1516">
        <v>0.69199999999999995</v>
      </c>
      <c r="F1516">
        <v>1.162531375885E-2</v>
      </c>
      <c r="G1516">
        <v>8.2155578613281197E-2</v>
      </c>
      <c r="H1516">
        <v>0</v>
      </c>
      <c r="I1516">
        <v>-168.291</v>
      </c>
      <c r="J1516">
        <v>-3.7490000000000001</v>
      </c>
      <c r="K1516">
        <v>0.51700000000000002</v>
      </c>
      <c r="L1516" s="2">
        <f t="shared" si="95"/>
        <v>2.0973600152351668E-2</v>
      </c>
      <c r="M1516" s="2">
        <f t="shared" si="96"/>
        <v>-1.5272682399084594E-2</v>
      </c>
      <c r="N1516" s="2">
        <f t="shared" si="97"/>
        <v>2.0973600152351668E-2</v>
      </c>
    </row>
    <row r="1517" spans="1:14" x14ac:dyDescent="0.3">
      <c r="A1517" s="2">
        <f t="shared" si="94"/>
        <v>0.39568189999999959</v>
      </c>
      <c r="B1517">
        <v>3675.7340454</v>
      </c>
      <c r="C1517">
        <v>100</v>
      </c>
      <c r="D1517" t="s">
        <v>10</v>
      </c>
      <c r="E1517">
        <v>0.69199999999999995</v>
      </c>
      <c r="F1517">
        <v>1.162531375885E-2</v>
      </c>
      <c r="G1517">
        <v>8.2155578613281197E-2</v>
      </c>
      <c r="H1517">
        <v>0</v>
      </c>
      <c r="I1517">
        <v>-168.291</v>
      </c>
      <c r="J1517">
        <v>-3.7490000000000001</v>
      </c>
      <c r="K1517">
        <v>0.51700000000000002</v>
      </c>
      <c r="L1517" s="2">
        <f t="shared" si="95"/>
        <v>2.0991337541778995E-2</v>
      </c>
      <c r="M1517" s="2">
        <f t="shared" si="96"/>
        <v>-1.5270172493843392E-2</v>
      </c>
      <c r="N1517" s="2">
        <f t="shared" si="97"/>
        <v>2.0991337541778995E-2</v>
      </c>
    </row>
    <row r="1518" spans="1:14" x14ac:dyDescent="0.3">
      <c r="A1518" s="2">
        <f t="shared" si="94"/>
        <v>0.39585799999986193</v>
      </c>
      <c r="B1518">
        <v>3675.7342214999999</v>
      </c>
      <c r="C1518">
        <v>100</v>
      </c>
      <c r="D1518" t="s">
        <v>10</v>
      </c>
      <c r="E1518">
        <v>0.69199999999999995</v>
      </c>
      <c r="F1518">
        <v>1.162531375885E-2</v>
      </c>
      <c r="G1518">
        <v>8.2155578613281197E-2</v>
      </c>
      <c r="H1518">
        <v>0</v>
      </c>
      <c r="I1518">
        <v>-168.291</v>
      </c>
      <c r="J1518">
        <v>-3.7490000000000001</v>
      </c>
      <c r="K1518">
        <v>0.51700000000000002</v>
      </c>
      <c r="L1518" s="2">
        <f t="shared" si="95"/>
        <v>2.1005805139161487E-2</v>
      </c>
      <c r="M1518" s="2">
        <f t="shared" si="96"/>
        <v>-1.5268125276092059E-2</v>
      </c>
      <c r="N1518" s="2">
        <f t="shared" si="97"/>
        <v>2.1005805139161487E-2</v>
      </c>
    </row>
    <row r="1519" spans="1:14" x14ac:dyDescent="0.3">
      <c r="A1519" s="2">
        <f t="shared" si="94"/>
        <v>0.39602699999977631</v>
      </c>
      <c r="B1519">
        <v>3675.7343904999998</v>
      </c>
      <c r="C1519">
        <v>100</v>
      </c>
      <c r="D1519" t="s">
        <v>10</v>
      </c>
      <c r="E1519">
        <v>0.69199999999999995</v>
      </c>
      <c r="F1519">
        <v>1.162531375885E-2</v>
      </c>
      <c r="G1519">
        <v>8.2155578613281197E-2</v>
      </c>
      <c r="H1519">
        <v>0</v>
      </c>
      <c r="I1519">
        <v>-168.291</v>
      </c>
      <c r="J1519">
        <v>-3.7490000000000001</v>
      </c>
      <c r="K1519">
        <v>0.51700000000000002</v>
      </c>
      <c r="L1519" s="2">
        <f t="shared" si="95"/>
        <v>2.1019689431940096E-2</v>
      </c>
      <c r="M1519" s="2">
        <f t="shared" si="96"/>
        <v>-1.526616059806781E-2</v>
      </c>
      <c r="N1519" s="2">
        <f t="shared" si="97"/>
        <v>2.1019689431940096E-2</v>
      </c>
    </row>
    <row r="1520" spans="1:14" x14ac:dyDescent="0.3">
      <c r="A1520" s="2">
        <f t="shared" si="94"/>
        <v>0.3961924000000181</v>
      </c>
      <c r="B1520">
        <v>3675.7345559</v>
      </c>
      <c r="C1520">
        <v>100</v>
      </c>
      <c r="D1520" t="s">
        <v>10</v>
      </c>
      <c r="E1520">
        <v>0.69199999999999995</v>
      </c>
      <c r="F1520">
        <v>1.162531375885E-2</v>
      </c>
      <c r="G1520">
        <v>8.2155578613281197E-2</v>
      </c>
      <c r="H1520">
        <v>0</v>
      </c>
      <c r="I1520">
        <v>-168.291</v>
      </c>
      <c r="J1520">
        <v>-3.7490000000000001</v>
      </c>
      <c r="K1520">
        <v>0.51700000000000002</v>
      </c>
      <c r="L1520" s="2">
        <f t="shared" si="95"/>
        <v>2.1033277964662596E-2</v>
      </c>
      <c r="M1520" s="2">
        <f t="shared" si="96"/>
        <v>-1.5264237771169285E-2</v>
      </c>
      <c r="N1520" s="2">
        <f t="shared" si="97"/>
        <v>2.1033277964662596E-2</v>
      </c>
    </row>
    <row r="1521" spans="1:14" x14ac:dyDescent="0.3">
      <c r="A1521" s="2">
        <f t="shared" si="94"/>
        <v>0.39635880000014367</v>
      </c>
      <c r="B1521">
        <v>3675.7347223000002</v>
      </c>
      <c r="C1521">
        <v>100</v>
      </c>
      <c r="D1521" t="s">
        <v>10</v>
      </c>
      <c r="E1521">
        <v>0.69199999999999995</v>
      </c>
      <c r="F1521">
        <v>1.162531375885E-2</v>
      </c>
      <c r="G1521">
        <v>8.2155578613281197E-2</v>
      </c>
      <c r="H1521">
        <v>0</v>
      </c>
      <c r="I1521">
        <v>-168.291</v>
      </c>
      <c r="J1521">
        <v>-3.7490000000000001</v>
      </c>
      <c r="K1521">
        <v>0.51700000000000002</v>
      </c>
      <c r="L1521" s="2">
        <f t="shared" si="95"/>
        <v>2.1046948652954162E-2</v>
      </c>
      <c r="M1521" s="2">
        <f t="shared" si="96"/>
        <v>-1.5262303318958352E-2</v>
      </c>
      <c r="N1521" s="2">
        <f t="shared" si="97"/>
        <v>2.1046948652954162E-2</v>
      </c>
    </row>
    <row r="1522" spans="1:14" x14ac:dyDescent="0.3">
      <c r="A1522" s="2">
        <f t="shared" si="94"/>
        <v>0.39655439999978626</v>
      </c>
      <c r="B1522">
        <v>3675.7349178999998</v>
      </c>
      <c r="C1522">
        <v>100</v>
      </c>
      <c r="D1522" t="s">
        <v>10</v>
      </c>
      <c r="E1522">
        <v>0.69199999999999995</v>
      </c>
      <c r="F1522">
        <v>1.162531375885E-2</v>
      </c>
      <c r="G1522">
        <v>8.2155578613281197E-2</v>
      </c>
      <c r="H1522">
        <v>0</v>
      </c>
      <c r="I1522">
        <v>-168.291</v>
      </c>
      <c r="J1522">
        <v>-3.7490000000000001</v>
      </c>
      <c r="K1522">
        <v>0.51700000000000002</v>
      </c>
      <c r="L1522" s="2">
        <f t="shared" si="95"/>
        <v>2.1063018284101558E-2</v>
      </c>
      <c r="M1522" s="2">
        <f t="shared" si="96"/>
        <v>-1.5260029407591276E-2</v>
      </c>
      <c r="N1522" s="2">
        <f t="shared" si="97"/>
        <v>2.1063018284101558E-2</v>
      </c>
    </row>
    <row r="1523" spans="1:14" x14ac:dyDescent="0.3">
      <c r="A1523" s="2">
        <f t="shared" si="94"/>
        <v>0.39675140000008469</v>
      </c>
      <c r="B1523">
        <v>3675.7351149000001</v>
      </c>
      <c r="C1523">
        <v>100</v>
      </c>
      <c r="D1523" t="s">
        <v>10</v>
      </c>
      <c r="E1523">
        <v>0.69199999999999995</v>
      </c>
      <c r="F1523">
        <v>1.162531375885E-2</v>
      </c>
      <c r="G1523">
        <v>8.2155578613281197E-2</v>
      </c>
      <c r="H1523">
        <v>0</v>
      </c>
      <c r="I1523">
        <v>-168.291</v>
      </c>
      <c r="J1523">
        <v>-3.7490000000000001</v>
      </c>
      <c r="K1523">
        <v>0.51700000000000002</v>
      </c>
      <c r="L1523" s="2">
        <f t="shared" si="95"/>
        <v>2.1079202933112891E-2</v>
      </c>
      <c r="M1523" s="2">
        <f t="shared" si="96"/>
        <v>-1.5257739220777314E-2</v>
      </c>
      <c r="N1523" s="2">
        <f t="shared" si="97"/>
        <v>2.1079202933112891E-2</v>
      </c>
    </row>
    <row r="1524" spans="1:14" x14ac:dyDescent="0.3">
      <c r="A1524" s="2">
        <f t="shared" si="94"/>
        <v>0.39702450000004319</v>
      </c>
      <c r="B1524">
        <v>3675.7353880000001</v>
      </c>
      <c r="C1524">
        <v>100</v>
      </c>
      <c r="D1524" t="s">
        <v>10</v>
      </c>
      <c r="E1524">
        <v>0.69199999999999995</v>
      </c>
      <c r="F1524">
        <v>1.162531375885E-2</v>
      </c>
      <c r="G1524">
        <v>8.2155578613281197E-2</v>
      </c>
      <c r="H1524">
        <v>0</v>
      </c>
      <c r="I1524">
        <v>-168.291</v>
      </c>
      <c r="J1524">
        <v>-3.7490000000000001</v>
      </c>
      <c r="K1524">
        <v>0.51700000000000002</v>
      </c>
      <c r="L1524" s="2">
        <f t="shared" si="95"/>
        <v>2.1101639621628768E-2</v>
      </c>
      <c r="M1524" s="2">
        <f t="shared" si="96"/>
        <v>-1.5254564347590255E-2</v>
      </c>
      <c r="N1524" s="2">
        <f t="shared" si="97"/>
        <v>2.1101639621628768E-2</v>
      </c>
    </row>
    <row r="1525" spans="1:14" x14ac:dyDescent="0.3">
      <c r="A1525" s="2">
        <f t="shared" si="94"/>
        <v>0.39720260000012786</v>
      </c>
      <c r="B1525">
        <v>3675.7355661000001</v>
      </c>
      <c r="C1525">
        <v>100</v>
      </c>
      <c r="D1525" t="s">
        <v>10</v>
      </c>
      <c r="E1525">
        <v>0.69199999999999995</v>
      </c>
      <c r="F1525">
        <v>1.162531375885E-2</v>
      </c>
      <c r="G1525">
        <v>8.2155578613281197E-2</v>
      </c>
      <c r="H1525">
        <v>0</v>
      </c>
      <c r="I1525">
        <v>-168.291</v>
      </c>
      <c r="J1525">
        <v>-3.7490000000000001</v>
      </c>
      <c r="K1525">
        <v>0.51700000000000002</v>
      </c>
      <c r="L1525" s="2">
        <f t="shared" si="95"/>
        <v>2.1116271530186748E-2</v>
      </c>
      <c r="M1525" s="2">
        <f t="shared" si="96"/>
        <v>-1.5252493879208819E-2</v>
      </c>
      <c r="N1525" s="2">
        <f t="shared" si="97"/>
        <v>2.1116271530186748E-2</v>
      </c>
    </row>
    <row r="1526" spans="1:14" x14ac:dyDescent="0.3">
      <c r="A1526" s="2">
        <f t="shared" si="94"/>
        <v>0.39737439999998969</v>
      </c>
      <c r="B1526">
        <v>3675.7357379</v>
      </c>
      <c r="C1526">
        <v>100</v>
      </c>
      <c r="D1526" t="s">
        <v>10</v>
      </c>
      <c r="E1526">
        <v>0.69199999999999995</v>
      </c>
      <c r="F1526">
        <v>1.162531375885E-2</v>
      </c>
      <c r="G1526">
        <v>8.2155578613281197E-2</v>
      </c>
      <c r="H1526">
        <v>0</v>
      </c>
      <c r="I1526">
        <v>-168.291</v>
      </c>
      <c r="J1526">
        <v>-3.7490000000000001</v>
      </c>
      <c r="K1526">
        <v>0.51700000000000002</v>
      </c>
      <c r="L1526" s="2">
        <f t="shared" si="95"/>
        <v>2.1130385858581159E-2</v>
      </c>
      <c r="M1526" s="2">
        <f t="shared" si="96"/>
        <v>-1.5250496650306655E-2</v>
      </c>
      <c r="N1526" s="2">
        <f t="shared" si="97"/>
        <v>2.1130385858581159E-2</v>
      </c>
    </row>
    <row r="1527" spans="1:14" x14ac:dyDescent="0.3">
      <c r="A1527" s="2">
        <f t="shared" si="94"/>
        <v>0.3975601000001916</v>
      </c>
      <c r="B1527">
        <v>3675.7359236000002</v>
      </c>
      <c r="C1527">
        <v>100</v>
      </c>
      <c r="D1527" t="s">
        <v>10</v>
      </c>
      <c r="E1527">
        <v>0.69199999999999995</v>
      </c>
      <c r="F1527">
        <v>1.162531375885E-2</v>
      </c>
      <c r="G1527">
        <v>8.2155578613281197E-2</v>
      </c>
      <c r="H1527">
        <v>0</v>
      </c>
      <c r="I1527">
        <v>-168.291</v>
      </c>
      <c r="J1527">
        <v>-3.7490000000000001</v>
      </c>
      <c r="K1527">
        <v>0.51700000000000002</v>
      </c>
      <c r="L1527" s="2">
        <f t="shared" si="95"/>
        <v>2.1145642149546232E-2</v>
      </c>
      <c r="M1527" s="2">
        <f t="shared" si="96"/>
        <v>-1.5248337829539289E-2</v>
      </c>
      <c r="N1527" s="2">
        <f t="shared" si="97"/>
        <v>2.1145642149546232E-2</v>
      </c>
    </row>
    <row r="1528" spans="1:14" x14ac:dyDescent="0.3">
      <c r="A1528" s="2">
        <f t="shared" si="94"/>
        <v>0.39773280000008526</v>
      </c>
      <c r="B1528">
        <v>3675.7360963000001</v>
      </c>
      <c r="C1528">
        <v>100</v>
      </c>
      <c r="D1528" t="s">
        <v>10</v>
      </c>
      <c r="E1528">
        <v>0.69199999999999995</v>
      </c>
      <c r="F1528">
        <v>1.162531375885E-2</v>
      </c>
      <c r="G1528">
        <v>8.2155578613281197E-2</v>
      </c>
      <c r="H1528">
        <v>0</v>
      </c>
      <c r="I1528">
        <v>-168.291</v>
      </c>
      <c r="J1528">
        <v>-3.7490000000000001</v>
      </c>
      <c r="K1528">
        <v>0.51700000000000002</v>
      </c>
      <c r="L1528" s="2">
        <f t="shared" si="95"/>
        <v>2.1159830417964012E-2</v>
      </c>
      <c r="M1528" s="2">
        <f t="shared" si="96"/>
        <v>-1.5246330137854371E-2</v>
      </c>
      <c r="N1528" s="2">
        <f t="shared" si="97"/>
        <v>2.1159830417964012E-2</v>
      </c>
    </row>
    <row r="1529" spans="1:14" x14ac:dyDescent="0.3">
      <c r="A1529" s="2">
        <f t="shared" si="94"/>
        <v>0.39796960000012405</v>
      </c>
      <c r="B1529">
        <v>3675.7363331000001</v>
      </c>
      <c r="C1529">
        <v>100</v>
      </c>
      <c r="D1529" t="s">
        <v>10</v>
      </c>
      <c r="E1529">
        <v>0.69199999999999995</v>
      </c>
      <c r="F1529">
        <v>1.162531375885E-2</v>
      </c>
      <c r="G1529">
        <v>8.2155578613281197E-2</v>
      </c>
      <c r="H1529">
        <v>0</v>
      </c>
      <c r="I1529">
        <v>-168.291</v>
      </c>
      <c r="J1529">
        <v>-3.7490000000000001</v>
      </c>
      <c r="K1529">
        <v>0.51700000000000002</v>
      </c>
      <c r="L1529" s="2">
        <f t="shared" si="95"/>
        <v>2.1179284858982822E-2</v>
      </c>
      <c r="M1529" s="2">
        <f t="shared" si="96"/>
        <v>-1.5243577263555824E-2</v>
      </c>
      <c r="N1529" s="2">
        <f t="shared" si="97"/>
        <v>2.1179284858982822E-2</v>
      </c>
    </row>
    <row r="1530" spans="1:14" x14ac:dyDescent="0.3">
      <c r="A1530" s="2">
        <f t="shared" si="94"/>
        <v>0.39836839999998119</v>
      </c>
      <c r="B1530">
        <v>3675.7367319</v>
      </c>
      <c r="C1530">
        <v>100</v>
      </c>
      <c r="D1530" t="s">
        <v>10</v>
      </c>
      <c r="E1530">
        <v>0.69199999999999995</v>
      </c>
      <c r="F1530">
        <v>1.162531375885E-2</v>
      </c>
      <c r="G1530">
        <v>8.2155578613281197E-2</v>
      </c>
      <c r="H1530">
        <v>0</v>
      </c>
      <c r="I1530">
        <v>-168.291</v>
      </c>
      <c r="J1530">
        <v>-3.7490000000000001</v>
      </c>
      <c r="K1530">
        <v>0.51700000000000002</v>
      </c>
      <c r="L1530" s="2">
        <f t="shared" si="95"/>
        <v>2.1212048503722061E-2</v>
      </c>
      <c r="M1530" s="2">
        <f t="shared" si="96"/>
        <v>-1.5238941088430456E-2</v>
      </c>
      <c r="N1530" s="2">
        <f t="shared" si="97"/>
        <v>2.1212048503722061E-2</v>
      </c>
    </row>
    <row r="1531" spans="1:14" x14ac:dyDescent="0.3">
      <c r="A1531" s="2">
        <f t="shared" si="94"/>
        <v>0.39864780000016253</v>
      </c>
      <c r="B1531">
        <v>3675.7370113000002</v>
      </c>
      <c r="C1531">
        <v>100</v>
      </c>
      <c r="D1531" t="s">
        <v>10</v>
      </c>
      <c r="E1531">
        <v>0.69199999999999995</v>
      </c>
      <c r="F1531">
        <v>1.162531375885E-2</v>
      </c>
      <c r="G1531">
        <v>8.2155578613281197E-2</v>
      </c>
      <c r="H1531">
        <v>0</v>
      </c>
      <c r="I1531">
        <v>-168.291</v>
      </c>
      <c r="J1531">
        <v>-3.7490000000000001</v>
      </c>
      <c r="K1531">
        <v>0.51700000000000002</v>
      </c>
      <c r="L1531" s="2">
        <f t="shared" si="95"/>
        <v>2.123500277240151E-2</v>
      </c>
      <c r="M1531" s="2">
        <f t="shared" si="96"/>
        <v>-1.5235692975764126E-2</v>
      </c>
      <c r="N1531" s="2">
        <f t="shared" si="97"/>
        <v>2.123500277240151E-2</v>
      </c>
    </row>
    <row r="1532" spans="1:14" x14ac:dyDescent="0.3">
      <c r="A1532" s="2">
        <f t="shared" si="94"/>
        <v>0.39885319999984858</v>
      </c>
      <c r="B1532">
        <v>3675.7372166999999</v>
      </c>
      <c r="C1532">
        <v>100</v>
      </c>
      <c r="D1532" t="s">
        <v>10</v>
      </c>
      <c r="E1532">
        <v>0.69199999999999995</v>
      </c>
      <c r="F1532">
        <v>1.162531375885E-2</v>
      </c>
      <c r="G1532">
        <v>8.2155578613281197E-2</v>
      </c>
      <c r="H1532">
        <v>0</v>
      </c>
      <c r="I1532">
        <v>-168.291</v>
      </c>
      <c r="J1532">
        <v>-3.7490000000000001</v>
      </c>
      <c r="K1532">
        <v>0.51700000000000002</v>
      </c>
      <c r="L1532" s="2">
        <f t="shared" si="95"/>
        <v>2.1251877528222884E-2</v>
      </c>
      <c r="M1532" s="2">
        <f t="shared" si="96"/>
        <v>-1.5233305136321708E-2</v>
      </c>
      <c r="N1532" s="2">
        <f t="shared" si="97"/>
        <v>2.1251877528222884E-2</v>
      </c>
    </row>
    <row r="1533" spans="1:14" x14ac:dyDescent="0.3">
      <c r="A1533" s="2">
        <f t="shared" si="94"/>
        <v>0.39912249999997584</v>
      </c>
      <c r="B1533">
        <v>3675.737486</v>
      </c>
      <c r="C1533">
        <v>100</v>
      </c>
      <c r="D1533" t="s">
        <v>10</v>
      </c>
      <c r="E1533">
        <v>0.69199999999999995</v>
      </c>
      <c r="F1533">
        <v>1.162531375885E-2</v>
      </c>
      <c r="G1533">
        <v>8.2155578613281197E-2</v>
      </c>
      <c r="H1533">
        <v>0</v>
      </c>
      <c r="I1533">
        <v>-168.291</v>
      </c>
      <c r="J1533">
        <v>-3.7490000000000001</v>
      </c>
      <c r="K1533">
        <v>0.51700000000000002</v>
      </c>
      <c r="L1533" s="2">
        <f t="shared" si="95"/>
        <v>2.1274002025553896E-2</v>
      </c>
      <c r="M1533" s="2">
        <f t="shared" si="96"/>
        <v>-1.523017443932497E-2</v>
      </c>
      <c r="N1533" s="2">
        <f t="shared" si="97"/>
        <v>2.1274002025553896E-2</v>
      </c>
    </row>
    <row r="1534" spans="1:14" x14ac:dyDescent="0.3">
      <c r="A1534" s="2">
        <f t="shared" si="94"/>
        <v>0.39953439999999318</v>
      </c>
      <c r="B1534">
        <v>3675.7378979</v>
      </c>
      <c r="C1534">
        <v>100</v>
      </c>
      <c r="D1534" t="s">
        <v>10</v>
      </c>
      <c r="E1534">
        <v>0.69199999999999995</v>
      </c>
      <c r="F1534">
        <v>1.162531375885E-2</v>
      </c>
      <c r="G1534">
        <v>8.2155578613281197E-2</v>
      </c>
      <c r="H1534">
        <v>0</v>
      </c>
      <c r="I1534">
        <v>-168.291</v>
      </c>
      <c r="J1534">
        <v>-3.7490000000000001</v>
      </c>
      <c r="K1534">
        <v>0.51700000000000002</v>
      </c>
      <c r="L1534" s="2">
        <f t="shared" si="95"/>
        <v>2.1307841908386131E-2</v>
      </c>
      <c r="M1534" s="2">
        <f t="shared" si="96"/>
        <v>-1.5225385972587498E-2</v>
      </c>
      <c r="N1534" s="2">
        <f t="shared" si="97"/>
        <v>2.1307841908386131E-2</v>
      </c>
    </row>
    <row r="1535" spans="1:14" x14ac:dyDescent="0.3">
      <c r="A1535" s="2">
        <f t="shared" si="94"/>
        <v>0.39996470000005502</v>
      </c>
      <c r="B1535">
        <v>3675.7383282000001</v>
      </c>
      <c r="C1535">
        <v>100</v>
      </c>
      <c r="D1535" t="s">
        <v>10</v>
      </c>
      <c r="E1535">
        <v>0.69199999999999995</v>
      </c>
      <c r="F1535">
        <v>1.162531375885E-2</v>
      </c>
      <c r="G1535">
        <v>8.2155578613281197E-2</v>
      </c>
      <c r="H1535">
        <v>0</v>
      </c>
      <c r="I1535">
        <v>-168.291</v>
      </c>
      <c r="J1535">
        <v>-3.7490000000000001</v>
      </c>
      <c r="K1535">
        <v>0.51700000000000002</v>
      </c>
      <c r="L1535" s="2">
        <f t="shared" si="95"/>
        <v>2.1343193453868505E-2</v>
      </c>
      <c r="M1535" s="2">
        <f t="shared" si="96"/>
        <v>-1.5220383600076345E-2</v>
      </c>
      <c r="N1535" s="2">
        <f t="shared" si="97"/>
        <v>2.1343193453868505E-2</v>
      </c>
    </row>
    <row r="1536" spans="1:14" x14ac:dyDescent="0.3">
      <c r="A1536" s="2">
        <f t="shared" si="94"/>
        <v>0.40073309999979756</v>
      </c>
      <c r="B1536">
        <v>3675.7390965999998</v>
      </c>
      <c r="C1536">
        <v>100</v>
      </c>
      <c r="D1536" t="s">
        <v>10</v>
      </c>
      <c r="E1536">
        <v>0.69199999999999995</v>
      </c>
      <c r="F1536">
        <v>1.162531375885E-2</v>
      </c>
      <c r="G1536">
        <v>8.2155578613281197E-2</v>
      </c>
      <c r="H1536">
        <v>0</v>
      </c>
      <c r="I1536">
        <v>-168.291</v>
      </c>
      <c r="J1536">
        <v>-3.7490000000000001</v>
      </c>
      <c r="K1536">
        <v>0.51700000000000002</v>
      </c>
      <c r="L1536" s="2">
        <f t="shared" si="95"/>
        <v>2.1406321800453799E-2</v>
      </c>
      <c r="M1536" s="2">
        <f t="shared" si="96"/>
        <v>-1.5211450708987037E-2</v>
      </c>
      <c r="N1536" s="2">
        <f t="shared" si="97"/>
        <v>2.1406321800453799E-2</v>
      </c>
    </row>
    <row r="1537" spans="1:14" x14ac:dyDescent="0.3">
      <c r="A1537" s="2">
        <f t="shared" si="94"/>
        <v>0.40131689999998343</v>
      </c>
      <c r="B1537">
        <v>3675.7396804</v>
      </c>
      <c r="C1537">
        <v>100</v>
      </c>
      <c r="D1537" t="s">
        <v>10</v>
      </c>
      <c r="E1537">
        <v>0.69199999999999995</v>
      </c>
      <c r="F1537">
        <v>1.162531375885E-2</v>
      </c>
      <c r="G1537">
        <v>8.2155578613281197E-2</v>
      </c>
      <c r="H1537">
        <v>0</v>
      </c>
      <c r="I1537">
        <v>-168.291</v>
      </c>
      <c r="J1537">
        <v>-3.7490000000000001</v>
      </c>
      <c r="K1537">
        <v>0.51700000000000002</v>
      </c>
      <c r="L1537" s="2">
        <f t="shared" si="95"/>
        <v>2.1454284227263504E-2</v>
      </c>
      <c r="M1537" s="2">
        <f t="shared" si="96"/>
        <v>-1.5204663850812459E-2</v>
      </c>
      <c r="N1537" s="2">
        <f t="shared" si="97"/>
        <v>2.1454284227263504E-2</v>
      </c>
    </row>
    <row r="1538" spans="1:14" x14ac:dyDescent="0.3">
      <c r="A1538" s="2">
        <f t="shared" si="94"/>
        <v>0.4017044000001988</v>
      </c>
      <c r="B1538">
        <v>3675.7400679000002</v>
      </c>
      <c r="C1538">
        <v>100</v>
      </c>
      <c r="D1538" t="s">
        <v>10</v>
      </c>
      <c r="E1538">
        <v>0.69199999999999995</v>
      </c>
      <c r="F1538">
        <v>1.162531375885E-2</v>
      </c>
      <c r="G1538">
        <v>8.2155578613281197E-2</v>
      </c>
      <c r="H1538">
        <v>0</v>
      </c>
      <c r="I1538">
        <v>-168.291</v>
      </c>
      <c r="J1538">
        <v>-3.7490000000000001</v>
      </c>
      <c r="K1538">
        <v>0.51700000000000002</v>
      </c>
      <c r="L1538" s="2">
        <f t="shared" si="95"/>
        <v>2.1486119513993845E-2</v>
      </c>
      <c r="M1538" s="2">
        <f t="shared" si="96"/>
        <v>-1.5200159041728402E-2</v>
      </c>
      <c r="N1538" s="2">
        <f t="shared" si="97"/>
        <v>2.1486119513993845E-2</v>
      </c>
    </row>
    <row r="1539" spans="1:14" x14ac:dyDescent="0.3">
      <c r="A1539" s="2">
        <f t="shared" ref="A1539:A1602" si="98">B1539-$B$2</f>
        <v>0.40197330000000875</v>
      </c>
      <c r="B1539">
        <v>3675.7403368</v>
      </c>
      <c r="C1539">
        <v>100</v>
      </c>
      <c r="D1539" t="s">
        <v>10</v>
      </c>
      <c r="E1539">
        <v>0.69199999999999995</v>
      </c>
      <c r="F1539">
        <v>1.162531375885E-2</v>
      </c>
      <c r="G1539">
        <v>8.2155578613281197E-2</v>
      </c>
      <c r="H1539">
        <v>0</v>
      </c>
      <c r="I1539">
        <v>-168.291</v>
      </c>
      <c r="J1539">
        <v>-3.7490000000000001</v>
      </c>
      <c r="K1539">
        <v>0.51700000000000002</v>
      </c>
      <c r="L1539" s="2">
        <f t="shared" si="95"/>
        <v>2.1508211149067341E-2</v>
      </c>
      <c r="M1539" s="2">
        <f t="shared" si="96"/>
        <v>-1.5197032994860856E-2</v>
      </c>
      <c r="N1539" s="2">
        <f t="shared" si="97"/>
        <v>2.1508211149067341E-2</v>
      </c>
    </row>
    <row r="1540" spans="1:14" x14ac:dyDescent="0.3">
      <c r="A1540" s="2">
        <f t="shared" si="98"/>
        <v>0.4022012000000359</v>
      </c>
      <c r="B1540">
        <v>3675.7405647</v>
      </c>
      <c r="C1540">
        <v>100</v>
      </c>
      <c r="D1540" t="s">
        <v>10</v>
      </c>
      <c r="E1540">
        <v>0.69199999999999995</v>
      </c>
      <c r="F1540">
        <v>1.162531375885E-2</v>
      </c>
      <c r="G1540">
        <v>8.2155578613281197E-2</v>
      </c>
      <c r="H1540">
        <v>0</v>
      </c>
      <c r="I1540">
        <v>-168.291</v>
      </c>
      <c r="J1540">
        <v>-3.7490000000000001</v>
      </c>
      <c r="K1540">
        <v>0.51700000000000002</v>
      </c>
      <c r="L1540" s="2">
        <f t="shared" ref="L1540:L1603" si="99">N1539+(G1540*(A1540-A1539))</f>
        <v>2.1526934405435537E-2</v>
      </c>
      <c r="M1540" s="2">
        <f t="shared" ref="M1540:M1603" si="100">M1539+(F1540*(A1540-A1539))</f>
        <v>-1.5194383585854898E-2</v>
      </c>
      <c r="N1540" s="2">
        <f t="shared" ref="N1540:N1603" si="101">N1539+(G1540*(A1540-A1539))</f>
        <v>2.1526934405435537E-2</v>
      </c>
    </row>
    <row r="1541" spans="1:14" x14ac:dyDescent="0.3">
      <c r="A1541" s="2">
        <f t="shared" si="98"/>
        <v>0.40245790000017223</v>
      </c>
      <c r="B1541">
        <v>3675.7408214000002</v>
      </c>
      <c r="C1541">
        <v>100</v>
      </c>
      <c r="D1541" t="s">
        <v>10</v>
      </c>
      <c r="E1541">
        <v>0.69199999999999995</v>
      </c>
      <c r="F1541">
        <v>1.162531375885E-2</v>
      </c>
      <c r="G1541">
        <v>8.2155578613281197E-2</v>
      </c>
      <c r="H1541">
        <v>0</v>
      </c>
      <c r="I1541">
        <v>-168.291</v>
      </c>
      <c r="J1541">
        <v>-3.7490000000000001</v>
      </c>
      <c r="K1541">
        <v>0.51700000000000002</v>
      </c>
      <c r="L1541" s="2">
        <f t="shared" si="99"/>
        <v>2.1548023742476767E-2</v>
      </c>
      <c r="M1541" s="2">
        <f t="shared" si="100"/>
        <v>-1.5191399367811416E-2</v>
      </c>
      <c r="N1541" s="2">
        <f t="shared" si="101"/>
        <v>2.1548023742476767E-2</v>
      </c>
    </row>
    <row r="1542" spans="1:14" x14ac:dyDescent="0.3">
      <c r="A1542" s="2">
        <f t="shared" si="98"/>
        <v>0.40265739999995276</v>
      </c>
      <c r="B1542">
        <v>3675.7410209</v>
      </c>
      <c r="C1542">
        <v>100</v>
      </c>
      <c r="D1542" t="s">
        <v>10</v>
      </c>
      <c r="E1542">
        <v>0.69199999999999995</v>
      </c>
      <c r="F1542">
        <v>1.162531375885E-2</v>
      </c>
      <c r="G1542">
        <v>8.2155578613281197E-2</v>
      </c>
      <c r="H1542">
        <v>0</v>
      </c>
      <c r="I1542">
        <v>-168.291</v>
      </c>
      <c r="J1542">
        <v>-3.7490000000000001</v>
      </c>
      <c r="K1542">
        <v>0.51700000000000002</v>
      </c>
      <c r="L1542" s="2">
        <f t="shared" si="99"/>
        <v>2.1564413780392085E-2</v>
      </c>
      <c r="M1542" s="2">
        <f t="shared" si="100"/>
        <v>-1.5189080117719076E-2</v>
      </c>
      <c r="N1542" s="2">
        <f t="shared" si="101"/>
        <v>2.1564413780392085E-2</v>
      </c>
    </row>
    <row r="1543" spans="1:14" x14ac:dyDescent="0.3">
      <c r="A1543" s="2">
        <f t="shared" si="98"/>
        <v>0.40286100000002989</v>
      </c>
      <c r="B1543">
        <v>3675.7412245</v>
      </c>
      <c r="C1543">
        <v>100</v>
      </c>
      <c r="D1543" t="s">
        <v>10</v>
      </c>
      <c r="E1543">
        <v>0.69199999999999995</v>
      </c>
      <c r="F1543">
        <v>1.162531375885E-2</v>
      </c>
      <c r="G1543">
        <v>8.2155578613281197E-2</v>
      </c>
      <c r="H1543">
        <v>0</v>
      </c>
      <c r="I1543">
        <v>-168.291</v>
      </c>
      <c r="J1543">
        <v>-3.7490000000000001</v>
      </c>
      <c r="K1543">
        <v>0.51700000000000002</v>
      </c>
      <c r="L1543" s="2">
        <f t="shared" si="99"/>
        <v>2.1581140656204086E-2</v>
      </c>
      <c r="M1543" s="2">
        <f t="shared" si="100"/>
        <v>-1.5186713203836877E-2</v>
      </c>
      <c r="N1543" s="2">
        <f t="shared" si="101"/>
        <v>2.1581140656204086E-2</v>
      </c>
    </row>
    <row r="1544" spans="1:14" x14ac:dyDescent="0.3">
      <c r="A1544" s="2">
        <f t="shared" si="98"/>
        <v>0.40306199999986347</v>
      </c>
      <c r="B1544">
        <v>3675.7414254999999</v>
      </c>
      <c r="C1544">
        <v>100</v>
      </c>
      <c r="D1544" t="s">
        <v>10</v>
      </c>
      <c r="E1544">
        <v>0.69199999999999995</v>
      </c>
      <c r="F1544">
        <v>1.162531375885E-2</v>
      </c>
      <c r="G1544">
        <v>8.2155578613281197E-2</v>
      </c>
      <c r="H1544">
        <v>0</v>
      </c>
      <c r="I1544">
        <v>-168.291</v>
      </c>
      <c r="J1544">
        <v>-3.7490000000000001</v>
      </c>
      <c r="K1544">
        <v>0.51700000000000002</v>
      </c>
      <c r="L1544" s="2">
        <f t="shared" si="99"/>
        <v>2.1597653927491686E-2</v>
      </c>
      <c r="M1544" s="2">
        <f t="shared" si="100"/>
        <v>-1.5184376515773283E-2</v>
      </c>
      <c r="N1544" s="2">
        <f t="shared" si="101"/>
        <v>2.1597653927491686E-2</v>
      </c>
    </row>
    <row r="1545" spans="1:14" x14ac:dyDescent="0.3">
      <c r="A1545" s="2">
        <f t="shared" si="98"/>
        <v>0.40325350000011895</v>
      </c>
      <c r="B1545">
        <v>3675.7416170000001</v>
      </c>
      <c r="C1545">
        <v>100</v>
      </c>
      <c r="D1545" t="s">
        <v>10</v>
      </c>
      <c r="E1545">
        <v>0.69199999999999995</v>
      </c>
      <c r="F1545">
        <v>1.162531375885E-2</v>
      </c>
      <c r="G1545">
        <v>8.2155578613281197E-2</v>
      </c>
      <c r="H1545">
        <v>0</v>
      </c>
      <c r="I1545">
        <v>-168.291</v>
      </c>
      <c r="J1545">
        <v>-3.7490000000000001</v>
      </c>
      <c r="K1545">
        <v>0.51700000000000002</v>
      </c>
      <c r="L1545" s="2">
        <f t="shared" si="99"/>
        <v>2.1613386720817116E-2</v>
      </c>
      <c r="M1545" s="2">
        <f t="shared" si="100"/>
        <v>-1.5182150268185493E-2</v>
      </c>
      <c r="N1545" s="2">
        <f t="shared" si="101"/>
        <v>2.1613386720817116E-2</v>
      </c>
    </row>
    <row r="1546" spans="1:14" x14ac:dyDescent="0.3">
      <c r="A1546" s="2">
        <f t="shared" si="98"/>
        <v>0.40343759999996109</v>
      </c>
      <c r="B1546">
        <v>3675.7418011</v>
      </c>
      <c r="C1546">
        <v>100</v>
      </c>
      <c r="D1546" t="s">
        <v>10</v>
      </c>
      <c r="E1546">
        <v>0.69199999999999995</v>
      </c>
      <c r="F1546">
        <v>1.162531375885E-2</v>
      </c>
      <c r="G1546">
        <v>8.2155578613281197E-2</v>
      </c>
      <c r="H1546">
        <v>0</v>
      </c>
      <c r="I1546">
        <v>-168.291</v>
      </c>
      <c r="J1546">
        <v>-3.7490000000000001</v>
      </c>
      <c r="K1546">
        <v>0.51700000000000002</v>
      </c>
      <c r="L1546" s="2">
        <f t="shared" si="99"/>
        <v>2.1628511562826854E-2</v>
      </c>
      <c r="M1546" s="2">
        <f t="shared" si="100"/>
        <v>-1.5180010047924323E-2</v>
      </c>
      <c r="N1546" s="2">
        <f t="shared" si="101"/>
        <v>2.1628511562826854E-2</v>
      </c>
    </row>
    <row r="1547" spans="1:14" x14ac:dyDescent="0.3">
      <c r="A1547" s="2">
        <f t="shared" si="98"/>
        <v>0.40362610000011045</v>
      </c>
      <c r="B1547">
        <v>3675.7419896000001</v>
      </c>
      <c r="C1547">
        <v>100</v>
      </c>
      <c r="D1547" t="s">
        <v>10</v>
      </c>
      <c r="E1547">
        <v>0.69199999999999995</v>
      </c>
      <c r="F1547">
        <v>1.162531375885E-2</v>
      </c>
      <c r="G1547">
        <v>8.2155578613281197E-2</v>
      </c>
      <c r="H1547">
        <v>0</v>
      </c>
      <c r="I1547">
        <v>-168.291</v>
      </c>
      <c r="J1547">
        <v>-3.7490000000000001</v>
      </c>
      <c r="K1547">
        <v>0.51700000000000002</v>
      </c>
      <c r="L1547" s="2">
        <f t="shared" si="99"/>
        <v>2.164399788940773E-2</v>
      </c>
      <c r="M1547" s="2">
        <f t="shared" si="100"/>
        <v>-1.5177818676279044E-2</v>
      </c>
      <c r="N1547" s="2">
        <f t="shared" si="101"/>
        <v>2.164399788940773E-2</v>
      </c>
    </row>
    <row r="1548" spans="1:14" x14ac:dyDescent="0.3">
      <c r="A1548" s="2">
        <f t="shared" si="98"/>
        <v>0.40381029999980456</v>
      </c>
      <c r="B1548">
        <v>3675.7421737999998</v>
      </c>
      <c r="C1548">
        <v>100</v>
      </c>
      <c r="D1548" t="s">
        <v>10</v>
      </c>
      <c r="E1548">
        <v>0.69199999999999995</v>
      </c>
      <c r="F1548">
        <v>1.162531375885E-2</v>
      </c>
      <c r="G1548">
        <v>8.2155578613281197E-2</v>
      </c>
      <c r="H1548">
        <v>0</v>
      </c>
      <c r="I1548">
        <v>-168.291</v>
      </c>
      <c r="J1548">
        <v>-3.7490000000000001</v>
      </c>
      <c r="K1548">
        <v>0.51700000000000002</v>
      </c>
      <c r="L1548" s="2">
        <f t="shared" si="99"/>
        <v>2.1659130946963166E-2</v>
      </c>
      <c r="M1548" s="2">
        <f t="shared" si="100"/>
        <v>-1.517567729348822E-2</v>
      </c>
      <c r="N1548" s="2">
        <f t="shared" si="101"/>
        <v>2.1659130946963166E-2</v>
      </c>
    </row>
    <row r="1549" spans="1:14" x14ac:dyDescent="0.3">
      <c r="A1549" s="2">
        <f t="shared" si="98"/>
        <v>0.40399119999983668</v>
      </c>
      <c r="B1549">
        <v>3675.7423546999999</v>
      </c>
      <c r="C1549">
        <v>100</v>
      </c>
      <c r="D1549" t="s">
        <v>10</v>
      </c>
      <c r="E1549">
        <v>0.69199999999999995</v>
      </c>
      <c r="F1549">
        <v>1.162531375885E-2</v>
      </c>
      <c r="G1549">
        <v>8.2155578613281197E-2</v>
      </c>
      <c r="H1549">
        <v>0</v>
      </c>
      <c r="I1549">
        <v>-168.291</v>
      </c>
      <c r="J1549">
        <v>-3.7490000000000001</v>
      </c>
      <c r="K1549">
        <v>0.51700000000000002</v>
      </c>
      <c r="L1549" s="2">
        <f t="shared" si="99"/>
        <v>2.1673992891136949E-2</v>
      </c>
      <c r="M1549" s="2">
        <f t="shared" si="100"/>
        <v>-1.5173574274228871E-2</v>
      </c>
      <c r="N1549" s="2">
        <f t="shared" si="101"/>
        <v>2.1673992891136949E-2</v>
      </c>
    </row>
    <row r="1550" spans="1:14" x14ac:dyDescent="0.3">
      <c r="A1550" s="2">
        <f t="shared" si="98"/>
        <v>0.40417280000019673</v>
      </c>
      <c r="B1550">
        <v>3675.7425363000002</v>
      </c>
      <c r="C1550">
        <v>100</v>
      </c>
      <c r="D1550" t="s">
        <v>10</v>
      </c>
      <c r="E1550">
        <v>0.69199999999999995</v>
      </c>
      <c r="F1550">
        <v>1.162531375885E-2</v>
      </c>
      <c r="G1550">
        <v>8.2155578613281197E-2</v>
      </c>
      <c r="H1550">
        <v>0</v>
      </c>
      <c r="I1550">
        <v>-168.291</v>
      </c>
      <c r="J1550">
        <v>-3.7490000000000001</v>
      </c>
      <c r="K1550">
        <v>0.51700000000000002</v>
      </c>
      <c r="L1550" s="2">
        <f t="shared" si="99"/>
        <v>2.1688912344242701E-2</v>
      </c>
      <c r="M1550" s="2">
        <f t="shared" si="100"/>
        <v>-1.5171463117246079E-2</v>
      </c>
      <c r="N1550" s="2">
        <f t="shared" si="101"/>
        <v>2.1688912344242701E-2</v>
      </c>
    </row>
    <row r="1551" spans="1:14" x14ac:dyDescent="0.3">
      <c r="A1551" s="2">
        <f t="shared" si="98"/>
        <v>0.40435569999999643</v>
      </c>
      <c r="B1551">
        <v>3675.7427192</v>
      </c>
      <c r="C1551">
        <v>100</v>
      </c>
      <c r="D1551" t="s">
        <v>10</v>
      </c>
      <c r="E1551">
        <v>0.69199999999999995</v>
      </c>
      <c r="F1551">
        <v>1.162531375885E-2</v>
      </c>
      <c r="G1551">
        <v>8.2155578613281197E-2</v>
      </c>
      <c r="H1551">
        <v>0</v>
      </c>
      <c r="I1551">
        <v>-168.291</v>
      </c>
      <c r="J1551">
        <v>-3.7490000000000001</v>
      </c>
      <c r="K1551">
        <v>0.51700000000000002</v>
      </c>
      <c r="L1551" s="2">
        <f t="shared" si="99"/>
        <v>2.1703938599554613E-2</v>
      </c>
      <c r="M1551" s="2">
        <f t="shared" si="100"/>
        <v>-1.5169336847361914E-2</v>
      </c>
      <c r="N1551" s="2">
        <f t="shared" si="101"/>
        <v>2.1703938599554613E-2</v>
      </c>
    </row>
    <row r="1552" spans="1:14" x14ac:dyDescent="0.3">
      <c r="A1552" s="2">
        <f t="shared" si="98"/>
        <v>0.40453740000020844</v>
      </c>
      <c r="B1552">
        <v>3675.7429009000002</v>
      </c>
      <c r="C1552">
        <v>100</v>
      </c>
      <c r="D1552" t="s">
        <v>10</v>
      </c>
      <c r="E1552">
        <v>0.69199999999999995</v>
      </c>
      <c r="F1552">
        <v>1.162531375885E-2</v>
      </c>
      <c r="G1552">
        <v>8.2155578613281197E-2</v>
      </c>
      <c r="H1552">
        <v>0</v>
      </c>
      <c r="I1552">
        <v>-168.291</v>
      </c>
      <c r="J1552">
        <v>-3.7490000000000001</v>
      </c>
      <c r="K1552">
        <v>0.51700000000000002</v>
      </c>
      <c r="L1552" s="2">
        <f t="shared" si="99"/>
        <v>2.1718866268206065E-2</v>
      </c>
      <c r="M1552" s="2">
        <f t="shared" si="100"/>
        <v>-1.5167224527849466E-2</v>
      </c>
      <c r="N1552" s="2">
        <f t="shared" si="101"/>
        <v>2.1718866268206065E-2</v>
      </c>
    </row>
    <row r="1553" spans="1:14" x14ac:dyDescent="0.3">
      <c r="A1553" s="2">
        <f t="shared" si="98"/>
        <v>0.4047577999999703</v>
      </c>
      <c r="B1553">
        <v>3675.7431213</v>
      </c>
      <c r="C1553">
        <v>100</v>
      </c>
      <c r="D1553" t="s">
        <v>10</v>
      </c>
      <c r="E1553">
        <v>0.69199999999999995</v>
      </c>
      <c r="F1553">
        <v>1.162531375885E-2</v>
      </c>
      <c r="G1553">
        <v>8.2155578613281197E-2</v>
      </c>
      <c r="H1553">
        <v>0</v>
      </c>
      <c r="I1553">
        <v>-168.291</v>
      </c>
      <c r="J1553">
        <v>-3.7490000000000001</v>
      </c>
      <c r="K1553">
        <v>0.51700000000000002</v>
      </c>
      <c r="L1553" s="2">
        <f t="shared" si="99"/>
        <v>2.1736973357712869E-2</v>
      </c>
      <c r="M1553" s="2">
        <f t="shared" si="100"/>
        <v>-1.5164662308699783E-2</v>
      </c>
      <c r="N1553" s="2">
        <f t="shared" si="101"/>
        <v>2.1736973357712869E-2</v>
      </c>
    </row>
    <row r="1554" spans="1:14" x14ac:dyDescent="0.3">
      <c r="A1554" s="2">
        <f t="shared" si="98"/>
        <v>0.40497259999983726</v>
      </c>
      <c r="B1554">
        <v>3675.7433360999999</v>
      </c>
      <c r="C1554">
        <v>100</v>
      </c>
      <c r="D1554" t="s">
        <v>10</v>
      </c>
      <c r="E1554">
        <v>0.69199999999999995</v>
      </c>
      <c r="F1554">
        <v>1.162531375885E-2</v>
      </c>
      <c r="G1554">
        <v>8.2155578613281197E-2</v>
      </c>
      <c r="H1554">
        <v>0</v>
      </c>
      <c r="I1554">
        <v>-168.291</v>
      </c>
      <c r="J1554">
        <v>-3.7490000000000001</v>
      </c>
      <c r="K1554">
        <v>0.51700000000000002</v>
      </c>
      <c r="L1554" s="2">
        <f t="shared" si="99"/>
        <v>2.1754620375988073E-2</v>
      </c>
      <c r="M1554" s="2">
        <f t="shared" si="100"/>
        <v>-1.5162165191305929E-2</v>
      </c>
      <c r="N1554" s="2">
        <f t="shared" si="101"/>
        <v>2.1754620375988073E-2</v>
      </c>
    </row>
    <row r="1555" spans="1:14" x14ac:dyDescent="0.3">
      <c r="A1555" s="2">
        <f t="shared" si="98"/>
        <v>0.40516109999998662</v>
      </c>
      <c r="B1555">
        <v>3675.7435246</v>
      </c>
      <c r="C1555">
        <v>100</v>
      </c>
      <c r="D1555" t="s">
        <v>10</v>
      </c>
      <c r="E1555">
        <v>0.69199999999999995</v>
      </c>
      <c r="F1555">
        <v>1.162531375885E-2</v>
      </c>
      <c r="G1555">
        <v>8.2155578613281197E-2</v>
      </c>
      <c r="H1555">
        <v>0</v>
      </c>
      <c r="I1555">
        <v>-168.291</v>
      </c>
      <c r="J1555">
        <v>-3.7490000000000001</v>
      </c>
      <c r="K1555">
        <v>0.51700000000000002</v>
      </c>
      <c r="L1555" s="2">
        <f t="shared" si="99"/>
        <v>2.1770106702568948E-2</v>
      </c>
      <c r="M1555" s="2">
        <f t="shared" si="100"/>
        <v>-1.515997381966065E-2</v>
      </c>
      <c r="N1555" s="2">
        <f t="shared" si="101"/>
        <v>2.1770106702568948E-2</v>
      </c>
    </row>
    <row r="1556" spans="1:14" x14ac:dyDescent="0.3">
      <c r="A1556" s="2">
        <f t="shared" si="98"/>
        <v>0.40534590000015669</v>
      </c>
      <c r="B1556">
        <v>3675.7437094000002</v>
      </c>
      <c r="C1556">
        <v>100</v>
      </c>
      <c r="D1556" t="s">
        <v>10</v>
      </c>
      <c r="E1556">
        <v>0.69199999999999995</v>
      </c>
      <c r="F1556">
        <v>1.162531375885E-2</v>
      </c>
      <c r="G1556">
        <v>8.2155578613281197E-2</v>
      </c>
      <c r="H1556">
        <v>0</v>
      </c>
      <c r="I1556">
        <v>-168.291</v>
      </c>
      <c r="J1556">
        <v>-3.7490000000000001</v>
      </c>
      <c r="K1556">
        <v>0.51700000000000002</v>
      </c>
      <c r="L1556" s="2">
        <f t="shared" si="99"/>
        <v>2.1785289053510654E-2</v>
      </c>
      <c r="M1556" s="2">
        <f t="shared" si="100"/>
        <v>-1.5157825461676037E-2</v>
      </c>
      <c r="N1556" s="2">
        <f t="shared" si="101"/>
        <v>2.1785289053510654E-2</v>
      </c>
    </row>
    <row r="1557" spans="1:14" x14ac:dyDescent="0.3">
      <c r="A1557" s="2">
        <f t="shared" si="98"/>
        <v>0.40553429999999935</v>
      </c>
      <c r="B1557">
        <v>3675.7438978</v>
      </c>
      <c r="C1557">
        <v>100</v>
      </c>
      <c r="D1557" t="s">
        <v>10</v>
      </c>
      <c r="E1557">
        <v>0.69199999999999995</v>
      </c>
      <c r="F1557">
        <v>1.162531375885E-2</v>
      </c>
      <c r="G1557">
        <v>8.2155578613281197E-2</v>
      </c>
      <c r="H1557">
        <v>0</v>
      </c>
      <c r="I1557">
        <v>-168.291</v>
      </c>
      <c r="J1557">
        <v>-3.7490000000000001</v>
      </c>
      <c r="K1557">
        <v>0.51700000000000002</v>
      </c>
      <c r="L1557" s="2">
        <f t="shared" si="99"/>
        <v>2.1800767164508468E-2</v>
      </c>
      <c r="M1557" s="2">
        <f t="shared" si="100"/>
        <v>-1.51556352525657E-2</v>
      </c>
      <c r="N1557" s="2">
        <f t="shared" si="101"/>
        <v>2.1800767164508468E-2</v>
      </c>
    </row>
    <row r="1558" spans="1:14" x14ac:dyDescent="0.3">
      <c r="A1558" s="2">
        <f t="shared" si="98"/>
        <v>0.40571899999986272</v>
      </c>
      <c r="B1558">
        <v>3675.7440824999999</v>
      </c>
      <c r="C1558">
        <v>100</v>
      </c>
      <c r="D1558" t="s">
        <v>10</v>
      </c>
      <c r="E1558">
        <v>0.69199999999999995</v>
      </c>
      <c r="F1558">
        <v>1.162531375885E-2</v>
      </c>
      <c r="G1558">
        <v>8.2155578613281197E-2</v>
      </c>
      <c r="H1558">
        <v>0</v>
      </c>
      <c r="I1558">
        <v>-168.291</v>
      </c>
      <c r="J1558">
        <v>-3.7490000000000001</v>
      </c>
      <c r="K1558">
        <v>0.51700000000000002</v>
      </c>
      <c r="L1558" s="2">
        <f t="shared" si="99"/>
        <v>2.1815941299867116E-2</v>
      </c>
      <c r="M1558" s="2">
        <f t="shared" si="100"/>
        <v>-1.5153488057116029E-2</v>
      </c>
      <c r="N1558" s="2">
        <f t="shared" si="101"/>
        <v>2.1815941299867116E-2</v>
      </c>
    </row>
    <row r="1559" spans="1:14" x14ac:dyDescent="0.3">
      <c r="A1559" s="2">
        <f t="shared" si="98"/>
        <v>0.40590990000009697</v>
      </c>
      <c r="B1559">
        <v>3675.7442734000001</v>
      </c>
      <c r="C1559">
        <v>100</v>
      </c>
      <c r="D1559" t="s">
        <v>10</v>
      </c>
      <c r="E1559">
        <v>0.69199999999999995</v>
      </c>
      <c r="F1559">
        <v>1.162531375885E-2</v>
      </c>
      <c r="G1559">
        <v>8.2155578613281197E-2</v>
      </c>
      <c r="H1559">
        <v>0</v>
      </c>
      <c r="I1559">
        <v>-168.291</v>
      </c>
      <c r="J1559">
        <v>-3.7490000000000001</v>
      </c>
      <c r="K1559">
        <v>0.51700000000000002</v>
      </c>
      <c r="L1559" s="2">
        <f t="shared" si="99"/>
        <v>2.1831624799843637E-2</v>
      </c>
      <c r="M1559" s="2">
        <f t="shared" si="100"/>
        <v>-1.515126878471674E-2</v>
      </c>
      <c r="N1559" s="2">
        <f t="shared" si="101"/>
        <v>2.1831624799843637E-2</v>
      </c>
    </row>
    <row r="1560" spans="1:14" x14ac:dyDescent="0.3">
      <c r="A1560" s="2">
        <f t="shared" si="98"/>
        <v>0.40628460000016275</v>
      </c>
      <c r="B1560">
        <v>3675.7446481000002</v>
      </c>
      <c r="C1560">
        <v>100</v>
      </c>
      <c r="D1560" t="s">
        <v>10</v>
      </c>
      <c r="E1560">
        <v>0.69199999999999995</v>
      </c>
      <c r="F1560">
        <v>1.162531375885E-2</v>
      </c>
      <c r="G1560">
        <v>8.2155578613281197E-2</v>
      </c>
      <c r="H1560">
        <v>0</v>
      </c>
      <c r="I1560">
        <v>-168.291</v>
      </c>
      <c r="J1560">
        <v>-3.7490000000000001</v>
      </c>
      <c r="K1560">
        <v>0.51700000000000002</v>
      </c>
      <c r="L1560" s="2">
        <f t="shared" si="99"/>
        <v>2.1862408495155437E-2</v>
      </c>
      <c r="M1560" s="2">
        <f t="shared" si="100"/>
        <v>-1.5146912779650534E-2</v>
      </c>
      <c r="N1560" s="2">
        <f t="shared" si="101"/>
        <v>2.1862408495155437E-2</v>
      </c>
    </row>
    <row r="1561" spans="1:14" x14ac:dyDescent="0.3">
      <c r="A1561" s="2">
        <f t="shared" si="98"/>
        <v>0.40670989999989615</v>
      </c>
      <c r="B1561">
        <v>3675.7450733999999</v>
      </c>
      <c r="C1561">
        <v>100</v>
      </c>
      <c r="D1561" t="s">
        <v>10</v>
      </c>
      <c r="E1561">
        <v>0.69199999999999995</v>
      </c>
      <c r="F1561">
        <v>1.162531375885E-2</v>
      </c>
      <c r="G1561">
        <v>8.2155578613281197E-2</v>
      </c>
      <c r="H1561">
        <v>0</v>
      </c>
      <c r="I1561">
        <v>-168.291</v>
      </c>
      <c r="J1561">
        <v>-3.7490000000000001</v>
      </c>
      <c r="K1561">
        <v>0.51700000000000002</v>
      </c>
      <c r="L1561" s="2">
        <f t="shared" si="99"/>
        <v>2.1897349262717764E-2</v>
      </c>
      <c r="M1561" s="2">
        <f t="shared" si="100"/>
        <v>-1.5141968533711993E-2</v>
      </c>
      <c r="N1561" s="2">
        <f t="shared" si="101"/>
        <v>2.1897349262717764E-2</v>
      </c>
    </row>
    <row r="1562" spans="1:14" x14ac:dyDescent="0.3">
      <c r="A1562" s="2">
        <f t="shared" si="98"/>
        <v>0.40712050000001909</v>
      </c>
      <c r="B1562">
        <v>3675.745484</v>
      </c>
      <c r="C1562">
        <v>100</v>
      </c>
      <c r="D1562" t="s">
        <v>10</v>
      </c>
      <c r="E1562">
        <v>0.69199999999999995</v>
      </c>
      <c r="F1562">
        <v>1.162531375885E-2</v>
      </c>
      <c r="G1562">
        <v>8.2155578613281197E-2</v>
      </c>
      <c r="H1562">
        <v>0</v>
      </c>
      <c r="I1562">
        <v>-168.291</v>
      </c>
      <c r="J1562">
        <v>-3.7490000000000001</v>
      </c>
      <c r="K1562">
        <v>0.51700000000000002</v>
      </c>
      <c r="L1562" s="2">
        <f t="shared" si="99"/>
        <v>2.1931082343306478E-2</v>
      </c>
      <c r="M1562" s="2">
        <f t="shared" si="100"/>
        <v>-1.513719517988118E-2</v>
      </c>
      <c r="N1562" s="2">
        <f t="shared" si="101"/>
        <v>2.1931082343306478E-2</v>
      </c>
    </row>
    <row r="1563" spans="1:14" x14ac:dyDescent="0.3">
      <c r="A1563" s="2">
        <f t="shared" si="98"/>
        <v>0.40761590000010983</v>
      </c>
      <c r="B1563">
        <v>3675.7459794000001</v>
      </c>
      <c r="C1563">
        <v>100</v>
      </c>
      <c r="D1563" t="s">
        <v>10</v>
      </c>
      <c r="E1563">
        <v>0.69199999999999995</v>
      </c>
      <c r="F1563">
        <v>1.162531375885E-2</v>
      </c>
      <c r="G1563">
        <v>8.2155578613281197E-2</v>
      </c>
      <c r="H1563">
        <v>0</v>
      </c>
      <c r="I1563">
        <v>-168.291</v>
      </c>
      <c r="J1563">
        <v>-3.7490000000000001</v>
      </c>
      <c r="K1563">
        <v>0.51700000000000002</v>
      </c>
      <c r="L1563" s="2">
        <f t="shared" si="99"/>
        <v>2.1971782216958953E-2</v>
      </c>
      <c r="M1563" s="2">
        <f t="shared" si="100"/>
        <v>-1.5131435999443991E-2</v>
      </c>
      <c r="N1563" s="2">
        <f t="shared" si="101"/>
        <v>2.1971782216958953E-2</v>
      </c>
    </row>
    <row r="1564" spans="1:14" x14ac:dyDescent="0.3">
      <c r="A1564" s="2">
        <f t="shared" si="98"/>
        <v>0.40804389999993873</v>
      </c>
      <c r="B1564">
        <v>3675.7464074</v>
      </c>
      <c r="C1564">
        <v>100</v>
      </c>
      <c r="D1564" t="s">
        <v>10</v>
      </c>
      <c r="E1564">
        <v>0.69199999999999995</v>
      </c>
      <c r="F1564">
        <v>1.162531375885E-2</v>
      </c>
      <c r="G1564">
        <v>8.2155578613281197E-2</v>
      </c>
      <c r="H1564">
        <v>0</v>
      </c>
      <c r="I1564">
        <v>-168.291</v>
      </c>
      <c r="J1564">
        <v>-3.7490000000000001</v>
      </c>
      <c r="K1564">
        <v>0.51700000000000002</v>
      </c>
      <c r="L1564" s="2">
        <f t="shared" si="99"/>
        <v>2.200694480459138E-2</v>
      </c>
      <c r="M1564" s="2">
        <f t="shared" si="100"/>
        <v>-1.5126460365157192E-2</v>
      </c>
      <c r="N1564" s="2">
        <f t="shared" si="101"/>
        <v>2.200694480459138E-2</v>
      </c>
    </row>
    <row r="1565" spans="1:14" x14ac:dyDescent="0.3">
      <c r="A1565" s="2">
        <f t="shared" si="98"/>
        <v>0.40826659999993353</v>
      </c>
      <c r="B1565">
        <v>3675.7466300999999</v>
      </c>
      <c r="C1565">
        <v>100</v>
      </c>
      <c r="D1565" t="s">
        <v>10</v>
      </c>
      <c r="E1565">
        <v>0.69199999999999995</v>
      </c>
      <c r="F1565">
        <v>1.162531375885E-2</v>
      </c>
      <c r="G1565">
        <v>8.2155578613281197E-2</v>
      </c>
      <c r="H1565">
        <v>0</v>
      </c>
      <c r="I1565">
        <v>-168.291</v>
      </c>
      <c r="J1565">
        <v>-3.7490000000000001</v>
      </c>
      <c r="K1565">
        <v>0.51700000000000002</v>
      </c>
      <c r="L1565" s="2">
        <f t="shared" si="99"/>
        <v>2.2025240851948132E-2</v>
      </c>
      <c r="M1565" s="2">
        <f t="shared" si="100"/>
        <v>-1.5123871407783157E-2</v>
      </c>
      <c r="N1565" s="2">
        <f t="shared" si="101"/>
        <v>2.2025240851948132E-2</v>
      </c>
    </row>
    <row r="1566" spans="1:14" x14ac:dyDescent="0.3">
      <c r="A1566" s="2">
        <f t="shared" si="98"/>
        <v>0.40846199999987221</v>
      </c>
      <c r="B1566">
        <v>3675.7468254999999</v>
      </c>
      <c r="C1566">
        <v>100</v>
      </c>
      <c r="D1566" t="s">
        <v>10</v>
      </c>
      <c r="E1566">
        <v>0.69199999999999995</v>
      </c>
      <c r="F1566">
        <v>1.162531375885E-2</v>
      </c>
      <c r="G1566">
        <v>8.2155578613281197E-2</v>
      </c>
      <c r="H1566">
        <v>0</v>
      </c>
      <c r="I1566">
        <v>-168.291</v>
      </c>
      <c r="J1566">
        <v>-3.7490000000000001</v>
      </c>
      <c r="K1566">
        <v>0.51700000000000002</v>
      </c>
      <c r="L1566" s="2">
        <f t="shared" si="99"/>
        <v>2.204129405200413E-2</v>
      </c>
      <c r="M1566" s="2">
        <f t="shared" si="100"/>
        <v>-1.5121599821475391E-2</v>
      </c>
      <c r="N1566" s="2">
        <f t="shared" si="101"/>
        <v>2.204129405200413E-2</v>
      </c>
    </row>
    <row r="1567" spans="1:14" x14ac:dyDescent="0.3">
      <c r="A1567" s="2">
        <f t="shared" si="98"/>
        <v>0.40865380000013829</v>
      </c>
      <c r="B1567">
        <v>3675.7470173000002</v>
      </c>
      <c r="C1567">
        <v>100</v>
      </c>
      <c r="D1567" t="s">
        <v>10</v>
      </c>
      <c r="E1567">
        <v>0.69199999999999995</v>
      </c>
      <c r="F1567">
        <v>1.162531375885E-2</v>
      </c>
      <c r="G1567">
        <v>8.2155578613281197E-2</v>
      </c>
      <c r="H1567">
        <v>0</v>
      </c>
      <c r="I1567">
        <v>-168.291</v>
      </c>
      <c r="J1567">
        <v>-3.7490000000000001</v>
      </c>
      <c r="K1567">
        <v>0.51700000000000002</v>
      </c>
      <c r="L1567" s="2">
        <f t="shared" si="99"/>
        <v>2.2057051492004019E-2</v>
      </c>
      <c r="M1567" s="2">
        <f t="shared" si="100"/>
        <v>-1.5119370086293349E-2</v>
      </c>
      <c r="N1567" s="2">
        <f t="shared" si="101"/>
        <v>2.2057051492004019E-2</v>
      </c>
    </row>
    <row r="1568" spans="1:14" x14ac:dyDescent="0.3">
      <c r="A1568" s="2">
        <f t="shared" si="98"/>
        <v>0.40884060000007594</v>
      </c>
      <c r="B1568">
        <v>3675.7472041000001</v>
      </c>
      <c r="C1568">
        <v>100</v>
      </c>
      <c r="D1568" t="s">
        <v>10</v>
      </c>
      <c r="E1568">
        <v>0.69199999999999995</v>
      </c>
      <c r="F1568">
        <v>1.162531375885E-2</v>
      </c>
      <c r="G1568">
        <v>8.2155578613281197E-2</v>
      </c>
      <c r="H1568">
        <v>0</v>
      </c>
      <c r="I1568">
        <v>-168.291</v>
      </c>
      <c r="J1568">
        <v>-3.7490000000000001</v>
      </c>
      <c r="K1568">
        <v>0.51700000000000002</v>
      </c>
      <c r="L1568" s="2">
        <f t="shared" si="99"/>
        <v>2.2072398154083857E-2</v>
      </c>
      <c r="M1568" s="2">
        <f t="shared" si="100"/>
        <v>-1.511719847768392E-2</v>
      </c>
      <c r="N1568" s="2">
        <f t="shared" si="101"/>
        <v>2.2072398154083857E-2</v>
      </c>
    </row>
    <row r="1569" spans="1:14" x14ac:dyDescent="0.3">
      <c r="A1569" s="2">
        <f t="shared" si="98"/>
        <v>0.40903059999982361</v>
      </c>
      <c r="B1569">
        <v>3675.7473940999998</v>
      </c>
      <c r="C1569">
        <v>100</v>
      </c>
      <c r="D1569" t="s">
        <v>10</v>
      </c>
      <c r="E1569">
        <v>0.69199999999999995</v>
      </c>
      <c r="F1569">
        <v>1.162531375885E-2</v>
      </c>
      <c r="G1569">
        <v>8.2155578613281197E-2</v>
      </c>
      <c r="H1569">
        <v>0</v>
      </c>
      <c r="I1569">
        <v>-168.291</v>
      </c>
      <c r="J1569">
        <v>-3.7490000000000001</v>
      </c>
      <c r="K1569">
        <v>0.51700000000000002</v>
      </c>
      <c r="L1569" s="2">
        <f t="shared" si="99"/>
        <v>2.2088007713999651E-2</v>
      </c>
      <c r="M1569" s="2">
        <f t="shared" si="100"/>
        <v>-1.5114989668072672E-2</v>
      </c>
      <c r="N1569" s="2">
        <f t="shared" si="101"/>
        <v>2.2088007713999651E-2</v>
      </c>
    </row>
    <row r="1570" spans="1:14" x14ac:dyDescent="0.3">
      <c r="A1570" s="2">
        <f t="shared" si="98"/>
        <v>0.40923639999982697</v>
      </c>
      <c r="B1570">
        <v>3675.7475998999998</v>
      </c>
      <c r="C1570">
        <v>100</v>
      </c>
      <c r="D1570" t="s">
        <v>10</v>
      </c>
      <c r="E1570">
        <v>0.69199999999999995</v>
      </c>
      <c r="F1570">
        <v>1.162531375885E-2</v>
      </c>
      <c r="G1570">
        <v>8.2155578613281197E-2</v>
      </c>
      <c r="H1570">
        <v>0</v>
      </c>
      <c r="I1570">
        <v>-168.291</v>
      </c>
      <c r="J1570">
        <v>-3.7490000000000001</v>
      </c>
      <c r="K1570">
        <v>0.51700000000000002</v>
      </c>
      <c r="L1570" s="2">
        <f t="shared" si="99"/>
        <v>2.2104915332078541E-2</v>
      </c>
      <c r="M1570" s="2">
        <f t="shared" si="100"/>
        <v>-1.5112597178501061E-2</v>
      </c>
      <c r="N1570" s="2">
        <f t="shared" si="101"/>
        <v>2.2104915332078541E-2</v>
      </c>
    </row>
    <row r="1571" spans="1:14" x14ac:dyDescent="0.3">
      <c r="A1571" s="2">
        <f t="shared" si="98"/>
        <v>0.40942739999991318</v>
      </c>
      <c r="B1571">
        <v>3675.7477908999999</v>
      </c>
      <c r="C1571">
        <v>100</v>
      </c>
      <c r="D1571" t="s">
        <v>10</v>
      </c>
      <c r="E1571">
        <v>0.69199999999999995</v>
      </c>
      <c r="F1571">
        <v>1.162531375885E-2</v>
      </c>
      <c r="G1571">
        <v>8.2155578613281197E-2</v>
      </c>
      <c r="H1571">
        <v>0</v>
      </c>
      <c r="I1571">
        <v>-168.291</v>
      </c>
      <c r="J1571">
        <v>-3.7490000000000001</v>
      </c>
      <c r="K1571">
        <v>0.51700000000000002</v>
      </c>
      <c r="L1571" s="2">
        <f t="shared" si="99"/>
        <v>2.2120607047600761E-2</v>
      </c>
      <c r="M1571" s="2">
        <f t="shared" si="100"/>
        <v>-1.5110376743572119E-2</v>
      </c>
      <c r="N1571" s="2">
        <f t="shared" si="101"/>
        <v>2.2120607047600761E-2</v>
      </c>
    </row>
    <row r="1572" spans="1:14" x14ac:dyDescent="0.3">
      <c r="A1572" s="2">
        <f t="shared" si="98"/>
        <v>0.40961980000020048</v>
      </c>
      <c r="B1572">
        <v>3675.7479833000002</v>
      </c>
      <c r="C1572">
        <v>100</v>
      </c>
      <c r="D1572" t="s">
        <v>10</v>
      </c>
      <c r="E1572">
        <v>0.69199999999999995</v>
      </c>
      <c r="F1572">
        <v>1.162531375885E-2</v>
      </c>
      <c r="G1572">
        <v>8.2155578613281197E-2</v>
      </c>
      <c r="H1572">
        <v>0</v>
      </c>
      <c r="I1572">
        <v>-168.291</v>
      </c>
      <c r="J1572">
        <v>-3.7490000000000001</v>
      </c>
      <c r="K1572">
        <v>0.51700000000000002</v>
      </c>
      <c r="L1572" s="2">
        <f t="shared" si="99"/>
        <v>2.2136413780949559E-2</v>
      </c>
      <c r="M1572" s="2">
        <f t="shared" si="100"/>
        <v>-1.5108140033201576E-2</v>
      </c>
      <c r="N1572" s="2">
        <f t="shared" si="101"/>
        <v>2.2136413780949559E-2</v>
      </c>
    </row>
    <row r="1573" spans="1:14" x14ac:dyDescent="0.3">
      <c r="A1573" s="2">
        <f t="shared" si="98"/>
        <v>0.40980760000002192</v>
      </c>
      <c r="B1573">
        <v>3675.7481711</v>
      </c>
      <c r="C1573">
        <v>100</v>
      </c>
      <c r="D1573" t="s">
        <v>10</v>
      </c>
      <c r="E1573">
        <v>0.69199999999999995</v>
      </c>
      <c r="F1573">
        <v>1.162531375885E-2</v>
      </c>
      <c r="G1573">
        <v>8.2155578613281197E-2</v>
      </c>
      <c r="H1573">
        <v>0</v>
      </c>
      <c r="I1573">
        <v>-168.291</v>
      </c>
      <c r="J1573">
        <v>-3.7490000000000001</v>
      </c>
      <c r="K1573">
        <v>0.51700000000000002</v>
      </c>
      <c r="L1573" s="2">
        <f t="shared" si="99"/>
        <v>2.2151842598598464E-2</v>
      </c>
      <c r="M1573" s="2">
        <f t="shared" si="100"/>
        <v>-1.510595679927974E-2</v>
      </c>
      <c r="N1573" s="2">
        <f t="shared" si="101"/>
        <v>2.2151842598598464E-2</v>
      </c>
    </row>
    <row r="1574" spans="1:14" x14ac:dyDescent="0.3">
      <c r="A1574" s="2">
        <f t="shared" si="98"/>
        <v>0.40999469999997018</v>
      </c>
      <c r="B1574">
        <v>3675.7483582</v>
      </c>
      <c r="C1574">
        <v>100</v>
      </c>
      <c r="D1574" t="s">
        <v>10</v>
      </c>
      <c r="E1574">
        <v>0.69199999999999995</v>
      </c>
      <c r="F1574">
        <v>1.162531375885E-2</v>
      </c>
      <c r="G1574">
        <v>8.2155578613281197E-2</v>
      </c>
      <c r="H1574">
        <v>0</v>
      </c>
      <c r="I1574">
        <v>-168.291</v>
      </c>
      <c r="J1574">
        <v>-3.7490000000000001</v>
      </c>
      <c r="K1574">
        <v>0.51700000000000002</v>
      </c>
      <c r="L1574" s="2">
        <f t="shared" si="99"/>
        <v>2.2167213907352757E-2</v>
      </c>
      <c r="M1574" s="2">
        <f t="shared" si="100"/>
        <v>-1.5103781703076061E-2</v>
      </c>
      <c r="N1574" s="2">
        <f t="shared" si="101"/>
        <v>2.2167213907352757E-2</v>
      </c>
    </row>
    <row r="1575" spans="1:14" x14ac:dyDescent="0.3">
      <c r="A1575" s="2">
        <f t="shared" si="98"/>
        <v>0.41018029999986538</v>
      </c>
      <c r="B1575">
        <v>3675.7485437999999</v>
      </c>
      <c r="C1575">
        <v>100</v>
      </c>
      <c r="D1575" t="s">
        <v>10</v>
      </c>
      <c r="E1575">
        <v>0.69199999999999995</v>
      </c>
      <c r="F1575">
        <v>1.162531375885E-2</v>
      </c>
      <c r="G1575">
        <v>8.2155578613281197E-2</v>
      </c>
      <c r="H1575">
        <v>0</v>
      </c>
      <c r="I1575">
        <v>-168.291</v>
      </c>
      <c r="J1575">
        <v>-3.7490000000000001</v>
      </c>
      <c r="K1575">
        <v>0.51700000000000002</v>
      </c>
      <c r="L1575" s="2">
        <f t="shared" si="99"/>
        <v>2.2182461982734773E-2</v>
      </c>
      <c r="M1575" s="2">
        <f t="shared" si="100"/>
        <v>-1.5101624044843637E-2</v>
      </c>
      <c r="N1575" s="2">
        <f t="shared" si="101"/>
        <v>2.2182461982734773E-2</v>
      </c>
    </row>
    <row r="1576" spans="1:14" x14ac:dyDescent="0.3">
      <c r="A1576" s="2">
        <f t="shared" si="98"/>
        <v>0.41036560000020472</v>
      </c>
      <c r="B1576">
        <v>3675.7487291000002</v>
      </c>
      <c r="C1576">
        <v>100</v>
      </c>
      <c r="D1576" t="s">
        <v>10</v>
      </c>
      <c r="E1576">
        <v>0.69199999999999995</v>
      </c>
      <c r="F1576">
        <v>1.162531375885E-2</v>
      </c>
      <c r="G1576">
        <v>8.2155578613281197E-2</v>
      </c>
      <c r="H1576">
        <v>0</v>
      </c>
      <c r="I1576">
        <v>-168.291</v>
      </c>
      <c r="J1576">
        <v>-3.7490000000000001</v>
      </c>
      <c r="K1576">
        <v>0.51700000000000002</v>
      </c>
      <c r="L1576" s="2">
        <f t="shared" si="99"/>
        <v>2.2197685411479692E-2</v>
      </c>
      <c r="M1576" s="2">
        <f t="shared" si="100"/>
        <v>-1.5099469874200177E-2</v>
      </c>
      <c r="N1576" s="2">
        <f t="shared" si="101"/>
        <v>2.2197685411479692E-2</v>
      </c>
    </row>
    <row r="1577" spans="1:14" x14ac:dyDescent="0.3">
      <c r="A1577" s="2">
        <f t="shared" si="98"/>
        <v>0.41055009999990943</v>
      </c>
      <c r="B1577">
        <v>3675.7489135999999</v>
      </c>
      <c r="C1577">
        <v>100</v>
      </c>
      <c r="D1577" t="s">
        <v>10</v>
      </c>
      <c r="E1577">
        <v>0.69199999999999995</v>
      </c>
      <c r="F1577">
        <v>1.162531375885E-2</v>
      </c>
      <c r="G1577">
        <v>8.2155578613281197E-2</v>
      </c>
      <c r="H1577">
        <v>0</v>
      </c>
      <c r="I1577">
        <v>-168.291</v>
      </c>
      <c r="J1577">
        <v>-3.7490000000000001</v>
      </c>
      <c r="K1577">
        <v>0.51700000000000002</v>
      </c>
      <c r="L1577" s="2">
        <f t="shared" si="99"/>
        <v>2.2212843115709584E-2</v>
      </c>
      <c r="M1577" s="2">
        <f t="shared" si="100"/>
        <v>-1.5097325003815101E-2</v>
      </c>
      <c r="N1577" s="2">
        <f t="shared" si="101"/>
        <v>2.2212843115709584E-2</v>
      </c>
    </row>
    <row r="1578" spans="1:14" x14ac:dyDescent="0.3">
      <c r="A1578" s="2">
        <f t="shared" si="98"/>
        <v>0.41074059999982637</v>
      </c>
      <c r="B1578">
        <v>3675.7491040999998</v>
      </c>
      <c r="C1578">
        <v>100</v>
      </c>
      <c r="D1578" t="s">
        <v>10</v>
      </c>
      <c r="E1578">
        <v>0.69199999999999995</v>
      </c>
      <c r="F1578">
        <v>1.162531375885E-2</v>
      </c>
      <c r="G1578">
        <v>8.2155578613281197E-2</v>
      </c>
      <c r="H1578">
        <v>0</v>
      </c>
      <c r="I1578">
        <v>-168.291</v>
      </c>
      <c r="J1578">
        <v>-3.7490000000000001</v>
      </c>
      <c r="K1578">
        <v>0.51700000000000002</v>
      </c>
      <c r="L1578" s="2">
        <f t="shared" si="99"/>
        <v>2.2228493753428589E-2</v>
      </c>
      <c r="M1578" s="2">
        <f t="shared" si="100"/>
        <v>-1.5095110381545006E-2</v>
      </c>
      <c r="N1578" s="2">
        <f t="shared" si="101"/>
        <v>2.2228493753428589E-2</v>
      </c>
    </row>
    <row r="1579" spans="1:14" x14ac:dyDescent="0.3">
      <c r="A1579" s="2">
        <f t="shared" si="98"/>
        <v>0.41092930000013439</v>
      </c>
      <c r="B1579">
        <v>3675.7492928000001</v>
      </c>
      <c r="C1579">
        <v>100</v>
      </c>
      <c r="D1579" t="s">
        <v>10</v>
      </c>
      <c r="E1579">
        <v>0.69199999999999995</v>
      </c>
      <c r="F1579">
        <v>1.162531375885E-2</v>
      </c>
      <c r="G1579">
        <v>8.2155578613281197E-2</v>
      </c>
      <c r="H1579">
        <v>0</v>
      </c>
      <c r="I1579">
        <v>-168.291</v>
      </c>
      <c r="J1579">
        <v>-3.7490000000000001</v>
      </c>
      <c r="K1579">
        <v>0.51700000000000002</v>
      </c>
      <c r="L1579" s="2">
        <f t="shared" si="99"/>
        <v>2.2243996511138221E-2</v>
      </c>
      <c r="M1579" s="2">
        <f t="shared" si="100"/>
        <v>-1.5092916684835129E-2</v>
      </c>
      <c r="N1579" s="2">
        <f t="shared" si="101"/>
        <v>2.2243996511138221E-2</v>
      </c>
    </row>
    <row r="1580" spans="1:14" x14ac:dyDescent="0.3">
      <c r="A1580" s="2">
        <f t="shared" si="98"/>
        <v>0.41111920000003011</v>
      </c>
      <c r="B1580">
        <v>3675.7494827</v>
      </c>
      <c r="C1580">
        <v>100</v>
      </c>
      <c r="D1580" t="s">
        <v>10</v>
      </c>
      <c r="E1580">
        <v>0.69199999999999995</v>
      </c>
      <c r="F1580">
        <v>1.162531375885E-2</v>
      </c>
      <c r="G1580">
        <v>8.2155578613281197E-2</v>
      </c>
      <c r="H1580">
        <v>0</v>
      </c>
      <c r="I1580">
        <v>-168.291</v>
      </c>
      <c r="J1580">
        <v>-3.7490000000000001</v>
      </c>
      <c r="K1580">
        <v>0.51700000000000002</v>
      </c>
      <c r="L1580" s="2">
        <f t="shared" si="99"/>
        <v>2.2259597855508316E-2</v>
      </c>
      <c r="M1580" s="2">
        <f t="shared" si="100"/>
        <v>-1.5090709037753535E-2</v>
      </c>
      <c r="N1580" s="2">
        <f t="shared" si="101"/>
        <v>2.2259597855508316E-2</v>
      </c>
    </row>
    <row r="1581" spans="1:14" x14ac:dyDescent="0.3">
      <c r="A1581" s="2">
        <f t="shared" si="98"/>
        <v>0.41131150000001071</v>
      </c>
      <c r="B1581">
        <v>3675.749675</v>
      </c>
      <c r="C1581">
        <v>100</v>
      </c>
      <c r="D1581" t="s">
        <v>10</v>
      </c>
      <c r="E1581">
        <v>0.69199999999999995</v>
      </c>
      <c r="F1581">
        <v>1.162531375885E-2</v>
      </c>
      <c r="G1581">
        <v>8.2155578613281197E-2</v>
      </c>
      <c r="H1581">
        <v>0</v>
      </c>
      <c r="I1581">
        <v>-168.291</v>
      </c>
      <c r="J1581">
        <v>-3.7490000000000001</v>
      </c>
      <c r="K1581">
        <v>0.51700000000000002</v>
      </c>
      <c r="L1581" s="2">
        <f t="shared" si="99"/>
        <v>2.2275396373274057E-2</v>
      </c>
      <c r="M1581" s="2">
        <f t="shared" si="100"/>
        <v>-1.5088473489917934E-2</v>
      </c>
      <c r="N1581" s="2">
        <f t="shared" si="101"/>
        <v>2.2275396373274057E-2</v>
      </c>
    </row>
    <row r="1582" spans="1:14" x14ac:dyDescent="0.3">
      <c r="A1582" s="2">
        <f t="shared" si="98"/>
        <v>0.41150100000004386</v>
      </c>
      <c r="B1582">
        <v>3675.7498645000001</v>
      </c>
      <c r="C1582">
        <v>100</v>
      </c>
      <c r="D1582" t="s">
        <v>10</v>
      </c>
      <c r="E1582">
        <v>0.69199999999999995</v>
      </c>
      <c r="F1582">
        <v>1.162531375885E-2</v>
      </c>
      <c r="G1582">
        <v>8.2155578613281197E-2</v>
      </c>
      <c r="H1582">
        <v>0</v>
      </c>
      <c r="I1582">
        <v>-168.291</v>
      </c>
      <c r="J1582">
        <v>-3.7490000000000001</v>
      </c>
      <c r="K1582">
        <v>0.51700000000000002</v>
      </c>
      <c r="L1582" s="2">
        <f t="shared" si="99"/>
        <v>2.2290964855423995E-2</v>
      </c>
      <c r="M1582" s="2">
        <f t="shared" si="100"/>
        <v>-1.5086270492960246E-2</v>
      </c>
      <c r="N1582" s="2">
        <f t="shared" si="101"/>
        <v>2.2290964855423995E-2</v>
      </c>
    </row>
    <row r="1583" spans="1:14" x14ac:dyDescent="0.3">
      <c r="A1583" s="2">
        <f t="shared" si="98"/>
        <v>0.411700799999835</v>
      </c>
      <c r="B1583">
        <v>3675.7500642999998</v>
      </c>
      <c r="C1583">
        <v>100</v>
      </c>
      <c r="D1583" t="s">
        <v>10</v>
      </c>
      <c r="E1583">
        <v>0.69199999999999995</v>
      </c>
      <c r="F1583">
        <v>1.162531375885E-2</v>
      </c>
      <c r="G1583">
        <v>8.2155578613281197E-2</v>
      </c>
      <c r="H1583">
        <v>0</v>
      </c>
      <c r="I1583">
        <v>-168.291</v>
      </c>
      <c r="J1583">
        <v>-3.7490000000000001</v>
      </c>
      <c r="K1583">
        <v>0.51700000000000002</v>
      </c>
      <c r="L1583" s="2">
        <f t="shared" si="99"/>
        <v>2.2307379540013769E-2</v>
      </c>
      <c r="M1583" s="2">
        <f t="shared" si="100"/>
        <v>-1.5083947755273656E-2</v>
      </c>
      <c r="N1583" s="2">
        <f t="shared" si="101"/>
        <v>2.2307379540013769E-2</v>
      </c>
    </row>
    <row r="1584" spans="1:14" x14ac:dyDescent="0.3">
      <c r="A1584" s="2">
        <f t="shared" si="98"/>
        <v>0.41196420000005674</v>
      </c>
      <c r="B1584">
        <v>3675.7503277000001</v>
      </c>
      <c r="C1584">
        <v>100</v>
      </c>
      <c r="D1584" t="s">
        <v>10</v>
      </c>
      <c r="E1584">
        <v>0.69199999999999995</v>
      </c>
      <c r="F1584">
        <v>1.162531375885E-2</v>
      </c>
      <c r="G1584">
        <v>8.2155578613281197E-2</v>
      </c>
      <c r="H1584">
        <v>0</v>
      </c>
      <c r="I1584">
        <v>-168.291</v>
      </c>
      <c r="J1584">
        <v>-3.7490000000000001</v>
      </c>
      <c r="K1584">
        <v>0.51700000000000002</v>
      </c>
      <c r="L1584" s="2">
        <f t="shared" si="99"/>
        <v>2.2329019319438724E-2</v>
      </c>
      <c r="M1584" s="2">
        <f t="shared" si="100"/>
        <v>-1.5080885647626998E-2</v>
      </c>
      <c r="N1584" s="2">
        <f t="shared" si="101"/>
        <v>2.2329019319438724E-2</v>
      </c>
    </row>
    <row r="1585" spans="1:14" x14ac:dyDescent="0.3">
      <c r="A1585" s="2">
        <f t="shared" si="98"/>
        <v>0.41265949999979057</v>
      </c>
      <c r="B1585">
        <v>3675.7510229999998</v>
      </c>
      <c r="C1585">
        <v>100</v>
      </c>
      <c r="D1585" t="s">
        <v>10</v>
      </c>
      <c r="E1585">
        <v>0.69199999999999995</v>
      </c>
      <c r="F1585">
        <v>1.162531375885E-2</v>
      </c>
      <c r="G1585">
        <v>8.2155578613281197E-2</v>
      </c>
      <c r="H1585">
        <v>0</v>
      </c>
      <c r="I1585">
        <v>-168.291</v>
      </c>
      <c r="J1585">
        <v>-3.7490000000000001</v>
      </c>
      <c r="K1585">
        <v>0.51700000000000002</v>
      </c>
      <c r="L1585" s="2">
        <f t="shared" si="99"/>
        <v>2.2386142093226671E-2</v>
      </c>
      <c r="M1585" s="2">
        <f t="shared" si="100"/>
        <v>-1.5072802566973563E-2</v>
      </c>
      <c r="N1585" s="2">
        <f t="shared" si="101"/>
        <v>2.2386142093226671E-2</v>
      </c>
    </row>
    <row r="1586" spans="1:14" x14ac:dyDescent="0.3">
      <c r="A1586" s="2">
        <f t="shared" si="98"/>
        <v>0.41361420000021099</v>
      </c>
      <c r="B1586">
        <v>3675.7519777000002</v>
      </c>
      <c r="C1586">
        <v>100</v>
      </c>
      <c r="D1586" t="s">
        <v>10</v>
      </c>
      <c r="E1586">
        <v>0.69299999999999995</v>
      </c>
      <c r="F1586">
        <v>2.8802080154418899E-2</v>
      </c>
      <c r="G1586">
        <v>8.4603599548339806E-2</v>
      </c>
      <c r="H1586">
        <v>0</v>
      </c>
      <c r="I1586">
        <v>-168.36199999999999</v>
      </c>
      <c r="J1586">
        <v>-4.444</v>
      </c>
      <c r="K1586">
        <v>0.45200000000000001</v>
      </c>
      <c r="L1586" s="2">
        <f t="shared" si="99"/>
        <v>2.246691314975104E-2</v>
      </c>
      <c r="M1586" s="2">
        <f t="shared" si="100"/>
        <v>-1.504530522103803E-2</v>
      </c>
      <c r="N1586" s="2">
        <f t="shared" si="101"/>
        <v>2.246691314975104E-2</v>
      </c>
    </row>
    <row r="1587" spans="1:14" x14ac:dyDescent="0.3">
      <c r="A1587" s="2">
        <f t="shared" si="98"/>
        <v>0.41396609999992506</v>
      </c>
      <c r="B1587">
        <v>3675.7523295999999</v>
      </c>
      <c r="C1587">
        <v>100</v>
      </c>
      <c r="D1587" t="s">
        <v>10</v>
      </c>
      <c r="E1587">
        <v>0.69299999999999995</v>
      </c>
      <c r="F1587">
        <v>2.8802080154418899E-2</v>
      </c>
      <c r="G1587">
        <v>8.4603599548339806E-2</v>
      </c>
      <c r="H1587">
        <v>0</v>
      </c>
      <c r="I1587">
        <v>-168.36199999999999</v>
      </c>
      <c r="J1587">
        <v>-4.444</v>
      </c>
      <c r="K1587">
        <v>0.45200000000000001</v>
      </c>
      <c r="L1587" s="2">
        <f t="shared" si="99"/>
        <v>2.249668515640791E-2</v>
      </c>
      <c r="M1587" s="2">
        <f t="shared" si="100"/>
        <v>-1.5035169769039925E-2</v>
      </c>
      <c r="N1587" s="2">
        <f t="shared" si="101"/>
        <v>2.249668515640791E-2</v>
      </c>
    </row>
    <row r="1588" spans="1:14" x14ac:dyDescent="0.3">
      <c r="A1588" s="2">
        <f t="shared" si="98"/>
        <v>0.41439179999997577</v>
      </c>
      <c r="B1588">
        <v>3675.7527553</v>
      </c>
      <c r="C1588">
        <v>100</v>
      </c>
      <c r="D1588" t="s">
        <v>10</v>
      </c>
      <c r="E1588">
        <v>0.69299999999999995</v>
      </c>
      <c r="F1588">
        <v>2.8802080154418899E-2</v>
      </c>
      <c r="G1588">
        <v>8.4603599548339806E-2</v>
      </c>
      <c r="H1588">
        <v>0</v>
      </c>
      <c r="I1588">
        <v>-168.36199999999999</v>
      </c>
      <c r="J1588">
        <v>-4.444</v>
      </c>
      <c r="K1588">
        <v>0.45200000000000001</v>
      </c>
      <c r="L1588" s="2">
        <f t="shared" si="99"/>
        <v>2.253270090873993E-2</v>
      </c>
      <c r="M1588" s="2">
        <f t="shared" si="100"/>
        <v>-1.5022908723516729E-2</v>
      </c>
      <c r="N1588" s="2">
        <f t="shared" si="101"/>
        <v>2.253270090873993E-2</v>
      </c>
    </row>
    <row r="1589" spans="1:14" x14ac:dyDescent="0.3">
      <c r="A1589" s="2">
        <f t="shared" si="98"/>
        <v>0.4149253000000499</v>
      </c>
      <c r="B1589">
        <v>3675.7532888000001</v>
      </c>
      <c r="C1589">
        <v>100</v>
      </c>
      <c r="D1589" t="s">
        <v>10</v>
      </c>
      <c r="E1589">
        <v>0.69299999999999995</v>
      </c>
      <c r="F1589">
        <v>2.8802080154418899E-2</v>
      </c>
      <c r="G1589">
        <v>8.4603599548339806E-2</v>
      </c>
      <c r="H1589">
        <v>0</v>
      </c>
      <c r="I1589">
        <v>-168.36199999999999</v>
      </c>
      <c r="J1589">
        <v>-4.444</v>
      </c>
      <c r="K1589">
        <v>0.45200000000000001</v>
      </c>
      <c r="L1589" s="2">
        <f t="shared" si="99"/>
        <v>2.2577836929105241E-2</v>
      </c>
      <c r="M1589" s="2">
        <f t="shared" si="100"/>
        <v>-1.5007542813752212E-2</v>
      </c>
      <c r="N1589" s="2">
        <f t="shared" si="101"/>
        <v>2.2577836929105241E-2</v>
      </c>
    </row>
    <row r="1590" spans="1:14" x14ac:dyDescent="0.3">
      <c r="A1590" s="2">
        <f t="shared" si="98"/>
        <v>0.41531429999986358</v>
      </c>
      <c r="B1590">
        <v>3675.7536777999999</v>
      </c>
      <c r="C1590">
        <v>100</v>
      </c>
      <c r="D1590" t="s">
        <v>10</v>
      </c>
      <c r="E1590">
        <v>0.69299999999999995</v>
      </c>
      <c r="F1590">
        <v>2.8802080154418899E-2</v>
      </c>
      <c r="G1590">
        <v>8.4603599548339806E-2</v>
      </c>
      <c r="H1590">
        <v>0</v>
      </c>
      <c r="I1590">
        <v>-168.36199999999999</v>
      </c>
      <c r="J1590">
        <v>-4.444</v>
      </c>
      <c r="K1590">
        <v>0.45200000000000001</v>
      </c>
      <c r="L1590" s="2">
        <f t="shared" si="99"/>
        <v>2.261074772931378E-2</v>
      </c>
      <c r="M1590" s="2">
        <f t="shared" si="100"/>
        <v>-1.499633880457751E-2</v>
      </c>
      <c r="N1590" s="2">
        <f t="shared" si="101"/>
        <v>2.261074772931378E-2</v>
      </c>
    </row>
    <row r="1591" spans="1:14" x14ac:dyDescent="0.3">
      <c r="A1591" s="2">
        <f t="shared" si="98"/>
        <v>0.4156409000001986</v>
      </c>
      <c r="B1591">
        <v>3675.7540044000002</v>
      </c>
      <c r="C1591">
        <v>100</v>
      </c>
      <c r="D1591" t="s">
        <v>10</v>
      </c>
      <c r="E1591">
        <v>0.69299999999999995</v>
      </c>
      <c r="F1591">
        <v>2.8802080154418899E-2</v>
      </c>
      <c r="G1591">
        <v>8.4603599548339806E-2</v>
      </c>
      <c r="H1591">
        <v>0</v>
      </c>
      <c r="I1591">
        <v>-168.36199999999999</v>
      </c>
      <c r="J1591">
        <v>-4.444</v>
      </c>
      <c r="K1591">
        <v>0.45200000000000001</v>
      </c>
      <c r="L1591" s="2">
        <f t="shared" si="99"/>
        <v>2.263837926495461E-2</v>
      </c>
      <c r="M1591" s="2">
        <f t="shared" si="100"/>
        <v>-1.4986932045189428E-2</v>
      </c>
      <c r="N1591" s="2">
        <f t="shared" si="101"/>
        <v>2.263837926495461E-2</v>
      </c>
    </row>
    <row r="1592" spans="1:14" x14ac:dyDescent="0.3">
      <c r="A1592" s="2">
        <f t="shared" si="98"/>
        <v>0.41605930000014268</v>
      </c>
      <c r="B1592">
        <v>3675.7544228000002</v>
      </c>
      <c r="C1592">
        <v>100</v>
      </c>
      <c r="D1592" t="s">
        <v>10</v>
      </c>
      <c r="E1592">
        <v>0.69299999999999995</v>
      </c>
      <c r="F1592">
        <v>2.8802080154418899E-2</v>
      </c>
      <c r="G1592">
        <v>8.4603599548339806E-2</v>
      </c>
      <c r="H1592">
        <v>0</v>
      </c>
      <c r="I1592">
        <v>-168.36199999999999</v>
      </c>
      <c r="J1592">
        <v>-4.444</v>
      </c>
      <c r="K1592">
        <v>0.45200000000000001</v>
      </c>
      <c r="L1592" s="2">
        <f t="shared" si="99"/>
        <v>2.2673777411000906E-2</v>
      </c>
      <c r="M1592" s="2">
        <f t="shared" si="100"/>
        <v>-1.497488125485443E-2</v>
      </c>
      <c r="N1592" s="2">
        <f t="shared" si="101"/>
        <v>2.2673777411000906E-2</v>
      </c>
    </row>
    <row r="1593" spans="1:14" x14ac:dyDescent="0.3">
      <c r="A1593" s="2">
        <f t="shared" si="98"/>
        <v>0.41639249999980166</v>
      </c>
      <c r="B1593">
        <v>3675.7547559999998</v>
      </c>
      <c r="C1593">
        <v>100</v>
      </c>
      <c r="D1593" t="s">
        <v>10</v>
      </c>
      <c r="E1593">
        <v>0.69299999999999995</v>
      </c>
      <c r="F1593">
        <v>2.8802080154418899E-2</v>
      </c>
      <c r="G1593">
        <v>8.4603599548339806E-2</v>
      </c>
      <c r="H1593">
        <v>0</v>
      </c>
      <c r="I1593">
        <v>-168.36199999999999</v>
      </c>
      <c r="J1593">
        <v>-4.444</v>
      </c>
      <c r="K1593">
        <v>0.45200000000000001</v>
      </c>
      <c r="L1593" s="2">
        <f t="shared" si="99"/>
        <v>2.270196733034156E-2</v>
      </c>
      <c r="M1593" s="2">
        <f t="shared" si="100"/>
        <v>-1.49652844017568E-2</v>
      </c>
      <c r="N1593" s="2">
        <f t="shared" si="101"/>
        <v>2.270196733034156E-2</v>
      </c>
    </row>
    <row r="1594" spans="1:14" x14ac:dyDescent="0.3">
      <c r="A1594" s="2">
        <f t="shared" si="98"/>
        <v>0.41667779999988852</v>
      </c>
      <c r="B1594">
        <v>3675.7550412999999</v>
      </c>
      <c r="C1594">
        <v>100</v>
      </c>
      <c r="D1594" t="s">
        <v>10</v>
      </c>
      <c r="E1594">
        <v>0.69299999999999995</v>
      </c>
      <c r="F1594">
        <v>2.8802080154418899E-2</v>
      </c>
      <c r="G1594">
        <v>8.4603599548339806E-2</v>
      </c>
      <c r="H1594">
        <v>0</v>
      </c>
      <c r="I1594">
        <v>-168.36199999999999</v>
      </c>
      <c r="J1594">
        <v>-4.444</v>
      </c>
      <c r="K1594">
        <v>0.45200000000000001</v>
      </c>
      <c r="L1594" s="2">
        <f t="shared" si="99"/>
        <v>2.2726104737300051E-2</v>
      </c>
      <c r="M1594" s="2">
        <f t="shared" si="100"/>
        <v>-1.4957067168286244E-2</v>
      </c>
      <c r="N1594" s="2">
        <f t="shared" si="101"/>
        <v>2.2726104737300051E-2</v>
      </c>
    </row>
    <row r="1595" spans="1:14" x14ac:dyDescent="0.3">
      <c r="A1595" s="2">
        <f t="shared" si="98"/>
        <v>0.41695200000003751</v>
      </c>
      <c r="B1595">
        <v>3675.7553155000001</v>
      </c>
      <c r="C1595">
        <v>100</v>
      </c>
      <c r="D1595" t="s">
        <v>10</v>
      </c>
      <c r="E1595">
        <v>0.69299999999999995</v>
      </c>
      <c r="F1595">
        <v>2.8802080154418899E-2</v>
      </c>
      <c r="G1595">
        <v>8.4603599548339806E-2</v>
      </c>
      <c r="H1595">
        <v>0</v>
      </c>
      <c r="I1595">
        <v>-168.36199999999999</v>
      </c>
      <c r="J1595">
        <v>-4.444</v>
      </c>
      <c r="K1595">
        <v>0.45200000000000001</v>
      </c>
      <c r="L1595" s="2">
        <f t="shared" si="99"/>
        <v>2.2749303044308812E-2</v>
      </c>
      <c r="M1595" s="2">
        <f t="shared" si="100"/>
        <v>-1.494916963790361E-2</v>
      </c>
      <c r="N1595" s="2">
        <f t="shared" si="101"/>
        <v>2.2749303044308812E-2</v>
      </c>
    </row>
    <row r="1596" spans="1:14" x14ac:dyDescent="0.3">
      <c r="A1596" s="2">
        <f t="shared" si="98"/>
        <v>0.41727859999991779</v>
      </c>
      <c r="B1596">
        <v>3675.7556420999999</v>
      </c>
      <c r="C1596">
        <v>100</v>
      </c>
      <c r="D1596" t="s">
        <v>10</v>
      </c>
      <c r="E1596">
        <v>0.69299999999999995</v>
      </c>
      <c r="F1596">
        <v>2.8802080154418899E-2</v>
      </c>
      <c r="G1596">
        <v>8.4603599548339806E-2</v>
      </c>
      <c r="H1596">
        <v>0</v>
      </c>
      <c r="I1596">
        <v>-168.36199999999999</v>
      </c>
      <c r="J1596">
        <v>-4.444</v>
      </c>
      <c r="K1596">
        <v>0.45200000000000001</v>
      </c>
      <c r="L1596" s="2">
        <f t="shared" si="99"/>
        <v>2.277693457991117E-2</v>
      </c>
      <c r="M1596" s="2">
        <f t="shared" si="100"/>
        <v>-1.4939762878528625E-2</v>
      </c>
      <c r="N1596" s="2">
        <f t="shared" si="101"/>
        <v>2.277693457991117E-2</v>
      </c>
    </row>
    <row r="1597" spans="1:14" x14ac:dyDescent="0.3">
      <c r="A1597" s="2">
        <f t="shared" si="98"/>
        <v>0.41756859999986773</v>
      </c>
      <c r="B1597">
        <v>3675.7559320999999</v>
      </c>
      <c r="C1597">
        <v>100</v>
      </c>
      <c r="D1597" t="s">
        <v>10</v>
      </c>
      <c r="E1597">
        <v>0.69299999999999995</v>
      </c>
      <c r="F1597">
        <v>2.8802080154418899E-2</v>
      </c>
      <c r="G1597">
        <v>8.4603599548339806E-2</v>
      </c>
      <c r="H1597">
        <v>0</v>
      </c>
      <c r="I1597">
        <v>-168.36199999999999</v>
      </c>
      <c r="J1597">
        <v>-4.444</v>
      </c>
      <c r="K1597">
        <v>0.45200000000000001</v>
      </c>
      <c r="L1597" s="2">
        <f t="shared" si="99"/>
        <v>2.2801469623775952E-2</v>
      </c>
      <c r="M1597" s="2">
        <f t="shared" si="100"/>
        <v>-1.4931410275285285E-2</v>
      </c>
      <c r="N1597" s="2">
        <f t="shared" si="101"/>
        <v>2.2801469623775952E-2</v>
      </c>
    </row>
    <row r="1598" spans="1:14" x14ac:dyDescent="0.3">
      <c r="A1598" s="2">
        <f t="shared" si="98"/>
        <v>0.41793719999986934</v>
      </c>
      <c r="B1598">
        <v>3675.7563006999999</v>
      </c>
      <c r="C1598">
        <v>100</v>
      </c>
      <c r="D1598" t="s">
        <v>10</v>
      </c>
      <c r="E1598">
        <v>0.69299999999999995</v>
      </c>
      <c r="F1598">
        <v>2.8802080154418899E-2</v>
      </c>
      <c r="G1598">
        <v>8.4603599548339806E-2</v>
      </c>
      <c r="H1598">
        <v>0</v>
      </c>
      <c r="I1598">
        <v>-168.36199999999999</v>
      </c>
      <c r="J1598">
        <v>-4.444</v>
      </c>
      <c r="K1598">
        <v>0.45200000000000001</v>
      </c>
      <c r="L1598" s="2">
        <f t="shared" si="99"/>
        <v>2.2832654510569605E-2</v>
      </c>
      <c r="M1598" s="2">
        <f t="shared" si="100"/>
        <v>-1.492079382854032E-2</v>
      </c>
      <c r="N1598" s="2">
        <f t="shared" si="101"/>
        <v>2.2832654510569605E-2</v>
      </c>
    </row>
    <row r="1599" spans="1:14" x14ac:dyDescent="0.3">
      <c r="A1599" s="2">
        <f t="shared" si="98"/>
        <v>0.41855880000002799</v>
      </c>
      <c r="B1599">
        <v>3675.7569223</v>
      </c>
      <c r="C1599">
        <v>100</v>
      </c>
      <c r="D1599" t="s">
        <v>10</v>
      </c>
      <c r="E1599">
        <v>0.69299999999999995</v>
      </c>
      <c r="F1599">
        <v>2.8802080154418899E-2</v>
      </c>
      <c r="G1599">
        <v>8.4603599548339806E-2</v>
      </c>
      <c r="H1599">
        <v>0</v>
      </c>
      <c r="I1599">
        <v>-168.36199999999999</v>
      </c>
      <c r="J1599">
        <v>-4.444</v>
      </c>
      <c r="K1599">
        <v>0.45200000000000001</v>
      </c>
      <c r="L1599" s="2">
        <f t="shared" si="99"/>
        <v>2.2885244108062277E-2</v>
      </c>
      <c r="M1599" s="2">
        <f t="shared" si="100"/>
        <v>-1.4902890455511764E-2</v>
      </c>
      <c r="N1599" s="2">
        <f t="shared" si="101"/>
        <v>2.2885244108062277E-2</v>
      </c>
    </row>
    <row r="1600" spans="1:14" x14ac:dyDescent="0.3">
      <c r="A1600" s="2">
        <f t="shared" si="98"/>
        <v>0.41913400000021284</v>
      </c>
      <c r="B1600">
        <v>3675.7574975000002</v>
      </c>
      <c r="C1600">
        <v>100</v>
      </c>
      <c r="D1600" t="s">
        <v>10</v>
      </c>
      <c r="E1600">
        <v>0.69299999999999995</v>
      </c>
      <c r="F1600">
        <v>2.8802080154418899E-2</v>
      </c>
      <c r="G1600">
        <v>8.4603599548339806E-2</v>
      </c>
      <c r="H1600">
        <v>0</v>
      </c>
      <c r="I1600">
        <v>-168.36199999999999</v>
      </c>
      <c r="J1600">
        <v>-4.444</v>
      </c>
      <c r="K1600">
        <v>0.45200000000000001</v>
      </c>
      <c r="L1600" s="2">
        <f t="shared" si="99"/>
        <v>2.2933908098538121E-2</v>
      </c>
      <c r="M1600" s="2">
        <f t="shared" si="100"/>
        <v>-1.4886323499001618E-2</v>
      </c>
      <c r="N1600" s="2">
        <f t="shared" si="101"/>
        <v>2.2933908098538121E-2</v>
      </c>
    </row>
    <row r="1601" spans="1:14" x14ac:dyDescent="0.3">
      <c r="A1601" s="2">
        <f t="shared" si="98"/>
        <v>0.41944890000013402</v>
      </c>
      <c r="B1601">
        <v>3675.7578124000001</v>
      </c>
      <c r="C1601">
        <v>100</v>
      </c>
      <c r="D1601" t="s">
        <v>10</v>
      </c>
      <c r="E1601">
        <v>0.69299999999999995</v>
      </c>
      <c r="F1601">
        <v>2.8802080154418899E-2</v>
      </c>
      <c r="G1601">
        <v>8.4603599548339806E-2</v>
      </c>
      <c r="H1601">
        <v>0</v>
      </c>
      <c r="I1601">
        <v>-168.36199999999999</v>
      </c>
      <c r="J1601">
        <v>-4.444</v>
      </c>
      <c r="K1601">
        <v>0.45200000000000001</v>
      </c>
      <c r="L1601" s="2">
        <f t="shared" si="99"/>
        <v>2.2960549772029226E-2</v>
      </c>
      <c r="M1601" s="2">
        <f t="shared" si="100"/>
        <v>-1.4877253723963261E-2</v>
      </c>
      <c r="N1601" s="2">
        <f t="shared" si="101"/>
        <v>2.2960549772029226E-2</v>
      </c>
    </row>
    <row r="1602" spans="1:14" x14ac:dyDescent="0.3">
      <c r="A1602" s="2">
        <f t="shared" si="98"/>
        <v>0.41974739999977828</v>
      </c>
      <c r="B1602">
        <v>3675.7581108999998</v>
      </c>
      <c r="C1602">
        <v>100</v>
      </c>
      <c r="D1602" t="s">
        <v>10</v>
      </c>
      <c r="E1602">
        <v>0.69299999999999995</v>
      </c>
      <c r="F1602">
        <v>2.8802080154418899E-2</v>
      </c>
      <c r="G1602">
        <v>8.4603599548339806E-2</v>
      </c>
      <c r="H1602">
        <v>0</v>
      </c>
      <c r="I1602">
        <v>-168.36199999999999</v>
      </c>
      <c r="J1602">
        <v>-4.444</v>
      </c>
      <c r="K1602">
        <v>0.45200000000000001</v>
      </c>
      <c r="L1602" s="2">
        <f t="shared" si="99"/>
        <v>2.2985803946464309E-2</v>
      </c>
      <c r="M1602" s="2">
        <f t="shared" si="100"/>
        <v>-1.4868656303047413E-2</v>
      </c>
      <c r="N1602" s="2">
        <f t="shared" si="101"/>
        <v>2.2985803946464309E-2</v>
      </c>
    </row>
    <row r="1603" spans="1:14" x14ac:dyDescent="0.3">
      <c r="A1603" s="2">
        <f t="shared" ref="A1603:A1666" si="102">B1603-$B$2</f>
        <v>0.42008239999995567</v>
      </c>
      <c r="B1603">
        <v>3675.7584459</v>
      </c>
      <c r="C1603">
        <v>100</v>
      </c>
      <c r="D1603" t="s">
        <v>10</v>
      </c>
      <c r="E1603">
        <v>0.69299999999999995</v>
      </c>
      <c r="F1603">
        <v>2.8802080154418899E-2</v>
      </c>
      <c r="G1603">
        <v>8.4603599548339806E-2</v>
      </c>
      <c r="H1603">
        <v>0</v>
      </c>
      <c r="I1603">
        <v>-168.36199999999999</v>
      </c>
      <c r="J1603">
        <v>-4.444</v>
      </c>
      <c r="K1603">
        <v>0.45200000000000001</v>
      </c>
      <c r="L1603" s="2">
        <f t="shared" si="99"/>
        <v>2.3014146152328011E-2</v>
      </c>
      <c r="M1603" s="2">
        <f t="shared" si="100"/>
        <v>-1.4859007606190574E-2</v>
      </c>
      <c r="N1603" s="2">
        <f t="shared" si="101"/>
        <v>2.3014146152328011E-2</v>
      </c>
    </row>
    <row r="1604" spans="1:14" x14ac:dyDescent="0.3">
      <c r="A1604" s="2">
        <f t="shared" si="102"/>
        <v>0.42040709999992032</v>
      </c>
      <c r="B1604">
        <v>3675.7587705999999</v>
      </c>
      <c r="C1604">
        <v>100</v>
      </c>
      <c r="D1604" t="s">
        <v>10</v>
      </c>
      <c r="E1604">
        <v>0.69299999999999995</v>
      </c>
      <c r="F1604">
        <v>2.8802080154418899E-2</v>
      </c>
      <c r="G1604">
        <v>8.4603599548339806E-2</v>
      </c>
      <c r="H1604">
        <v>0</v>
      </c>
      <c r="I1604">
        <v>-168.36199999999999</v>
      </c>
      <c r="J1604">
        <v>-4.444</v>
      </c>
      <c r="K1604">
        <v>0.45200000000000001</v>
      </c>
      <c r="L1604" s="2">
        <f t="shared" ref="L1604:L1667" si="103">N1603+(G1604*(A1604-A1603))</f>
        <v>2.3041616941098367E-2</v>
      </c>
      <c r="M1604" s="2">
        <f t="shared" ref="M1604:M1667" si="104">M1603+(F1604*(A1604-A1603))</f>
        <v>-1.4849655570765452E-2</v>
      </c>
      <c r="N1604" s="2">
        <f t="shared" ref="N1604:N1667" si="105">N1603+(G1604*(A1604-A1603))</f>
        <v>2.3041616941098367E-2</v>
      </c>
    </row>
    <row r="1605" spans="1:14" x14ac:dyDescent="0.3">
      <c r="A1605" s="2">
        <f t="shared" si="102"/>
        <v>0.42070800000010422</v>
      </c>
      <c r="B1605">
        <v>3675.7590715000001</v>
      </c>
      <c r="C1605">
        <v>100</v>
      </c>
      <c r="D1605" t="s">
        <v>10</v>
      </c>
      <c r="E1605">
        <v>0.69299999999999995</v>
      </c>
      <c r="F1605">
        <v>2.8802080154418899E-2</v>
      </c>
      <c r="G1605">
        <v>8.4603599548339806E-2</v>
      </c>
      <c r="H1605">
        <v>0</v>
      </c>
      <c r="I1605">
        <v>-168.36199999999999</v>
      </c>
      <c r="J1605">
        <v>-4.444</v>
      </c>
      <c r="K1605">
        <v>0.45200000000000001</v>
      </c>
      <c r="L1605" s="2">
        <f t="shared" si="103"/>
        <v>2.3067074164218021E-2</v>
      </c>
      <c r="M1605" s="2">
        <f t="shared" si="104"/>
        <v>-1.484098902484169E-2</v>
      </c>
      <c r="N1605" s="2">
        <f t="shared" si="105"/>
        <v>2.3067074164218021E-2</v>
      </c>
    </row>
    <row r="1606" spans="1:14" x14ac:dyDescent="0.3">
      <c r="A1606" s="2">
        <f t="shared" si="102"/>
        <v>0.42101649999995061</v>
      </c>
      <c r="B1606">
        <v>3675.75938</v>
      </c>
      <c r="C1606">
        <v>100</v>
      </c>
      <c r="D1606" t="s">
        <v>10</v>
      </c>
      <c r="E1606">
        <v>0.69299999999999995</v>
      </c>
      <c r="F1606">
        <v>2.8802080154418899E-2</v>
      </c>
      <c r="G1606">
        <v>8.4603599548339806E-2</v>
      </c>
      <c r="H1606">
        <v>0</v>
      </c>
      <c r="I1606">
        <v>-168.36199999999999</v>
      </c>
      <c r="J1606">
        <v>-4.444</v>
      </c>
      <c r="K1606">
        <v>0.45200000000000001</v>
      </c>
      <c r="L1606" s="2">
        <f t="shared" si="103"/>
        <v>2.3093174374665688E-2</v>
      </c>
      <c r="M1606" s="2">
        <f t="shared" si="104"/>
        <v>-1.4832103583118476E-2</v>
      </c>
      <c r="N1606" s="2">
        <f t="shared" si="105"/>
        <v>2.3093174374665688E-2</v>
      </c>
    </row>
    <row r="1607" spans="1:14" x14ac:dyDescent="0.3">
      <c r="A1607" s="2">
        <f t="shared" si="102"/>
        <v>0.42135400000006484</v>
      </c>
      <c r="B1607">
        <v>3675.7597175000001</v>
      </c>
      <c r="C1607">
        <v>100</v>
      </c>
      <c r="D1607" t="s">
        <v>10</v>
      </c>
      <c r="E1607">
        <v>0.69299999999999995</v>
      </c>
      <c r="F1607">
        <v>2.8802080154418899E-2</v>
      </c>
      <c r="G1607">
        <v>8.4603599548339806E-2</v>
      </c>
      <c r="H1607">
        <v>0</v>
      </c>
      <c r="I1607">
        <v>-168.36199999999999</v>
      </c>
      <c r="J1607">
        <v>-4.444</v>
      </c>
      <c r="K1607">
        <v>0.45200000000000001</v>
      </c>
      <c r="L1607" s="2">
        <f t="shared" si="103"/>
        <v>2.3121728089522918E-2</v>
      </c>
      <c r="M1607" s="2">
        <f t="shared" si="104"/>
        <v>-1.482238288106307E-2</v>
      </c>
      <c r="N1607" s="2">
        <f t="shared" si="105"/>
        <v>2.3121728089522918E-2</v>
      </c>
    </row>
    <row r="1608" spans="1:14" x14ac:dyDescent="0.3">
      <c r="A1608" s="2">
        <f t="shared" si="102"/>
        <v>0.42163909999999305</v>
      </c>
      <c r="B1608">
        <v>3675.7600026</v>
      </c>
      <c r="C1608">
        <v>100</v>
      </c>
      <c r="D1608" t="s">
        <v>10</v>
      </c>
      <c r="E1608">
        <v>0.69299999999999995</v>
      </c>
      <c r="F1608">
        <v>2.8802080154418899E-2</v>
      </c>
      <c r="G1608">
        <v>8.4603599548339806E-2</v>
      </c>
      <c r="H1608">
        <v>0</v>
      </c>
      <c r="I1608">
        <v>-168.36199999999999</v>
      </c>
      <c r="J1608">
        <v>-4.444</v>
      </c>
      <c r="K1608">
        <v>0.45200000000000001</v>
      </c>
      <c r="L1608" s="2">
        <f t="shared" si="103"/>
        <v>2.3145848575748074E-2</v>
      </c>
      <c r="M1608" s="2">
        <f t="shared" si="104"/>
        <v>-1.4814171408013112E-2</v>
      </c>
      <c r="N1608" s="2">
        <f t="shared" si="105"/>
        <v>2.3145848575748074E-2</v>
      </c>
    </row>
    <row r="1609" spans="1:14" x14ac:dyDescent="0.3">
      <c r="A1609" s="2">
        <f t="shared" si="102"/>
        <v>0.421907999999803</v>
      </c>
      <c r="B1609">
        <v>3675.7602714999998</v>
      </c>
      <c r="C1609">
        <v>100</v>
      </c>
      <c r="D1609" t="s">
        <v>10</v>
      </c>
      <c r="E1609">
        <v>0.69299999999999995</v>
      </c>
      <c r="F1609">
        <v>2.8802080154418899E-2</v>
      </c>
      <c r="G1609">
        <v>8.4603599548339806E-2</v>
      </c>
      <c r="H1609">
        <v>0</v>
      </c>
      <c r="I1609">
        <v>-168.36199999999999</v>
      </c>
      <c r="J1609">
        <v>-4.444</v>
      </c>
      <c r="K1609">
        <v>0.45200000000000001</v>
      </c>
      <c r="L1609" s="2">
        <f t="shared" si="103"/>
        <v>2.3168598483650545E-2</v>
      </c>
      <c r="M1609" s="2">
        <f t="shared" si="104"/>
        <v>-1.4806426528665062E-2</v>
      </c>
      <c r="N1609" s="2">
        <f t="shared" si="105"/>
        <v>2.3168598483650545E-2</v>
      </c>
    </row>
    <row r="1610" spans="1:14" x14ac:dyDescent="0.3">
      <c r="A1610" s="2">
        <f t="shared" si="102"/>
        <v>0.42219949999980599</v>
      </c>
      <c r="B1610">
        <v>3675.7605629999998</v>
      </c>
      <c r="C1610">
        <v>100</v>
      </c>
      <c r="D1610" t="s">
        <v>10</v>
      </c>
      <c r="E1610">
        <v>0.69299999999999995</v>
      </c>
      <c r="F1610">
        <v>2.8802080154418899E-2</v>
      </c>
      <c r="G1610">
        <v>8.4603599548339806E-2</v>
      </c>
      <c r="H1610">
        <v>0</v>
      </c>
      <c r="I1610">
        <v>-168.36199999999999</v>
      </c>
      <c r="J1610">
        <v>-4.444</v>
      </c>
      <c r="K1610">
        <v>0.45200000000000001</v>
      </c>
      <c r="L1610" s="2">
        <f t="shared" si="103"/>
        <v>2.3193260432919138E-2</v>
      </c>
      <c r="M1610" s="2">
        <f t="shared" si="104"/>
        <v>-1.4798030722299963E-2</v>
      </c>
      <c r="N1610" s="2">
        <f t="shared" si="105"/>
        <v>2.3193260432919138E-2</v>
      </c>
    </row>
    <row r="1611" spans="1:14" x14ac:dyDescent="0.3">
      <c r="A1611" s="2">
        <f t="shared" si="102"/>
        <v>0.4225003999999899</v>
      </c>
      <c r="B1611">
        <v>3675.7608639</v>
      </c>
      <c r="C1611">
        <v>100</v>
      </c>
      <c r="D1611" t="s">
        <v>10</v>
      </c>
      <c r="E1611">
        <v>0.69299999999999995</v>
      </c>
      <c r="F1611">
        <v>2.8802080154418899E-2</v>
      </c>
      <c r="G1611">
        <v>8.4603599548339806E-2</v>
      </c>
      <c r="H1611">
        <v>0</v>
      </c>
      <c r="I1611">
        <v>-168.36199999999999</v>
      </c>
      <c r="J1611">
        <v>-4.444</v>
      </c>
      <c r="K1611">
        <v>0.45200000000000001</v>
      </c>
      <c r="L1611" s="2">
        <f t="shared" si="103"/>
        <v>2.3218717656038793E-2</v>
      </c>
      <c r="M1611" s="2">
        <f t="shared" si="104"/>
        <v>-1.4789364176376201E-2</v>
      </c>
      <c r="N1611" s="2">
        <f t="shared" si="105"/>
        <v>2.3218717656038793E-2</v>
      </c>
    </row>
    <row r="1612" spans="1:14" x14ac:dyDescent="0.3">
      <c r="A1612" s="2">
        <f t="shared" si="102"/>
        <v>0.4228013000001738</v>
      </c>
      <c r="B1612">
        <v>3675.7611648000002</v>
      </c>
      <c r="C1612">
        <v>100</v>
      </c>
      <c r="D1612" t="s">
        <v>10</v>
      </c>
      <c r="E1612">
        <v>0.69299999999999995</v>
      </c>
      <c r="F1612">
        <v>2.8802080154418899E-2</v>
      </c>
      <c r="G1612">
        <v>8.4603599548339806E-2</v>
      </c>
      <c r="H1612">
        <v>0</v>
      </c>
      <c r="I1612">
        <v>-168.36199999999999</v>
      </c>
      <c r="J1612">
        <v>-4.444</v>
      </c>
      <c r="K1612">
        <v>0.45200000000000001</v>
      </c>
      <c r="L1612" s="2">
        <f t="shared" si="103"/>
        <v>2.3244174879158447E-2</v>
      </c>
      <c r="M1612" s="2">
        <f t="shared" si="104"/>
        <v>-1.4780697630452439E-2</v>
      </c>
      <c r="N1612" s="2">
        <f t="shared" si="105"/>
        <v>2.3244174879158447E-2</v>
      </c>
    </row>
    <row r="1613" spans="1:14" x14ac:dyDescent="0.3">
      <c r="A1613" s="2">
        <f t="shared" si="102"/>
        <v>0.42311710000012681</v>
      </c>
      <c r="B1613">
        <v>3675.7614806000001</v>
      </c>
      <c r="C1613">
        <v>100</v>
      </c>
      <c r="D1613" t="s">
        <v>10</v>
      </c>
      <c r="E1613">
        <v>0.69299999999999995</v>
      </c>
      <c r="F1613">
        <v>2.8802080154418899E-2</v>
      </c>
      <c r="G1613">
        <v>8.4603599548339806E-2</v>
      </c>
      <c r="H1613">
        <v>0</v>
      </c>
      <c r="I1613">
        <v>-168.36199999999999</v>
      </c>
      <c r="J1613">
        <v>-4.444</v>
      </c>
      <c r="K1613">
        <v>0.45200000000000001</v>
      </c>
      <c r="L1613" s="2">
        <f t="shared" si="103"/>
        <v>2.3270892695891839E-2</v>
      </c>
      <c r="M1613" s="2">
        <f t="shared" si="104"/>
        <v>-1.4771601933541026E-2</v>
      </c>
      <c r="N1613" s="2">
        <f t="shared" si="105"/>
        <v>2.3270892695891839E-2</v>
      </c>
    </row>
    <row r="1614" spans="1:14" x14ac:dyDescent="0.3">
      <c r="A1614" s="2">
        <f t="shared" si="102"/>
        <v>0.42360389999976178</v>
      </c>
      <c r="B1614">
        <v>3675.7619673999998</v>
      </c>
      <c r="C1614">
        <v>100</v>
      </c>
      <c r="D1614" t="s">
        <v>10</v>
      </c>
      <c r="E1614">
        <v>0.69299999999999995</v>
      </c>
      <c r="F1614">
        <v>2.8802080154418899E-2</v>
      </c>
      <c r="G1614">
        <v>8.4603599548339806E-2</v>
      </c>
      <c r="H1614">
        <v>0</v>
      </c>
      <c r="I1614">
        <v>-168.36199999999999</v>
      </c>
      <c r="J1614">
        <v>-4.444</v>
      </c>
      <c r="K1614">
        <v>0.45200000000000001</v>
      </c>
      <c r="L1614" s="2">
        <f t="shared" si="103"/>
        <v>2.3312077728121088E-2</v>
      </c>
      <c r="M1614" s="2">
        <f t="shared" si="104"/>
        <v>-1.4757581080932369E-2</v>
      </c>
      <c r="N1614" s="2">
        <f t="shared" si="105"/>
        <v>2.3312077728121088E-2</v>
      </c>
    </row>
    <row r="1615" spans="1:14" x14ac:dyDescent="0.3">
      <c r="A1615" s="2">
        <f t="shared" si="102"/>
        <v>0.42419389999986379</v>
      </c>
      <c r="B1615">
        <v>3675.7625573999999</v>
      </c>
      <c r="C1615">
        <v>100</v>
      </c>
      <c r="D1615" t="s">
        <v>10</v>
      </c>
      <c r="E1615">
        <v>0.69299999999999995</v>
      </c>
      <c r="F1615">
        <v>2.8802080154418899E-2</v>
      </c>
      <c r="G1615">
        <v>8.4603599548339806E-2</v>
      </c>
      <c r="H1615">
        <v>0</v>
      </c>
      <c r="I1615">
        <v>-168.36199999999999</v>
      </c>
      <c r="J1615">
        <v>-4.444</v>
      </c>
      <c r="K1615">
        <v>0.45200000000000001</v>
      </c>
      <c r="L1615" s="2">
        <f t="shared" si="103"/>
        <v>2.3361993851863241E-2</v>
      </c>
      <c r="M1615" s="2">
        <f t="shared" si="104"/>
        <v>-1.4740587853638324E-2</v>
      </c>
      <c r="N1615" s="2">
        <f t="shared" si="105"/>
        <v>2.3361993851863241E-2</v>
      </c>
    </row>
    <row r="1616" spans="1:14" x14ac:dyDescent="0.3">
      <c r="A1616" s="2">
        <f t="shared" si="102"/>
        <v>0.42475310000008903</v>
      </c>
      <c r="B1616">
        <v>3675.7631166000001</v>
      </c>
      <c r="C1616">
        <v>100</v>
      </c>
      <c r="D1616" t="s">
        <v>10</v>
      </c>
      <c r="E1616">
        <v>0.69299999999999995</v>
      </c>
      <c r="F1616">
        <v>2.8802080154418899E-2</v>
      </c>
      <c r="G1616">
        <v>8.4603599548339806E-2</v>
      </c>
      <c r="H1616">
        <v>0</v>
      </c>
      <c r="I1616">
        <v>-168.36199999999999</v>
      </c>
      <c r="J1616">
        <v>-4.444</v>
      </c>
      <c r="K1616">
        <v>0.45200000000000001</v>
      </c>
      <c r="L1616" s="2">
        <f t="shared" si="103"/>
        <v>2.3409304184749728E-2</v>
      </c>
      <c r="M1616" s="2">
        <f t="shared" si="104"/>
        <v>-1.4724481730409486E-2</v>
      </c>
      <c r="N1616" s="2">
        <f t="shared" si="105"/>
        <v>2.3409304184749728E-2</v>
      </c>
    </row>
    <row r="1617" spans="1:14" x14ac:dyDescent="0.3">
      <c r="A1617" s="2">
        <f t="shared" si="102"/>
        <v>0.42505290000008245</v>
      </c>
      <c r="B1617">
        <v>3675.7634164000001</v>
      </c>
      <c r="C1617">
        <v>100</v>
      </c>
      <c r="D1617" t="s">
        <v>10</v>
      </c>
      <c r="E1617">
        <v>0.69299999999999995</v>
      </c>
      <c r="F1617">
        <v>2.8802080154418899E-2</v>
      </c>
      <c r="G1617">
        <v>8.4603599548339806E-2</v>
      </c>
      <c r="H1617">
        <v>0</v>
      </c>
      <c r="I1617">
        <v>-168.36199999999999</v>
      </c>
      <c r="J1617">
        <v>-4.444</v>
      </c>
      <c r="K1617">
        <v>0.45200000000000001</v>
      </c>
      <c r="L1617" s="2">
        <f t="shared" si="103"/>
        <v>2.3434668343893763E-2</v>
      </c>
      <c r="M1617" s="2">
        <f t="shared" si="104"/>
        <v>-1.471584686677938E-2</v>
      </c>
      <c r="N1617" s="2">
        <f t="shared" si="105"/>
        <v>2.3434668343893763E-2</v>
      </c>
    </row>
    <row r="1618" spans="1:14" x14ac:dyDescent="0.3">
      <c r="A1618" s="2">
        <f t="shared" si="102"/>
        <v>0.42535259999976915</v>
      </c>
      <c r="B1618">
        <v>3675.7637160999998</v>
      </c>
      <c r="C1618">
        <v>100</v>
      </c>
      <c r="D1618" t="s">
        <v>10</v>
      </c>
      <c r="E1618">
        <v>0.69299999999999995</v>
      </c>
      <c r="F1618">
        <v>2.8802080154418899E-2</v>
      </c>
      <c r="G1618">
        <v>8.4603599548339806E-2</v>
      </c>
      <c r="H1618">
        <v>0</v>
      </c>
      <c r="I1618">
        <v>-168.36199999999999</v>
      </c>
      <c r="J1618">
        <v>-4.444</v>
      </c>
      <c r="K1618">
        <v>0.45200000000000001</v>
      </c>
      <c r="L1618" s="2">
        <f t="shared" si="103"/>
        <v>2.3460024042651895E-2</v>
      </c>
      <c r="M1618" s="2">
        <f t="shared" si="104"/>
        <v>-1.4707214883366125E-2</v>
      </c>
      <c r="N1618" s="2">
        <f t="shared" si="105"/>
        <v>2.3460024042651895E-2</v>
      </c>
    </row>
    <row r="1619" spans="1:14" x14ac:dyDescent="0.3">
      <c r="A1619" s="2">
        <f t="shared" si="102"/>
        <v>0.42561590000013894</v>
      </c>
      <c r="B1619">
        <v>3675.7639794000002</v>
      </c>
      <c r="C1619">
        <v>100</v>
      </c>
      <c r="D1619" t="s">
        <v>10</v>
      </c>
      <c r="E1619">
        <v>0.69299999999999995</v>
      </c>
      <c r="F1619">
        <v>2.8802080154418899E-2</v>
      </c>
      <c r="G1619">
        <v>8.4603599548339806E-2</v>
      </c>
      <c r="H1619">
        <v>0</v>
      </c>
      <c r="I1619">
        <v>-168.36199999999999</v>
      </c>
      <c r="J1619">
        <v>-4.444</v>
      </c>
      <c r="K1619">
        <v>0.45200000000000001</v>
      </c>
      <c r="L1619" s="2">
        <f t="shared" si="103"/>
        <v>2.3482300170444257E-2</v>
      </c>
      <c r="M1619" s="2">
        <f t="shared" si="104"/>
        <v>-1.4699631295650816E-2</v>
      </c>
      <c r="N1619" s="2">
        <f t="shared" si="105"/>
        <v>2.3482300170444257E-2</v>
      </c>
    </row>
    <row r="1620" spans="1:14" x14ac:dyDescent="0.3">
      <c r="A1620" s="2">
        <f t="shared" si="102"/>
        <v>0.4258734000000004</v>
      </c>
      <c r="B1620">
        <v>3675.7642369</v>
      </c>
      <c r="C1620">
        <v>100</v>
      </c>
      <c r="D1620" t="s">
        <v>10</v>
      </c>
      <c r="E1620">
        <v>0.69299999999999995</v>
      </c>
      <c r="F1620">
        <v>2.8802080154418899E-2</v>
      </c>
      <c r="G1620">
        <v>8.4603599548339806E-2</v>
      </c>
      <c r="H1620">
        <v>0</v>
      </c>
      <c r="I1620">
        <v>-168.36199999999999</v>
      </c>
      <c r="J1620">
        <v>-4.444</v>
      </c>
      <c r="K1620">
        <v>0.45200000000000001</v>
      </c>
      <c r="L1620" s="2">
        <f t="shared" si="103"/>
        <v>2.3504085597316236E-2</v>
      </c>
      <c r="M1620" s="2">
        <f t="shared" si="104"/>
        <v>-1.4692214760015043E-2</v>
      </c>
      <c r="N1620" s="2">
        <f t="shared" si="105"/>
        <v>2.3504085597316236E-2</v>
      </c>
    </row>
    <row r="1621" spans="1:14" x14ac:dyDescent="0.3">
      <c r="A1621" s="2">
        <f t="shared" si="102"/>
        <v>0.42612959999996747</v>
      </c>
      <c r="B1621">
        <v>3675.7644931</v>
      </c>
      <c r="C1621">
        <v>100</v>
      </c>
      <c r="D1621" t="s">
        <v>10</v>
      </c>
      <c r="E1621">
        <v>0.69299999999999995</v>
      </c>
      <c r="F1621">
        <v>2.8802080154418899E-2</v>
      </c>
      <c r="G1621">
        <v>8.4603599548339806E-2</v>
      </c>
      <c r="H1621">
        <v>0</v>
      </c>
      <c r="I1621">
        <v>-168.36199999999999</v>
      </c>
      <c r="J1621">
        <v>-4.444</v>
      </c>
      <c r="K1621">
        <v>0.45200000000000001</v>
      </c>
      <c r="L1621" s="2">
        <f t="shared" si="103"/>
        <v>2.3525761039517736E-2</v>
      </c>
      <c r="M1621" s="2">
        <f t="shared" si="104"/>
        <v>-1.4684835667080429E-2</v>
      </c>
      <c r="N1621" s="2">
        <f t="shared" si="105"/>
        <v>2.3525761039517736E-2</v>
      </c>
    </row>
    <row r="1622" spans="1:14" x14ac:dyDescent="0.3">
      <c r="A1622" s="2">
        <f t="shared" si="102"/>
        <v>0.42639099999996688</v>
      </c>
      <c r="B1622">
        <v>3675.7647545</v>
      </c>
      <c r="C1622">
        <v>100</v>
      </c>
      <c r="D1622" t="s">
        <v>10</v>
      </c>
      <c r="E1622">
        <v>0.69299999999999995</v>
      </c>
      <c r="F1622">
        <v>2.8802080154418899E-2</v>
      </c>
      <c r="G1622">
        <v>8.4603599548339806E-2</v>
      </c>
      <c r="H1622">
        <v>0</v>
      </c>
      <c r="I1622">
        <v>-168.36199999999999</v>
      </c>
      <c r="J1622">
        <v>-4.444</v>
      </c>
      <c r="K1622">
        <v>0.45200000000000001</v>
      </c>
      <c r="L1622" s="2">
        <f t="shared" si="103"/>
        <v>2.3547876420439623E-2</v>
      </c>
      <c r="M1622" s="2">
        <f t="shared" si="104"/>
        <v>-1.467730680332808E-2</v>
      </c>
      <c r="N1622" s="2">
        <f t="shared" si="105"/>
        <v>2.3547876420439623E-2</v>
      </c>
    </row>
    <row r="1623" spans="1:14" x14ac:dyDescent="0.3">
      <c r="A1623" s="2">
        <f t="shared" si="102"/>
        <v>0.42664879999983896</v>
      </c>
      <c r="B1623">
        <v>3675.7650122999999</v>
      </c>
      <c r="C1623">
        <v>100</v>
      </c>
      <c r="D1623" t="s">
        <v>10</v>
      </c>
      <c r="E1623">
        <v>0.69299999999999995</v>
      </c>
      <c r="F1623">
        <v>2.8802080154418899E-2</v>
      </c>
      <c r="G1623">
        <v>8.4603599548339806E-2</v>
      </c>
      <c r="H1623">
        <v>0</v>
      </c>
      <c r="I1623">
        <v>-168.36199999999999</v>
      </c>
      <c r="J1623">
        <v>-4.444</v>
      </c>
      <c r="K1623">
        <v>0.45200000000000001</v>
      </c>
      <c r="L1623" s="2">
        <f t="shared" si="103"/>
        <v>2.3569687228392363E-2</v>
      </c>
      <c r="M1623" s="2">
        <f t="shared" si="104"/>
        <v>-1.4669881627067956E-2</v>
      </c>
      <c r="N1623" s="2">
        <f t="shared" si="105"/>
        <v>2.3569687228392363E-2</v>
      </c>
    </row>
    <row r="1624" spans="1:14" x14ac:dyDescent="0.3">
      <c r="A1624" s="2">
        <f t="shared" si="102"/>
        <v>0.42690970000012385</v>
      </c>
      <c r="B1624">
        <v>3675.7652732000001</v>
      </c>
      <c r="C1624">
        <v>100</v>
      </c>
      <c r="D1624" t="s">
        <v>10</v>
      </c>
      <c r="E1624">
        <v>0.69299999999999995</v>
      </c>
      <c r="F1624">
        <v>2.8802080154418899E-2</v>
      </c>
      <c r="G1624">
        <v>8.4603599548339806E-2</v>
      </c>
      <c r="H1624">
        <v>0</v>
      </c>
      <c r="I1624">
        <v>-168.36199999999999</v>
      </c>
      <c r="J1624">
        <v>-4.444</v>
      </c>
      <c r="K1624">
        <v>0.45200000000000001</v>
      </c>
      <c r="L1624" s="2">
        <f t="shared" si="103"/>
        <v>2.3591760307538626E-2</v>
      </c>
      <c r="M1624" s="2">
        <f t="shared" si="104"/>
        <v>-1.4662367164347462E-2</v>
      </c>
      <c r="N1624" s="2">
        <f t="shared" si="105"/>
        <v>2.3591760307538626E-2</v>
      </c>
    </row>
    <row r="1625" spans="1:14" x14ac:dyDescent="0.3">
      <c r="A1625" s="2">
        <f t="shared" si="102"/>
        <v>0.42721369999981107</v>
      </c>
      <c r="B1625">
        <v>3675.7655771999998</v>
      </c>
      <c r="C1625">
        <v>100</v>
      </c>
      <c r="D1625" t="s">
        <v>10</v>
      </c>
      <c r="E1625">
        <v>0.69299999999999995</v>
      </c>
      <c r="F1625">
        <v>2.8802080154418899E-2</v>
      </c>
      <c r="G1625">
        <v>8.4603599548339806E-2</v>
      </c>
      <c r="H1625">
        <v>0</v>
      </c>
      <c r="I1625">
        <v>-168.36199999999999</v>
      </c>
      <c r="J1625">
        <v>-4.444</v>
      </c>
      <c r="K1625">
        <v>0.45200000000000001</v>
      </c>
      <c r="L1625" s="2">
        <f t="shared" si="103"/>
        <v>2.3617479801774859E-2</v>
      </c>
      <c r="M1625" s="2">
        <f t="shared" si="104"/>
        <v>-1.4653611331989527E-2</v>
      </c>
      <c r="N1625" s="2">
        <f t="shared" si="105"/>
        <v>2.3617479801774859E-2</v>
      </c>
    </row>
    <row r="1626" spans="1:14" x14ac:dyDescent="0.3">
      <c r="A1626" s="2">
        <f t="shared" si="102"/>
        <v>0.42763190000005125</v>
      </c>
      <c r="B1626">
        <v>3675.7659954000001</v>
      </c>
      <c r="C1626">
        <v>100</v>
      </c>
      <c r="D1626" t="s">
        <v>10</v>
      </c>
      <c r="E1626">
        <v>0.69299999999999995</v>
      </c>
      <c r="F1626">
        <v>2.8802080154418899E-2</v>
      </c>
      <c r="G1626">
        <v>8.4603599548339806E-2</v>
      </c>
      <c r="H1626">
        <v>0</v>
      </c>
      <c r="I1626">
        <v>-168.36199999999999</v>
      </c>
      <c r="J1626">
        <v>-4.444</v>
      </c>
      <c r="K1626">
        <v>0.45200000000000001</v>
      </c>
      <c r="L1626" s="2">
        <f t="shared" si="103"/>
        <v>2.3652861027126295E-2</v>
      </c>
      <c r="M1626" s="2">
        <f t="shared" si="104"/>
        <v>-1.4641566302062032E-2</v>
      </c>
      <c r="N1626" s="2">
        <f t="shared" si="105"/>
        <v>2.3652861027126295E-2</v>
      </c>
    </row>
    <row r="1627" spans="1:14" x14ac:dyDescent="0.3">
      <c r="A1627" s="2">
        <f t="shared" si="102"/>
        <v>0.42796829999997499</v>
      </c>
      <c r="B1627">
        <v>3675.7663318</v>
      </c>
      <c r="C1627">
        <v>100</v>
      </c>
      <c r="D1627" t="s">
        <v>10</v>
      </c>
      <c r="E1627">
        <v>0.69299999999999995</v>
      </c>
      <c r="F1627">
        <v>2.8802080154418899E-2</v>
      </c>
      <c r="G1627">
        <v>8.4603599548339806E-2</v>
      </c>
      <c r="H1627">
        <v>0</v>
      </c>
      <c r="I1627">
        <v>-168.36199999999999</v>
      </c>
      <c r="J1627">
        <v>-4.444</v>
      </c>
      <c r="K1627">
        <v>0.45200000000000001</v>
      </c>
      <c r="L1627" s="2">
        <f t="shared" si="103"/>
        <v>2.3681321678007905E-2</v>
      </c>
      <c r="M1627" s="2">
        <f t="shared" si="104"/>
        <v>-1.4631877282300282E-2</v>
      </c>
      <c r="N1627" s="2">
        <f t="shared" si="105"/>
        <v>2.3681321678007905E-2</v>
      </c>
    </row>
    <row r="1628" spans="1:14" x14ac:dyDescent="0.3">
      <c r="A1628" s="2">
        <f t="shared" si="102"/>
        <v>0.42825219999986075</v>
      </c>
      <c r="B1628">
        <v>3675.7666156999999</v>
      </c>
      <c r="C1628">
        <v>100</v>
      </c>
      <c r="D1628" t="s">
        <v>10</v>
      </c>
      <c r="E1628">
        <v>0.69299999999999995</v>
      </c>
      <c r="F1628">
        <v>2.8802080154418899E-2</v>
      </c>
      <c r="G1628">
        <v>8.4603599548339806E-2</v>
      </c>
      <c r="H1628">
        <v>0</v>
      </c>
      <c r="I1628">
        <v>-168.36199999999999</v>
      </c>
      <c r="J1628">
        <v>-4.444</v>
      </c>
      <c r="K1628">
        <v>0.45200000000000001</v>
      </c>
      <c r="L1628" s="2">
        <f t="shared" si="103"/>
        <v>2.3705340639910012E-2</v>
      </c>
      <c r="M1628" s="2">
        <f t="shared" si="104"/>
        <v>-1.4623700371747733E-2</v>
      </c>
      <c r="N1628" s="2">
        <f t="shared" si="105"/>
        <v>2.3705340639910012E-2</v>
      </c>
    </row>
    <row r="1629" spans="1:14" x14ac:dyDescent="0.3">
      <c r="A1629" s="2">
        <f t="shared" si="102"/>
        <v>0.42852059999995618</v>
      </c>
      <c r="B1629">
        <v>3675.7668841</v>
      </c>
      <c r="C1629">
        <v>100</v>
      </c>
      <c r="D1629" t="s">
        <v>10</v>
      </c>
      <c r="E1629">
        <v>0.69299999999999995</v>
      </c>
      <c r="F1629">
        <v>2.8802080154418899E-2</v>
      </c>
      <c r="G1629">
        <v>8.4603599548339806E-2</v>
      </c>
      <c r="H1629">
        <v>0</v>
      </c>
      <c r="I1629">
        <v>-168.36199999999999</v>
      </c>
      <c r="J1629">
        <v>-4.444</v>
      </c>
      <c r="K1629">
        <v>0.45200000000000001</v>
      </c>
      <c r="L1629" s="2">
        <f t="shared" si="103"/>
        <v>2.3728048246036859E-2</v>
      </c>
      <c r="M1629" s="2">
        <f t="shared" si="104"/>
        <v>-1.4615969893431538E-2</v>
      </c>
      <c r="N1629" s="2">
        <f t="shared" si="105"/>
        <v>2.3728048246036859E-2</v>
      </c>
    </row>
    <row r="1630" spans="1:14" x14ac:dyDescent="0.3">
      <c r="A1630" s="2">
        <f t="shared" si="102"/>
        <v>0.42881900000020323</v>
      </c>
      <c r="B1630">
        <v>3675.7671825000002</v>
      </c>
      <c r="C1630">
        <v>100</v>
      </c>
      <c r="D1630" t="s">
        <v>10</v>
      </c>
      <c r="E1630">
        <v>0.69299999999999995</v>
      </c>
      <c r="F1630">
        <v>2.8802080154418899E-2</v>
      </c>
      <c r="G1630">
        <v>8.4603599548339806E-2</v>
      </c>
      <c r="H1630">
        <v>0</v>
      </c>
      <c r="I1630">
        <v>-168.36199999999999</v>
      </c>
      <c r="J1630">
        <v>-4.444</v>
      </c>
      <c r="K1630">
        <v>0.45200000000000001</v>
      </c>
      <c r="L1630" s="2">
        <f t="shared" si="103"/>
        <v>2.3753293960162986E-2</v>
      </c>
      <c r="M1630" s="2">
        <f t="shared" si="104"/>
        <v>-1.4607375352706344E-2</v>
      </c>
      <c r="N1630" s="2">
        <f t="shared" si="105"/>
        <v>2.3753293960162986E-2</v>
      </c>
    </row>
    <row r="1631" spans="1:14" x14ac:dyDescent="0.3">
      <c r="A1631" s="2">
        <f t="shared" si="102"/>
        <v>0.42936349999990853</v>
      </c>
      <c r="B1631">
        <v>3675.7677269999999</v>
      </c>
      <c r="C1631">
        <v>100</v>
      </c>
      <c r="D1631" t="s">
        <v>10</v>
      </c>
      <c r="E1631">
        <v>0.69299999999999995</v>
      </c>
      <c r="F1631">
        <v>2.8802080154418899E-2</v>
      </c>
      <c r="G1631">
        <v>8.4603599548339806E-2</v>
      </c>
      <c r="H1631">
        <v>0</v>
      </c>
      <c r="I1631">
        <v>-168.36199999999999</v>
      </c>
      <c r="J1631">
        <v>-4.444</v>
      </c>
      <c r="K1631">
        <v>0.45200000000000001</v>
      </c>
      <c r="L1631" s="2">
        <f t="shared" si="103"/>
        <v>2.3799360620092122E-2</v>
      </c>
      <c r="M1631" s="2">
        <f t="shared" si="104"/>
        <v>-1.4591692620070752E-2</v>
      </c>
      <c r="N1631" s="2">
        <f t="shared" si="105"/>
        <v>2.3799360620092122E-2</v>
      </c>
    </row>
    <row r="1632" spans="1:14" x14ac:dyDescent="0.3">
      <c r="A1632" s="2">
        <f t="shared" si="102"/>
        <v>0.42986329999985173</v>
      </c>
      <c r="B1632">
        <v>3675.7682267999999</v>
      </c>
      <c r="C1632">
        <v>100</v>
      </c>
      <c r="D1632" t="s">
        <v>10</v>
      </c>
      <c r="E1632">
        <v>0.69299999999999995</v>
      </c>
      <c r="F1632">
        <v>2.8802080154418899E-2</v>
      </c>
      <c r="G1632">
        <v>8.4603599548339806E-2</v>
      </c>
      <c r="H1632">
        <v>0</v>
      </c>
      <c r="I1632">
        <v>-168.36199999999999</v>
      </c>
      <c r="J1632">
        <v>-4.444</v>
      </c>
      <c r="K1632">
        <v>0.45200000000000001</v>
      </c>
      <c r="L1632" s="2">
        <f t="shared" si="103"/>
        <v>2.3841645499141577E-2</v>
      </c>
      <c r="M1632" s="2">
        <f t="shared" si="104"/>
        <v>-1.4577297340411209E-2</v>
      </c>
      <c r="N1632" s="2">
        <f t="shared" si="105"/>
        <v>2.3841645499141577E-2</v>
      </c>
    </row>
    <row r="1633" spans="1:14" x14ac:dyDescent="0.3">
      <c r="A1633" s="2">
        <f t="shared" si="102"/>
        <v>0.43040070000006381</v>
      </c>
      <c r="B1633">
        <v>3675.7687642000001</v>
      </c>
      <c r="C1633">
        <v>100</v>
      </c>
      <c r="D1633" t="s">
        <v>10</v>
      </c>
      <c r="E1633">
        <v>0.69299999999999995</v>
      </c>
      <c r="F1633">
        <v>2.8802080154418899E-2</v>
      </c>
      <c r="G1633">
        <v>8.4603599548339806E-2</v>
      </c>
      <c r="H1633">
        <v>0</v>
      </c>
      <c r="I1633">
        <v>-168.36199999999999</v>
      </c>
      <c r="J1633">
        <v>-4.444</v>
      </c>
      <c r="K1633">
        <v>0.45200000000000001</v>
      </c>
      <c r="L1633" s="2">
        <f t="shared" si="103"/>
        <v>2.3887111473556797E-2</v>
      </c>
      <c r="M1633" s="2">
        <f t="shared" si="104"/>
        <v>-1.4561819102530116E-2</v>
      </c>
      <c r="N1633" s="2">
        <f t="shared" si="105"/>
        <v>2.3887111473556797E-2</v>
      </c>
    </row>
    <row r="1634" spans="1:14" x14ac:dyDescent="0.3">
      <c r="A1634" s="2">
        <f t="shared" si="102"/>
        <v>0.43089259999987917</v>
      </c>
      <c r="B1634">
        <v>3675.7692560999999</v>
      </c>
      <c r="C1634">
        <v>100</v>
      </c>
      <c r="D1634" t="s">
        <v>10</v>
      </c>
      <c r="E1634">
        <v>0.69299999999999995</v>
      </c>
      <c r="F1634">
        <v>2.8802080154418899E-2</v>
      </c>
      <c r="G1634">
        <v>8.4603599548339806E-2</v>
      </c>
      <c r="H1634">
        <v>0</v>
      </c>
      <c r="I1634">
        <v>-168.36199999999999</v>
      </c>
      <c r="J1634">
        <v>-4.444</v>
      </c>
      <c r="K1634">
        <v>0.45200000000000001</v>
      </c>
      <c r="L1634" s="2">
        <f t="shared" si="103"/>
        <v>2.3928727984159005E-2</v>
      </c>
      <c r="M1634" s="2">
        <f t="shared" si="104"/>
        <v>-1.4547651359307476E-2</v>
      </c>
      <c r="N1634" s="2">
        <f t="shared" si="105"/>
        <v>2.3928727984159005E-2</v>
      </c>
    </row>
    <row r="1635" spans="1:14" x14ac:dyDescent="0.3">
      <c r="A1635" s="2">
        <f t="shared" si="102"/>
        <v>0.43119449999994686</v>
      </c>
      <c r="B1635">
        <v>3675.769558</v>
      </c>
      <c r="C1635">
        <v>100</v>
      </c>
      <c r="D1635" t="s">
        <v>10</v>
      </c>
      <c r="E1635">
        <v>0.69299999999999995</v>
      </c>
      <c r="F1635">
        <v>2.8802080154418899E-2</v>
      </c>
      <c r="G1635">
        <v>8.4603599548339806E-2</v>
      </c>
      <c r="H1635">
        <v>0</v>
      </c>
      <c r="I1635">
        <v>-168.36199999999999</v>
      </c>
      <c r="J1635">
        <v>-4.444</v>
      </c>
      <c r="K1635">
        <v>0.45200000000000001</v>
      </c>
      <c r="L1635" s="2">
        <f t="shared" si="103"/>
        <v>2.3954269810868376E-2</v>
      </c>
      <c r="M1635" s="2">
        <f t="shared" si="104"/>
        <v>-1.4538956011306907E-2</v>
      </c>
      <c r="N1635" s="2">
        <f t="shared" si="105"/>
        <v>2.3954269810868376E-2</v>
      </c>
    </row>
    <row r="1636" spans="1:14" x14ac:dyDescent="0.3">
      <c r="A1636" s="2">
        <f t="shared" si="102"/>
        <v>0.43150090000017371</v>
      </c>
      <c r="B1636">
        <v>3675.7698644000002</v>
      </c>
      <c r="C1636">
        <v>100</v>
      </c>
      <c r="D1636" t="s">
        <v>10</v>
      </c>
      <c r="E1636">
        <v>0.69299999999999995</v>
      </c>
      <c r="F1636">
        <v>2.8802080154418899E-2</v>
      </c>
      <c r="G1636">
        <v>8.4603599548339806E-2</v>
      </c>
      <c r="H1636">
        <v>0</v>
      </c>
      <c r="I1636">
        <v>-168.36199999999999</v>
      </c>
      <c r="J1636">
        <v>-4.444</v>
      </c>
      <c r="K1636">
        <v>0.45200000000000001</v>
      </c>
      <c r="L1636" s="2">
        <f t="shared" si="103"/>
        <v>2.3980192353789179E-2</v>
      </c>
      <c r="M1636" s="2">
        <f t="shared" si="104"/>
        <v>-1.453013105394106E-2</v>
      </c>
      <c r="N1636" s="2">
        <f t="shared" si="105"/>
        <v>2.3980192353789179E-2</v>
      </c>
    </row>
    <row r="1637" spans="1:14" x14ac:dyDescent="0.3">
      <c r="A1637" s="2">
        <f t="shared" si="102"/>
        <v>0.43174550000003364</v>
      </c>
      <c r="B1637">
        <v>3675.770109</v>
      </c>
      <c r="C1637">
        <v>100</v>
      </c>
      <c r="D1637" t="s">
        <v>10</v>
      </c>
      <c r="E1637">
        <v>0.69299999999999995</v>
      </c>
      <c r="F1637">
        <v>2.8802080154418899E-2</v>
      </c>
      <c r="G1637">
        <v>8.4603599548339806E-2</v>
      </c>
      <c r="H1637">
        <v>0</v>
      </c>
      <c r="I1637">
        <v>-168.36199999999999</v>
      </c>
      <c r="J1637">
        <v>-4.444</v>
      </c>
      <c r="K1637">
        <v>0.45200000000000001</v>
      </c>
      <c r="L1637" s="2">
        <f t="shared" si="103"/>
        <v>2.4000886394226852E-2</v>
      </c>
      <c r="M1637" s="2">
        <f t="shared" si="104"/>
        <v>-1.4523086065139324E-2</v>
      </c>
      <c r="N1637" s="2">
        <f t="shared" si="105"/>
        <v>2.4000886394226852E-2</v>
      </c>
    </row>
    <row r="1638" spans="1:14" x14ac:dyDescent="0.3">
      <c r="A1638" s="2">
        <f t="shared" si="102"/>
        <v>0.43198660000007294</v>
      </c>
      <c r="B1638">
        <v>3675.7703501000001</v>
      </c>
      <c r="C1638">
        <v>100</v>
      </c>
      <c r="D1638" t="s">
        <v>10</v>
      </c>
      <c r="E1638">
        <v>0.69299999999999995</v>
      </c>
      <c r="F1638">
        <v>2.8802080154418899E-2</v>
      </c>
      <c r="G1638">
        <v>8.4603599548339806E-2</v>
      </c>
      <c r="H1638">
        <v>0</v>
      </c>
      <c r="I1638">
        <v>-168.36199999999999</v>
      </c>
      <c r="J1638">
        <v>-4.444</v>
      </c>
      <c r="K1638">
        <v>0.45200000000000001</v>
      </c>
      <c r="L1638" s="2">
        <f t="shared" si="103"/>
        <v>2.4021284322081282E-2</v>
      </c>
      <c r="M1638" s="2">
        <f t="shared" si="104"/>
        <v>-1.4516141883612962E-2</v>
      </c>
      <c r="N1638" s="2">
        <f t="shared" si="105"/>
        <v>2.4021284322081282E-2</v>
      </c>
    </row>
    <row r="1639" spans="1:14" x14ac:dyDescent="0.3">
      <c r="A1639" s="2">
        <f t="shared" si="102"/>
        <v>0.43222990000003847</v>
      </c>
      <c r="B1639">
        <v>3675.7705934000001</v>
      </c>
      <c r="C1639">
        <v>100</v>
      </c>
      <c r="D1639" t="s">
        <v>10</v>
      </c>
      <c r="E1639">
        <v>0.69299999999999995</v>
      </c>
      <c r="F1639">
        <v>2.8802080154418899E-2</v>
      </c>
      <c r="G1639">
        <v>8.4603599548339806E-2</v>
      </c>
      <c r="H1639">
        <v>0</v>
      </c>
      <c r="I1639">
        <v>-168.36199999999999</v>
      </c>
      <c r="J1639">
        <v>-4.444</v>
      </c>
      <c r="K1639">
        <v>0.45200000000000001</v>
      </c>
      <c r="L1639" s="2">
        <f t="shared" si="103"/>
        <v>2.4041868377848476E-2</v>
      </c>
      <c r="M1639" s="2">
        <f t="shared" si="104"/>
        <v>-1.4509134337512384E-2</v>
      </c>
      <c r="N1639" s="2">
        <f t="shared" si="105"/>
        <v>2.4041868377848476E-2</v>
      </c>
    </row>
    <row r="1640" spans="1:14" x14ac:dyDescent="0.3">
      <c r="A1640" s="2">
        <f t="shared" si="102"/>
        <v>0.43248180000000502</v>
      </c>
      <c r="B1640">
        <v>3675.7708453</v>
      </c>
      <c r="C1640">
        <v>100</v>
      </c>
      <c r="D1640" t="s">
        <v>10</v>
      </c>
      <c r="E1640">
        <v>0.69299999999999995</v>
      </c>
      <c r="F1640">
        <v>2.8802080154418899E-2</v>
      </c>
      <c r="G1640">
        <v>8.4603599548339806E-2</v>
      </c>
      <c r="H1640">
        <v>0</v>
      </c>
      <c r="I1640">
        <v>-168.36199999999999</v>
      </c>
      <c r="J1640">
        <v>-4.444</v>
      </c>
      <c r="K1640">
        <v>0.45200000000000001</v>
      </c>
      <c r="L1640" s="2">
        <f t="shared" si="103"/>
        <v>2.4063180024571872E-2</v>
      </c>
      <c r="M1640" s="2">
        <f t="shared" si="104"/>
        <v>-1.4501879093522449E-2</v>
      </c>
      <c r="N1640" s="2">
        <f t="shared" si="105"/>
        <v>2.4063180024571872E-2</v>
      </c>
    </row>
    <row r="1641" spans="1:14" x14ac:dyDescent="0.3">
      <c r="A1641" s="2">
        <f t="shared" si="102"/>
        <v>0.43275690000018585</v>
      </c>
      <c r="B1641">
        <v>3675.7711204000002</v>
      </c>
      <c r="C1641">
        <v>100</v>
      </c>
      <c r="D1641" t="s">
        <v>10</v>
      </c>
      <c r="E1641">
        <v>0.69299999999999995</v>
      </c>
      <c r="F1641">
        <v>2.8802080154418899E-2</v>
      </c>
      <c r="G1641">
        <v>8.4603599548339806E-2</v>
      </c>
      <c r="H1641">
        <v>0</v>
      </c>
      <c r="I1641">
        <v>-168.36199999999999</v>
      </c>
      <c r="J1641">
        <v>-4.444</v>
      </c>
      <c r="K1641">
        <v>0.45200000000000001</v>
      </c>
      <c r="L1641" s="2">
        <f t="shared" si="103"/>
        <v>2.4086454474822921E-2</v>
      </c>
      <c r="M1641" s="2">
        <f t="shared" si="104"/>
        <v>-1.449395564126676E-2</v>
      </c>
      <c r="N1641" s="2">
        <f t="shared" si="105"/>
        <v>2.4086454474822921E-2</v>
      </c>
    </row>
    <row r="1642" spans="1:14" x14ac:dyDescent="0.3">
      <c r="A1642" s="2">
        <f t="shared" si="102"/>
        <v>0.43304739999985031</v>
      </c>
      <c r="B1642">
        <v>3675.7714108999999</v>
      </c>
      <c r="C1642">
        <v>100</v>
      </c>
      <c r="D1642" t="s">
        <v>10</v>
      </c>
      <c r="E1642">
        <v>0.69299999999999995</v>
      </c>
      <c r="F1642">
        <v>2.8802080154418899E-2</v>
      </c>
      <c r="G1642">
        <v>8.4603599548339806E-2</v>
      </c>
      <c r="H1642">
        <v>0</v>
      </c>
      <c r="I1642">
        <v>-168.36199999999999</v>
      </c>
      <c r="J1642">
        <v>-4.444</v>
      </c>
      <c r="K1642">
        <v>0.45200000000000001</v>
      </c>
      <c r="L1642" s="2">
        <f t="shared" si="103"/>
        <v>2.4111031820463327E-2</v>
      </c>
      <c r="M1642" s="2">
        <f t="shared" si="104"/>
        <v>-1.4485588636991564E-2</v>
      </c>
      <c r="N1642" s="2">
        <f t="shared" si="105"/>
        <v>2.4111031820463327E-2</v>
      </c>
    </row>
    <row r="1643" spans="1:14" x14ac:dyDescent="0.3">
      <c r="A1643" s="2">
        <f t="shared" si="102"/>
        <v>0.43335260000003473</v>
      </c>
      <c r="B1643">
        <v>3675.7717161</v>
      </c>
      <c r="C1643">
        <v>100</v>
      </c>
      <c r="D1643" t="s">
        <v>10</v>
      </c>
      <c r="E1643">
        <v>0.69299999999999995</v>
      </c>
      <c r="F1643">
        <v>2.8802080154418899E-2</v>
      </c>
      <c r="G1643">
        <v>8.4603599548339806E-2</v>
      </c>
      <c r="H1643">
        <v>0</v>
      </c>
      <c r="I1643">
        <v>-168.36199999999999</v>
      </c>
      <c r="J1643">
        <v>-4.444</v>
      </c>
      <c r="K1643">
        <v>0.45200000000000001</v>
      </c>
      <c r="L1643" s="2">
        <f t="shared" si="103"/>
        <v>2.4136852839061081E-2</v>
      </c>
      <c r="M1643" s="2">
        <f t="shared" si="104"/>
        <v>-1.4476798242123124E-2</v>
      </c>
      <c r="N1643" s="2">
        <f t="shared" si="105"/>
        <v>2.4136852839061081E-2</v>
      </c>
    </row>
    <row r="1644" spans="1:14" x14ac:dyDescent="0.3">
      <c r="A1644" s="2">
        <f t="shared" si="102"/>
        <v>0.43364449999990029</v>
      </c>
      <c r="B1644">
        <v>3675.7720079999999</v>
      </c>
      <c r="C1644">
        <v>100</v>
      </c>
      <c r="D1644" t="s">
        <v>10</v>
      </c>
      <c r="E1644">
        <v>0.69299999999999995</v>
      </c>
      <c r="F1644">
        <v>2.8802080154418899E-2</v>
      </c>
      <c r="G1644">
        <v>8.4603599548339806E-2</v>
      </c>
      <c r="H1644">
        <v>0</v>
      </c>
      <c r="I1644">
        <v>-168.36199999999999</v>
      </c>
      <c r="J1644">
        <v>-4.444</v>
      </c>
      <c r="K1644">
        <v>0.45200000000000001</v>
      </c>
      <c r="L1644" s="2">
        <f t="shared" si="103"/>
        <v>2.4161548629757869E-2</v>
      </c>
      <c r="M1644" s="2">
        <f t="shared" si="104"/>
        <v>-1.4468390914929921E-2</v>
      </c>
      <c r="N1644" s="2">
        <f t="shared" si="105"/>
        <v>2.4161548629757869E-2</v>
      </c>
    </row>
    <row r="1645" spans="1:14" x14ac:dyDescent="0.3">
      <c r="A1645" s="2">
        <f t="shared" si="102"/>
        <v>0.43395069999996849</v>
      </c>
      <c r="B1645">
        <v>3675.7723142</v>
      </c>
      <c r="C1645">
        <v>100</v>
      </c>
      <c r="D1645" t="s">
        <v>10</v>
      </c>
      <c r="E1645">
        <v>0.69299999999999995</v>
      </c>
      <c r="F1645">
        <v>2.8802080154418899E-2</v>
      </c>
      <c r="G1645">
        <v>8.4603599548339806E-2</v>
      </c>
      <c r="H1645">
        <v>0</v>
      </c>
      <c r="I1645">
        <v>-168.36199999999999</v>
      </c>
      <c r="J1645">
        <v>-4.444</v>
      </c>
      <c r="K1645">
        <v>0.45200000000000001</v>
      </c>
      <c r="L1645" s="2">
        <f t="shared" si="103"/>
        <v>2.418745425194534E-2</v>
      </c>
      <c r="M1645" s="2">
        <f t="shared" si="104"/>
        <v>-1.4459571717984674E-2</v>
      </c>
      <c r="N1645" s="2">
        <f t="shared" si="105"/>
        <v>2.418745425194534E-2</v>
      </c>
    </row>
    <row r="1646" spans="1:14" x14ac:dyDescent="0.3">
      <c r="A1646" s="2">
        <f t="shared" si="102"/>
        <v>0.43428039999980683</v>
      </c>
      <c r="B1646">
        <v>3675.7726438999998</v>
      </c>
      <c r="C1646">
        <v>100</v>
      </c>
      <c r="D1646" t="s">
        <v>10</v>
      </c>
      <c r="E1646">
        <v>0.69299999999999995</v>
      </c>
      <c r="F1646">
        <v>2.8802080154418899E-2</v>
      </c>
      <c r="G1646">
        <v>8.4603599548339806E-2</v>
      </c>
      <c r="H1646">
        <v>0</v>
      </c>
      <c r="I1646">
        <v>-168.36199999999999</v>
      </c>
      <c r="J1646">
        <v>-4.444</v>
      </c>
      <c r="K1646">
        <v>0.45200000000000001</v>
      </c>
      <c r="L1646" s="2">
        <f t="shared" si="103"/>
        <v>2.4215348058702752E-2</v>
      </c>
      <c r="M1646" s="2">
        <f t="shared" si="104"/>
        <v>-1.4450075672162419E-2</v>
      </c>
      <c r="N1646" s="2">
        <f t="shared" si="105"/>
        <v>2.4215348058702752E-2</v>
      </c>
    </row>
    <row r="1647" spans="1:14" x14ac:dyDescent="0.3">
      <c r="A1647" s="2">
        <f t="shared" si="102"/>
        <v>0.43461019999995187</v>
      </c>
      <c r="B1647">
        <v>3675.7729737</v>
      </c>
      <c r="C1647">
        <v>100</v>
      </c>
      <c r="D1647" t="s">
        <v>10</v>
      </c>
      <c r="E1647">
        <v>0.69299999999999995</v>
      </c>
      <c r="F1647">
        <v>2.8802080154418899E-2</v>
      </c>
      <c r="G1647">
        <v>8.4603599548339806E-2</v>
      </c>
      <c r="H1647">
        <v>0</v>
      </c>
      <c r="I1647">
        <v>-168.36199999999999</v>
      </c>
      <c r="J1647">
        <v>-4.444</v>
      </c>
      <c r="K1647">
        <v>0.45200000000000001</v>
      </c>
      <c r="L1647" s="2">
        <f t="shared" si="103"/>
        <v>2.4243250325846066E-2</v>
      </c>
      <c r="M1647" s="2">
        <f t="shared" si="104"/>
        <v>-1.4440576746123314E-2</v>
      </c>
      <c r="N1647" s="2">
        <f t="shared" si="105"/>
        <v>2.4243250325846066E-2</v>
      </c>
    </row>
    <row r="1648" spans="1:14" x14ac:dyDescent="0.3">
      <c r="A1648" s="2">
        <f t="shared" si="102"/>
        <v>0.4348838999999316</v>
      </c>
      <c r="B1648">
        <v>3675.7732473999999</v>
      </c>
      <c r="C1648">
        <v>100</v>
      </c>
      <c r="D1648" t="s">
        <v>10</v>
      </c>
      <c r="E1648">
        <v>0.69299999999999995</v>
      </c>
      <c r="F1648">
        <v>2.8802080154418899E-2</v>
      </c>
      <c r="G1648">
        <v>8.4603599548339806E-2</v>
      </c>
      <c r="H1648">
        <v>0</v>
      </c>
      <c r="I1648">
        <v>-168.36199999999999</v>
      </c>
      <c r="J1648">
        <v>-4.444</v>
      </c>
      <c r="K1648">
        <v>0.45200000000000001</v>
      </c>
      <c r="L1648" s="2">
        <f t="shared" si="103"/>
        <v>2.426640633104073E-2</v>
      </c>
      <c r="M1648" s="2">
        <f t="shared" si="104"/>
        <v>-1.4432693616785633E-2</v>
      </c>
      <c r="N1648" s="2">
        <f t="shared" si="105"/>
        <v>2.426640633104073E-2</v>
      </c>
    </row>
    <row r="1649" spans="1:14" x14ac:dyDescent="0.3">
      <c r="A1649" s="2">
        <f t="shared" si="102"/>
        <v>0.4351542999997946</v>
      </c>
      <c r="B1649">
        <v>3675.7735177999998</v>
      </c>
      <c r="C1649">
        <v>100</v>
      </c>
      <c r="D1649" t="s">
        <v>10</v>
      </c>
      <c r="E1649">
        <v>0.69299999999999995</v>
      </c>
      <c r="F1649">
        <v>2.8802080154418899E-2</v>
      </c>
      <c r="G1649">
        <v>8.4603599548339806E-2</v>
      </c>
      <c r="H1649">
        <v>0</v>
      </c>
      <c r="I1649">
        <v>-168.36199999999999</v>
      </c>
      <c r="J1649">
        <v>-4.444</v>
      </c>
      <c r="K1649">
        <v>0.45200000000000001</v>
      </c>
      <c r="L1649" s="2">
        <f t="shared" si="103"/>
        <v>2.4289283144347012E-2</v>
      </c>
      <c r="M1649" s="2">
        <f t="shared" si="104"/>
        <v>-1.4424905534315824E-2</v>
      </c>
      <c r="N1649" s="2">
        <f t="shared" si="105"/>
        <v>2.4289283144347012E-2</v>
      </c>
    </row>
    <row r="1650" spans="1:14" x14ac:dyDescent="0.3">
      <c r="A1650" s="2">
        <f t="shared" si="102"/>
        <v>0.43546550000019124</v>
      </c>
      <c r="B1650">
        <v>3675.7738290000002</v>
      </c>
      <c r="C1650">
        <v>100</v>
      </c>
      <c r="D1650" t="s">
        <v>10</v>
      </c>
      <c r="E1650">
        <v>0.69299999999999995</v>
      </c>
      <c r="F1650">
        <v>2.8802080154418899E-2</v>
      </c>
      <c r="G1650">
        <v>8.4603599548339806E-2</v>
      </c>
      <c r="H1650">
        <v>0</v>
      </c>
      <c r="I1650">
        <v>-168.36199999999999</v>
      </c>
      <c r="J1650">
        <v>-4.444</v>
      </c>
      <c r="K1650">
        <v>0.45200000000000001</v>
      </c>
      <c r="L1650" s="2">
        <f t="shared" si="103"/>
        <v>2.4315611784560012E-2</v>
      </c>
      <c r="M1650" s="2">
        <f t="shared" si="104"/>
        <v>-1.4415942326960345E-2</v>
      </c>
      <c r="N1650" s="2">
        <f t="shared" si="105"/>
        <v>2.4315611784560012E-2</v>
      </c>
    </row>
    <row r="1651" spans="1:14" x14ac:dyDescent="0.3">
      <c r="A1651" s="2">
        <f t="shared" si="102"/>
        <v>0.43573639999976876</v>
      </c>
      <c r="B1651">
        <v>3675.7740998999998</v>
      </c>
      <c r="C1651">
        <v>100</v>
      </c>
      <c r="D1651" t="s">
        <v>10</v>
      </c>
      <c r="E1651">
        <v>0.69299999999999995</v>
      </c>
      <c r="F1651">
        <v>2.8802080154418899E-2</v>
      </c>
      <c r="G1651">
        <v>8.4603599548339806E-2</v>
      </c>
      <c r="H1651">
        <v>0</v>
      </c>
      <c r="I1651">
        <v>-168.36199999999999</v>
      </c>
      <c r="J1651">
        <v>-4.444</v>
      </c>
      <c r="K1651">
        <v>0.45200000000000001</v>
      </c>
      <c r="L1651" s="2">
        <f t="shared" si="103"/>
        <v>2.4338530899641914E-2</v>
      </c>
      <c r="M1651" s="2">
        <f t="shared" si="104"/>
        <v>-1.4408139843458682E-2</v>
      </c>
      <c r="N1651" s="2">
        <f t="shared" si="105"/>
        <v>2.4338530899641914E-2</v>
      </c>
    </row>
    <row r="1652" spans="1:14" x14ac:dyDescent="0.3">
      <c r="A1652" s="2">
        <f t="shared" si="102"/>
        <v>0.43600180000021282</v>
      </c>
      <c r="B1652">
        <v>3675.7743653000002</v>
      </c>
      <c r="C1652">
        <v>100</v>
      </c>
      <c r="D1652" t="s">
        <v>10</v>
      </c>
      <c r="E1652">
        <v>0.69299999999999995</v>
      </c>
      <c r="F1652">
        <v>2.8802080154418899E-2</v>
      </c>
      <c r="G1652">
        <v>8.4603599548339806E-2</v>
      </c>
      <c r="H1652">
        <v>0</v>
      </c>
      <c r="I1652">
        <v>-168.36199999999999</v>
      </c>
      <c r="J1652">
        <v>-4.444</v>
      </c>
      <c r="K1652">
        <v>0.45200000000000001</v>
      </c>
      <c r="L1652" s="2">
        <f t="shared" si="103"/>
        <v>2.4360984694999612E-2</v>
      </c>
      <c r="M1652" s="2">
        <f t="shared" si="104"/>
        <v>-1.4400495771372909E-2</v>
      </c>
      <c r="N1652" s="2">
        <f t="shared" si="105"/>
        <v>2.4360984694999612E-2</v>
      </c>
    </row>
    <row r="1653" spans="1:14" x14ac:dyDescent="0.3">
      <c r="A1653" s="2">
        <f t="shared" si="102"/>
        <v>0.43626039999981003</v>
      </c>
      <c r="B1653">
        <v>3675.7746238999998</v>
      </c>
      <c r="C1653">
        <v>100</v>
      </c>
      <c r="D1653" t="s">
        <v>10</v>
      </c>
      <c r="E1653">
        <v>0.69299999999999995</v>
      </c>
      <c r="F1653">
        <v>2.8802080154418899E-2</v>
      </c>
      <c r="G1653">
        <v>8.4603599548339806E-2</v>
      </c>
      <c r="H1653">
        <v>0</v>
      </c>
      <c r="I1653">
        <v>-168.36199999999999</v>
      </c>
      <c r="J1653">
        <v>-4.444</v>
      </c>
      <c r="K1653">
        <v>0.45200000000000001</v>
      </c>
      <c r="L1653" s="2">
        <f t="shared" si="103"/>
        <v>2.4382863185808734E-2</v>
      </c>
      <c r="M1653" s="2">
        <f t="shared" si="104"/>
        <v>-1.4393047553456578E-2</v>
      </c>
      <c r="N1653" s="2">
        <f t="shared" si="105"/>
        <v>2.4382863185808734E-2</v>
      </c>
    </row>
    <row r="1654" spans="1:14" x14ac:dyDescent="0.3">
      <c r="A1654" s="2">
        <f t="shared" si="102"/>
        <v>0.43652710000014849</v>
      </c>
      <c r="B1654">
        <v>3675.7748906000002</v>
      </c>
      <c r="C1654">
        <v>100</v>
      </c>
      <c r="D1654" t="s">
        <v>10</v>
      </c>
      <c r="E1654">
        <v>0.69299999999999995</v>
      </c>
      <c r="F1654">
        <v>2.8802080154418899E-2</v>
      </c>
      <c r="G1654">
        <v>8.4603599548339806E-2</v>
      </c>
      <c r="H1654">
        <v>0</v>
      </c>
      <c r="I1654">
        <v>-168.36199999999999</v>
      </c>
      <c r="J1654">
        <v>-4.444</v>
      </c>
      <c r="K1654">
        <v>0.45200000000000001</v>
      </c>
      <c r="L1654" s="2">
        <f t="shared" si="103"/>
        <v>2.4405426965836911E-2</v>
      </c>
      <c r="M1654" s="2">
        <f t="shared" si="104"/>
        <v>-1.4385366038669646E-2</v>
      </c>
      <c r="N1654" s="2">
        <f t="shared" si="105"/>
        <v>2.4405426965836911E-2</v>
      </c>
    </row>
    <row r="1655" spans="1:14" x14ac:dyDescent="0.3">
      <c r="A1655" s="2">
        <f t="shared" si="102"/>
        <v>0.43679699999984223</v>
      </c>
      <c r="B1655">
        <v>3675.7751604999999</v>
      </c>
      <c r="C1655">
        <v>100</v>
      </c>
      <c r="D1655" t="s">
        <v>10</v>
      </c>
      <c r="E1655">
        <v>0.69299999999999995</v>
      </c>
      <c r="F1655">
        <v>2.8802080154418899E-2</v>
      </c>
      <c r="G1655">
        <v>8.4603599548339806E-2</v>
      </c>
      <c r="H1655">
        <v>0</v>
      </c>
      <c r="I1655">
        <v>-168.36199999999999</v>
      </c>
      <c r="J1655">
        <v>-4.444</v>
      </c>
      <c r="K1655">
        <v>0.45200000000000001</v>
      </c>
      <c r="L1655" s="2">
        <f t="shared" si="103"/>
        <v>2.4428261477329096E-2</v>
      </c>
      <c r="M1655" s="2">
        <f t="shared" si="104"/>
        <v>-1.4377592357244789E-2</v>
      </c>
      <c r="N1655" s="2">
        <f t="shared" si="105"/>
        <v>2.4428261477329096E-2</v>
      </c>
    </row>
    <row r="1656" spans="1:14" x14ac:dyDescent="0.3">
      <c r="A1656" s="2">
        <f t="shared" si="102"/>
        <v>0.43708639999977095</v>
      </c>
      <c r="B1656">
        <v>3675.7754498999998</v>
      </c>
      <c r="C1656">
        <v>100</v>
      </c>
      <c r="D1656" t="s">
        <v>10</v>
      </c>
      <c r="E1656">
        <v>0.69299999999999995</v>
      </c>
      <c r="F1656">
        <v>2.8802080154418899E-2</v>
      </c>
      <c r="G1656">
        <v>8.4603599548339806E-2</v>
      </c>
      <c r="H1656">
        <v>0</v>
      </c>
      <c r="I1656">
        <v>-168.36199999999999</v>
      </c>
      <c r="J1656">
        <v>-4.444</v>
      </c>
      <c r="K1656">
        <v>0.45200000000000001</v>
      </c>
      <c r="L1656" s="2">
        <f t="shared" si="103"/>
        <v>2.4452745759032356E-2</v>
      </c>
      <c r="M1656" s="2">
        <f t="shared" si="104"/>
        <v>-1.4369257035250153E-2</v>
      </c>
      <c r="N1656" s="2">
        <f t="shared" si="105"/>
        <v>2.4452745759032356E-2</v>
      </c>
    </row>
    <row r="1657" spans="1:14" x14ac:dyDescent="0.3">
      <c r="A1657" s="2">
        <f t="shared" si="102"/>
        <v>0.43740829999978814</v>
      </c>
      <c r="B1657">
        <v>3675.7757717999998</v>
      </c>
      <c r="C1657">
        <v>100</v>
      </c>
      <c r="D1657" t="s">
        <v>10</v>
      </c>
      <c r="E1657">
        <v>0.69299999999999995</v>
      </c>
      <c r="F1657">
        <v>2.8802080154418899E-2</v>
      </c>
      <c r="G1657">
        <v>8.4603599548339806E-2</v>
      </c>
      <c r="H1657">
        <v>0</v>
      </c>
      <c r="I1657">
        <v>-168.36199999999999</v>
      </c>
      <c r="J1657">
        <v>-4.444</v>
      </c>
      <c r="K1657">
        <v>0.45200000000000001</v>
      </c>
      <c r="L1657" s="2">
        <f t="shared" si="103"/>
        <v>2.4479979657728423E-2</v>
      </c>
      <c r="M1657" s="2">
        <f t="shared" si="104"/>
        <v>-1.435998564564795E-2</v>
      </c>
      <c r="N1657" s="2">
        <f t="shared" si="105"/>
        <v>2.4479979657728423E-2</v>
      </c>
    </row>
    <row r="1658" spans="1:14" x14ac:dyDescent="0.3">
      <c r="A1658" s="2">
        <f t="shared" si="102"/>
        <v>0.4377212999997937</v>
      </c>
      <c r="B1658">
        <v>3675.7760847999998</v>
      </c>
      <c r="C1658">
        <v>100</v>
      </c>
      <c r="D1658" t="s">
        <v>10</v>
      </c>
      <c r="E1658">
        <v>0.69299999999999995</v>
      </c>
      <c r="F1658">
        <v>2.8802080154418899E-2</v>
      </c>
      <c r="G1658">
        <v>8.4603599548339806E-2</v>
      </c>
      <c r="H1658">
        <v>0</v>
      </c>
      <c r="I1658">
        <v>-168.36199999999999</v>
      </c>
      <c r="J1658">
        <v>-4.444</v>
      </c>
      <c r="K1658">
        <v>0.45200000000000001</v>
      </c>
      <c r="L1658" s="2">
        <f t="shared" si="103"/>
        <v>2.4506460584387522E-2</v>
      </c>
      <c r="M1658" s="2">
        <f t="shared" si="104"/>
        <v>-1.4350970594559457E-2</v>
      </c>
      <c r="N1658" s="2">
        <f t="shared" si="105"/>
        <v>2.4506460584387522E-2</v>
      </c>
    </row>
    <row r="1659" spans="1:14" x14ac:dyDescent="0.3">
      <c r="A1659" s="2">
        <f t="shared" si="102"/>
        <v>0.43801339999981792</v>
      </c>
      <c r="B1659">
        <v>3675.7763768999998</v>
      </c>
      <c r="C1659">
        <v>100</v>
      </c>
      <c r="D1659" t="s">
        <v>10</v>
      </c>
      <c r="E1659">
        <v>0.69299999999999995</v>
      </c>
      <c r="F1659">
        <v>2.8802080154418899E-2</v>
      </c>
      <c r="G1659">
        <v>8.4603599548339806E-2</v>
      </c>
      <c r="H1659">
        <v>0</v>
      </c>
      <c r="I1659">
        <v>-168.36199999999999</v>
      </c>
      <c r="J1659">
        <v>-4.444</v>
      </c>
      <c r="K1659">
        <v>0.45200000000000001</v>
      </c>
      <c r="L1659" s="2">
        <f t="shared" si="103"/>
        <v>2.4531173295817641E-2</v>
      </c>
      <c r="M1659" s="2">
        <f t="shared" si="104"/>
        <v>-1.4342557506945653E-2</v>
      </c>
      <c r="N1659" s="2">
        <f t="shared" si="105"/>
        <v>2.4531173295817641E-2</v>
      </c>
    </row>
    <row r="1660" spans="1:14" x14ac:dyDescent="0.3">
      <c r="A1660" s="2">
        <f t="shared" si="102"/>
        <v>0.43830479999996896</v>
      </c>
      <c r="B1660">
        <v>3675.7766683</v>
      </c>
      <c r="C1660">
        <v>100</v>
      </c>
      <c r="D1660" t="s">
        <v>10</v>
      </c>
      <c r="E1660">
        <v>0.69299999999999995</v>
      </c>
      <c r="F1660">
        <v>2.8802080154418899E-2</v>
      </c>
      <c r="G1660">
        <v>8.4603599548339806E-2</v>
      </c>
      <c r="H1660">
        <v>0</v>
      </c>
      <c r="I1660">
        <v>-168.36199999999999</v>
      </c>
      <c r="J1660">
        <v>-4.444</v>
      </c>
      <c r="K1660">
        <v>0.45200000000000001</v>
      </c>
      <c r="L1660" s="2">
        <f t="shared" si="103"/>
        <v>2.4555826784738805E-2</v>
      </c>
      <c r="M1660" s="2">
        <f t="shared" si="104"/>
        <v>-1.4334164580784304E-2</v>
      </c>
      <c r="N1660" s="2">
        <f t="shared" si="105"/>
        <v>2.4555826784738805E-2</v>
      </c>
    </row>
    <row r="1661" spans="1:14" x14ac:dyDescent="0.3">
      <c r="A1661" s="2">
        <f t="shared" si="102"/>
        <v>0.43859900000006746</v>
      </c>
      <c r="B1661">
        <v>3675.7769625000001</v>
      </c>
      <c r="C1661">
        <v>100</v>
      </c>
      <c r="D1661" t="s">
        <v>10</v>
      </c>
      <c r="E1661">
        <v>0.69299999999999995</v>
      </c>
      <c r="F1661">
        <v>2.8802080154418899E-2</v>
      </c>
      <c r="G1661">
        <v>8.4603599548339806E-2</v>
      </c>
      <c r="H1661">
        <v>0</v>
      </c>
      <c r="I1661">
        <v>-168.36199999999999</v>
      </c>
      <c r="J1661">
        <v>-4.444</v>
      </c>
      <c r="K1661">
        <v>0.45200000000000001</v>
      </c>
      <c r="L1661" s="2">
        <f t="shared" si="103"/>
        <v>2.4580717163734261E-2</v>
      </c>
      <c r="M1661" s="2">
        <f t="shared" si="104"/>
        <v>-1.4325691008800037E-2</v>
      </c>
      <c r="N1661" s="2">
        <f t="shared" si="105"/>
        <v>2.4580717163734261E-2</v>
      </c>
    </row>
    <row r="1662" spans="1:14" x14ac:dyDescent="0.3">
      <c r="A1662" s="2">
        <f t="shared" si="102"/>
        <v>0.43895909999992</v>
      </c>
      <c r="B1662">
        <v>3675.7773225999999</v>
      </c>
      <c r="C1662">
        <v>100</v>
      </c>
      <c r="D1662" t="s">
        <v>10</v>
      </c>
      <c r="E1662">
        <v>0.69299999999999995</v>
      </c>
      <c r="F1662">
        <v>2.8802080154418899E-2</v>
      </c>
      <c r="G1662">
        <v>8.4603599548339806E-2</v>
      </c>
      <c r="H1662">
        <v>0</v>
      </c>
      <c r="I1662">
        <v>-168.36199999999999</v>
      </c>
      <c r="J1662">
        <v>-4.444</v>
      </c>
      <c r="K1662">
        <v>0.45200000000000001</v>
      </c>
      <c r="L1662" s="2">
        <f t="shared" si="103"/>
        <v>2.4611182919919143E-2</v>
      </c>
      <c r="M1662" s="2">
        <f t="shared" si="104"/>
        <v>-1.4315319379740678E-2</v>
      </c>
      <c r="N1662" s="2">
        <f t="shared" si="105"/>
        <v>2.4611182919919143E-2</v>
      </c>
    </row>
    <row r="1663" spans="1:14" x14ac:dyDescent="0.3">
      <c r="A1663" s="2">
        <f t="shared" si="102"/>
        <v>0.43925919999992402</v>
      </c>
      <c r="B1663">
        <v>3675.7776226999999</v>
      </c>
      <c r="C1663">
        <v>100</v>
      </c>
      <c r="D1663" t="s">
        <v>10</v>
      </c>
      <c r="E1663">
        <v>0.69299999999999995</v>
      </c>
      <c r="F1663">
        <v>2.8802080154418899E-2</v>
      </c>
      <c r="G1663">
        <v>8.4603599548339806E-2</v>
      </c>
      <c r="H1663">
        <v>0</v>
      </c>
      <c r="I1663">
        <v>-168.36199999999999</v>
      </c>
      <c r="J1663">
        <v>-4.444</v>
      </c>
      <c r="K1663">
        <v>0.45200000000000001</v>
      </c>
      <c r="L1663" s="2">
        <f t="shared" si="103"/>
        <v>2.4636572460143939E-2</v>
      </c>
      <c r="M1663" s="2">
        <f t="shared" si="104"/>
        <v>-1.4306675875486221E-2</v>
      </c>
      <c r="N1663" s="2">
        <f t="shared" si="105"/>
        <v>2.4636572460143939E-2</v>
      </c>
    </row>
    <row r="1664" spans="1:14" x14ac:dyDescent="0.3">
      <c r="A1664" s="2">
        <f t="shared" si="102"/>
        <v>0.43955039999991641</v>
      </c>
      <c r="B1664">
        <v>3675.7779138999999</v>
      </c>
      <c r="C1664">
        <v>100</v>
      </c>
      <c r="D1664" t="s">
        <v>10</v>
      </c>
      <c r="E1664">
        <v>0.69299999999999995</v>
      </c>
      <c r="F1664">
        <v>2.8802080154418899E-2</v>
      </c>
      <c r="G1664">
        <v>8.4603599548339806E-2</v>
      </c>
      <c r="H1664">
        <v>0</v>
      </c>
      <c r="I1664">
        <v>-168.36199999999999</v>
      </c>
      <c r="J1664">
        <v>-4.444</v>
      </c>
      <c r="K1664">
        <v>0.45200000000000001</v>
      </c>
      <c r="L1664" s="2">
        <f t="shared" si="103"/>
        <v>2.4661209028331771E-2</v>
      </c>
      <c r="M1664" s="2">
        <f t="shared" si="104"/>
        <v>-1.4298288709745473E-2</v>
      </c>
      <c r="N1664" s="2">
        <f t="shared" si="105"/>
        <v>2.4661209028331771E-2</v>
      </c>
    </row>
    <row r="1665" spans="1:14" x14ac:dyDescent="0.3">
      <c r="A1665" s="2">
        <f t="shared" si="102"/>
        <v>0.43985259999999471</v>
      </c>
      <c r="B1665">
        <v>3675.7782161</v>
      </c>
      <c r="C1665">
        <v>100</v>
      </c>
      <c r="D1665" t="s">
        <v>10</v>
      </c>
      <c r="E1665">
        <v>0.69299999999999995</v>
      </c>
      <c r="F1665">
        <v>2.8802080154418899E-2</v>
      </c>
      <c r="G1665">
        <v>8.4603599548339806E-2</v>
      </c>
      <c r="H1665">
        <v>0</v>
      </c>
      <c r="I1665">
        <v>-168.36199999999999</v>
      </c>
      <c r="J1665">
        <v>-4.444</v>
      </c>
      <c r="K1665">
        <v>0.45200000000000001</v>
      </c>
      <c r="L1665" s="2">
        <f t="shared" si="103"/>
        <v>2.4686776236121904E-2</v>
      </c>
      <c r="M1665" s="2">
        <f t="shared" si="104"/>
        <v>-1.4289584721120553E-2</v>
      </c>
      <c r="N1665" s="2">
        <f t="shared" si="105"/>
        <v>2.4686776236121904E-2</v>
      </c>
    </row>
    <row r="1666" spans="1:14" x14ac:dyDescent="0.3">
      <c r="A1666" s="2">
        <f t="shared" si="102"/>
        <v>0.44017910000002303</v>
      </c>
      <c r="B1666">
        <v>3675.7785426</v>
      </c>
      <c r="C1666">
        <v>100</v>
      </c>
      <c r="D1666" t="s">
        <v>10</v>
      </c>
      <c r="E1666">
        <v>0.69299999999999995</v>
      </c>
      <c r="F1666">
        <v>2.8802080154418899E-2</v>
      </c>
      <c r="G1666">
        <v>8.4603599548339806E-2</v>
      </c>
      <c r="H1666">
        <v>0</v>
      </c>
      <c r="I1666">
        <v>-168.36199999999999</v>
      </c>
      <c r="J1666">
        <v>-4.444</v>
      </c>
      <c r="K1666">
        <v>0.45200000000000001</v>
      </c>
      <c r="L1666" s="2">
        <f t="shared" si="103"/>
        <v>2.4714399311376832E-2</v>
      </c>
      <c r="M1666" s="2">
        <f t="shared" si="104"/>
        <v>-1.4280180841949319E-2</v>
      </c>
      <c r="N1666" s="2">
        <f t="shared" si="105"/>
        <v>2.4714399311376832E-2</v>
      </c>
    </row>
    <row r="1667" spans="1:14" x14ac:dyDescent="0.3">
      <c r="A1667" s="2">
        <f t="shared" ref="A1667:A1730" si="106">B1667-$B$2</f>
        <v>0.44045310000001336</v>
      </c>
      <c r="B1667">
        <v>3675.7788166</v>
      </c>
      <c r="C1667">
        <v>100</v>
      </c>
      <c r="D1667" t="s">
        <v>10</v>
      </c>
      <c r="E1667">
        <v>0.69299999999999995</v>
      </c>
      <c r="F1667">
        <v>2.8802080154418899E-2</v>
      </c>
      <c r="G1667">
        <v>8.4603599548339806E-2</v>
      </c>
      <c r="H1667">
        <v>0</v>
      </c>
      <c r="I1667">
        <v>-168.36199999999999</v>
      </c>
      <c r="J1667">
        <v>-4.444</v>
      </c>
      <c r="K1667">
        <v>0.45200000000000001</v>
      </c>
      <c r="L1667" s="2">
        <f t="shared" si="103"/>
        <v>2.4737580697652261E-2</v>
      </c>
      <c r="M1667" s="2">
        <f t="shared" si="104"/>
        <v>-1.4272289071987286E-2</v>
      </c>
      <c r="N1667" s="2">
        <f t="shared" si="105"/>
        <v>2.4737580697652261E-2</v>
      </c>
    </row>
    <row r="1668" spans="1:14" x14ac:dyDescent="0.3">
      <c r="A1668" s="2">
        <f t="shared" si="106"/>
        <v>0.44074749999981577</v>
      </c>
      <c r="B1668">
        <v>3675.7791109999998</v>
      </c>
      <c r="C1668">
        <v>100</v>
      </c>
      <c r="D1668" t="s">
        <v>10</v>
      </c>
      <c r="E1668">
        <v>0.69299999999999995</v>
      </c>
      <c r="F1668">
        <v>2.8802080154418899E-2</v>
      </c>
      <c r="G1668">
        <v>8.4603599548339806E-2</v>
      </c>
      <c r="H1668">
        <v>0</v>
      </c>
      <c r="I1668">
        <v>-168.36199999999999</v>
      </c>
      <c r="J1668">
        <v>-4.444</v>
      </c>
      <c r="K1668">
        <v>0.45200000000000001</v>
      </c>
      <c r="L1668" s="2">
        <f t="shared" ref="L1668:L1731" si="107">N1667+(G1668*(A1668-A1667))</f>
        <v>2.4762487997342576E-2</v>
      </c>
      <c r="M1668" s="2">
        <f t="shared" ref="M1668:M1731" si="108">M1667+(F1668*(A1668-A1667))</f>
        <v>-1.4263809739595517E-2</v>
      </c>
      <c r="N1668" s="2">
        <f t="shared" ref="N1668:N1731" si="109">N1667+(G1668*(A1668-A1667))</f>
        <v>2.4762487997342576E-2</v>
      </c>
    </row>
    <row r="1669" spans="1:14" x14ac:dyDescent="0.3">
      <c r="A1669" s="2">
        <f t="shared" si="106"/>
        <v>0.44103790000008303</v>
      </c>
      <c r="B1669">
        <v>3675.7794014000001</v>
      </c>
      <c r="C1669">
        <v>100</v>
      </c>
      <c r="D1669" t="s">
        <v>10</v>
      </c>
      <c r="E1669">
        <v>0.69299999999999995</v>
      </c>
      <c r="F1669">
        <v>2.8802080154418899E-2</v>
      </c>
      <c r="G1669">
        <v>8.4603599548339806E-2</v>
      </c>
      <c r="H1669">
        <v>0</v>
      </c>
      <c r="I1669">
        <v>-168.36199999999999</v>
      </c>
      <c r="J1669">
        <v>-4.444</v>
      </c>
      <c r="K1669">
        <v>0.45200000000000001</v>
      </c>
      <c r="L1669" s="2">
        <f t="shared" si="107"/>
        <v>2.4787056882674026E-2</v>
      </c>
      <c r="M1669" s="2">
        <f t="shared" si="108"/>
        <v>-1.4255445615510976E-2</v>
      </c>
      <c r="N1669" s="2">
        <f t="shared" si="109"/>
        <v>2.4787056882674026E-2</v>
      </c>
    </row>
    <row r="1670" spans="1:14" x14ac:dyDescent="0.3">
      <c r="A1670" s="2">
        <f t="shared" si="106"/>
        <v>0.44135049999977127</v>
      </c>
      <c r="B1670">
        <v>3675.7797139999998</v>
      </c>
      <c r="C1670">
        <v>100</v>
      </c>
      <c r="D1670" t="s">
        <v>10</v>
      </c>
      <c r="E1670">
        <v>0.69299999999999995</v>
      </c>
      <c r="F1670">
        <v>2.8802080154418899E-2</v>
      </c>
      <c r="G1670">
        <v>8.4603599548339806E-2</v>
      </c>
      <c r="H1670">
        <v>0</v>
      </c>
      <c r="I1670">
        <v>-168.36199999999999</v>
      </c>
      <c r="J1670">
        <v>-4.444</v>
      </c>
      <c r="K1670">
        <v>0.45200000000000001</v>
      </c>
      <c r="L1670" s="2">
        <f t="shared" si="107"/>
        <v>2.4813503967866461E-2</v>
      </c>
      <c r="M1670" s="2">
        <f t="shared" si="108"/>
        <v>-1.4246442085263683E-2</v>
      </c>
      <c r="N1670" s="2">
        <f t="shared" si="109"/>
        <v>2.4813503967866461E-2</v>
      </c>
    </row>
    <row r="1671" spans="1:14" x14ac:dyDescent="0.3">
      <c r="A1671" s="2">
        <f t="shared" si="106"/>
        <v>0.44162460000006831</v>
      </c>
      <c r="B1671">
        <v>3675.7799881000001</v>
      </c>
      <c r="C1671">
        <v>100</v>
      </c>
      <c r="D1671" t="s">
        <v>10</v>
      </c>
      <c r="E1671">
        <v>0.69299999999999995</v>
      </c>
      <c r="F1671">
        <v>2.8802080154418899E-2</v>
      </c>
      <c r="G1671">
        <v>8.4603599548339806E-2</v>
      </c>
      <c r="H1671">
        <v>0</v>
      </c>
      <c r="I1671">
        <v>-168.36199999999999</v>
      </c>
      <c r="J1671">
        <v>-4.444</v>
      </c>
      <c r="K1671">
        <v>0.45200000000000001</v>
      </c>
      <c r="L1671" s="2">
        <f t="shared" si="107"/>
        <v>2.4836693814527792E-2</v>
      </c>
      <c r="M1671" s="2">
        <f t="shared" si="108"/>
        <v>-1.4238547435084802E-2</v>
      </c>
      <c r="N1671" s="2">
        <f t="shared" si="109"/>
        <v>2.4836693814527792E-2</v>
      </c>
    </row>
    <row r="1672" spans="1:14" x14ac:dyDescent="0.3">
      <c r="A1672" s="2">
        <f t="shared" si="106"/>
        <v>0.44192029999976512</v>
      </c>
      <c r="B1672">
        <v>3675.7802837999998</v>
      </c>
      <c r="C1672">
        <v>100</v>
      </c>
      <c r="D1672" t="s">
        <v>10</v>
      </c>
      <c r="E1672">
        <v>0.69299999999999995</v>
      </c>
      <c r="F1672">
        <v>2.8802080154418899E-2</v>
      </c>
      <c r="G1672">
        <v>8.4603599548339806E-2</v>
      </c>
      <c r="H1672">
        <v>0</v>
      </c>
      <c r="I1672">
        <v>-168.36199999999999</v>
      </c>
      <c r="J1672">
        <v>-4.444</v>
      </c>
      <c r="K1672">
        <v>0.45200000000000001</v>
      </c>
      <c r="L1672" s="2">
        <f t="shared" si="107"/>
        <v>2.4861711098888586E-2</v>
      </c>
      <c r="M1672" s="2">
        <f t="shared" si="108"/>
        <v>-1.4230030659991873E-2</v>
      </c>
      <c r="N1672" s="2">
        <f t="shared" si="109"/>
        <v>2.4861711098888586E-2</v>
      </c>
    </row>
    <row r="1673" spans="1:14" x14ac:dyDescent="0.3">
      <c r="A1673" s="2">
        <f t="shared" si="106"/>
        <v>0.44219380000004094</v>
      </c>
      <c r="B1673">
        <v>3675.7805573000001</v>
      </c>
      <c r="C1673">
        <v>100</v>
      </c>
      <c r="D1673" t="s">
        <v>10</v>
      </c>
      <c r="E1673">
        <v>0.69299999999999995</v>
      </c>
      <c r="F1673">
        <v>2.8802080154418899E-2</v>
      </c>
      <c r="G1673">
        <v>8.4603599548339806E-2</v>
      </c>
      <c r="H1673">
        <v>0</v>
      </c>
      <c r="I1673">
        <v>-168.36199999999999</v>
      </c>
      <c r="J1673">
        <v>-4.444</v>
      </c>
      <c r="K1673">
        <v>0.45200000000000001</v>
      </c>
      <c r="L1673" s="2">
        <f t="shared" si="107"/>
        <v>2.4884850183388391E-2</v>
      </c>
      <c r="M1673" s="2">
        <f t="shared" si="108"/>
        <v>-1.4222153291061695E-2</v>
      </c>
      <c r="N1673" s="2">
        <f t="shared" si="109"/>
        <v>2.4884850183388391E-2</v>
      </c>
    </row>
    <row r="1674" spans="1:14" x14ac:dyDescent="0.3">
      <c r="A1674" s="2">
        <f t="shared" si="106"/>
        <v>0.44262479999997595</v>
      </c>
      <c r="B1674">
        <v>3675.7809883</v>
      </c>
      <c r="C1674">
        <v>100</v>
      </c>
      <c r="D1674" t="s">
        <v>10</v>
      </c>
      <c r="E1674">
        <v>0.69299999999999995</v>
      </c>
      <c r="F1674">
        <v>2.8802080154418899E-2</v>
      </c>
      <c r="G1674">
        <v>8.4603599548339806E-2</v>
      </c>
      <c r="H1674">
        <v>0</v>
      </c>
      <c r="I1674">
        <v>-168.36199999999999</v>
      </c>
      <c r="J1674">
        <v>-4.444</v>
      </c>
      <c r="K1674">
        <v>0.45200000000000001</v>
      </c>
      <c r="L1674" s="2">
        <f t="shared" si="107"/>
        <v>2.4921314334788228E-2</v>
      </c>
      <c r="M1674" s="2">
        <f t="shared" si="108"/>
        <v>-1.4209739594517013E-2</v>
      </c>
      <c r="N1674" s="2">
        <f t="shared" si="109"/>
        <v>2.4921314334788228E-2</v>
      </c>
    </row>
    <row r="1675" spans="1:14" x14ac:dyDescent="0.3">
      <c r="A1675" s="2">
        <f t="shared" si="106"/>
        <v>0.44292600000017046</v>
      </c>
      <c r="B1675">
        <v>3675.7812895000002</v>
      </c>
      <c r="C1675">
        <v>100</v>
      </c>
      <c r="D1675" t="s">
        <v>10</v>
      </c>
      <c r="E1675">
        <v>0.69299999999999995</v>
      </c>
      <c r="F1675">
        <v>2.8802080154418899E-2</v>
      </c>
      <c r="G1675">
        <v>8.4603599548339806E-2</v>
      </c>
      <c r="H1675">
        <v>0</v>
      </c>
      <c r="I1675">
        <v>-168.36199999999999</v>
      </c>
      <c r="J1675">
        <v>-4.444</v>
      </c>
      <c r="K1675">
        <v>0.45200000000000001</v>
      </c>
      <c r="L1675" s="2">
        <f t="shared" si="107"/>
        <v>2.4946796938988644E-2</v>
      </c>
      <c r="M1675" s="2">
        <f t="shared" si="108"/>
        <v>-1.4201064407968899E-2</v>
      </c>
      <c r="N1675" s="2">
        <f t="shared" si="109"/>
        <v>2.4946796938988644E-2</v>
      </c>
    </row>
    <row r="1676" spans="1:14" x14ac:dyDescent="0.3">
      <c r="A1676" s="2">
        <f t="shared" si="106"/>
        <v>0.44320269999980155</v>
      </c>
      <c r="B1676">
        <v>3675.7815661999998</v>
      </c>
      <c r="C1676">
        <v>100</v>
      </c>
      <c r="D1676" t="s">
        <v>10</v>
      </c>
      <c r="E1676">
        <v>0.69299999999999995</v>
      </c>
      <c r="F1676">
        <v>2.8802080154418899E-2</v>
      </c>
      <c r="G1676">
        <v>8.4603599548339806E-2</v>
      </c>
      <c r="H1676">
        <v>0</v>
      </c>
      <c r="I1676">
        <v>-168.36199999999999</v>
      </c>
      <c r="J1676">
        <v>-4.444</v>
      </c>
      <c r="K1676">
        <v>0.45200000000000001</v>
      </c>
      <c r="L1676" s="2">
        <f t="shared" si="107"/>
        <v>2.497020675495246E-2</v>
      </c>
      <c r="M1676" s="2">
        <f t="shared" si="108"/>
        <v>-1.4193094872400797E-2</v>
      </c>
      <c r="N1676" s="2">
        <f t="shared" si="109"/>
        <v>2.497020675495246E-2</v>
      </c>
    </row>
    <row r="1677" spans="1:14" x14ac:dyDescent="0.3">
      <c r="A1677" s="2">
        <f t="shared" si="106"/>
        <v>0.44347650000008798</v>
      </c>
      <c r="B1677">
        <v>3675.7818400000001</v>
      </c>
      <c r="C1677">
        <v>100</v>
      </c>
      <c r="D1677" t="s">
        <v>10</v>
      </c>
      <c r="E1677">
        <v>0.69299999999999995</v>
      </c>
      <c r="F1677">
        <v>2.8802080154418899E-2</v>
      </c>
      <c r="G1677">
        <v>8.4603599548339806E-2</v>
      </c>
      <c r="H1677">
        <v>0</v>
      </c>
      <c r="I1677">
        <v>-168.36199999999999</v>
      </c>
      <c r="J1677">
        <v>-4.444</v>
      </c>
      <c r="K1677">
        <v>0.45200000000000001</v>
      </c>
      <c r="L1677" s="2">
        <f t="shared" si="107"/>
        <v>2.499337122053303E-2</v>
      </c>
      <c r="M1677" s="2">
        <f t="shared" si="108"/>
        <v>-1.4185208862846268E-2</v>
      </c>
      <c r="N1677" s="2">
        <f t="shared" si="109"/>
        <v>2.499337122053303E-2</v>
      </c>
    </row>
    <row r="1678" spans="1:14" x14ac:dyDescent="0.3">
      <c r="A1678" s="2">
        <f t="shared" si="106"/>
        <v>0.44378950000009354</v>
      </c>
      <c r="B1678">
        <v>3675.7821530000001</v>
      </c>
      <c r="C1678">
        <v>100</v>
      </c>
      <c r="D1678" t="s">
        <v>10</v>
      </c>
      <c r="E1678">
        <v>0.69299999999999995</v>
      </c>
      <c r="F1678">
        <v>2.8802080154418899E-2</v>
      </c>
      <c r="G1678">
        <v>8.4603599548339806E-2</v>
      </c>
      <c r="H1678">
        <v>0</v>
      </c>
      <c r="I1678">
        <v>-168.36199999999999</v>
      </c>
      <c r="J1678">
        <v>-4.444</v>
      </c>
      <c r="K1678">
        <v>0.45200000000000001</v>
      </c>
      <c r="L1678" s="2">
        <f t="shared" si="107"/>
        <v>2.5019852147192129E-2</v>
      </c>
      <c r="M1678" s="2">
        <f t="shared" si="108"/>
        <v>-1.4176193811757774E-2</v>
      </c>
      <c r="N1678" s="2">
        <f t="shared" si="109"/>
        <v>2.5019852147192129E-2</v>
      </c>
    </row>
    <row r="1679" spans="1:14" x14ac:dyDescent="0.3">
      <c r="A1679" s="2">
        <f t="shared" si="106"/>
        <v>0.44413239999994403</v>
      </c>
      <c r="B1679">
        <v>3675.7824959</v>
      </c>
      <c r="C1679">
        <v>100</v>
      </c>
      <c r="D1679" t="s">
        <v>10</v>
      </c>
      <c r="E1679">
        <v>0.69299999999999995</v>
      </c>
      <c r="F1679">
        <v>2.8802080154418899E-2</v>
      </c>
      <c r="G1679">
        <v>8.4603599548339806E-2</v>
      </c>
      <c r="H1679">
        <v>0</v>
      </c>
      <c r="I1679">
        <v>-168.36199999999999</v>
      </c>
      <c r="J1679">
        <v>-4.444</v>
      </c>
      <c r="K1679">
        <v>0.45200000000000001</v>
      </c>
      <c r="L1679" s="2">
        <f t="shared" si="107"/>
        <v>2.5048862721464605E-2</v>
      </c>
      <c r="M1679" s="2">
        <f t="shared" si="108"/>
        <v>-1.416631757847713E-2</v>
      </c>
      <c r="N1679" s="2">
        <f t="shared" si="109"/>
        <v>2.5048862721464605E-2</v>
      </c>
    </row>
    <row r="1680" spans="1:14" x14ac:dyDescent="0.3">
      <c r="A1680" s="2">
        <f t="shared" si="106"/>
        <v>0.44445170000017242</v>
      </c>
      <c r="B1680">
        <v>3675.7828152000002</v>
      </c>
      <c r="C1680">
        <v>100</v>
      </c>
      <c r="D1680" t="s">
        <v>10</v>
      </c>
      <c r="E1680">
        <v>0.69299999999999995</v>
      </c>
      <c r="F1680">
        <v>2.8802080154418899E-2</v>
      </c>
      <c r="G1680">
        <v>8.4603599548339806E-2</v>
      </c>
      <c r="H1680">
        <v>0</v>
      </c>
      <c r="I1680">
        <v>-168.36199999999999</v>
      </c>
      <c r="J1680">
        <v>-4.444</v>
      </c>
      <c r="K1680">
        <v>0.45200000000000001</v>
      </c>
      <c r="L1680" s="2">
        <f t="shared" si="107"/>
        <v>2.5075876650819715E-2</v>
      </c>
      <c r="M1680" s="2">
        <f t="shared" si="108"/>
        <v>-1.4157121074277246E-2</v>
      </c>
      <c r="N1680" s="2">
        <f t="shared" si="109"/>
        <v>2.5075876650819715E-2</v>
      </c>
    </row>
    <row r="1681" spans="1:14" x14ac:dyDescent="0.3">
      <c r="A1681" s="2">
        <f t="shared" si="106"/>
        <v>0.44475539999984903</v>
      </c>
      <c r="B1681">
        <v>3675.7831188999999</v>
      </c>
      <c r="C1681">
        <v>100</v>
      </c>
      <c r="D1681" t="s">
        <v>10</v>
      </c>
      <c r="E1681">
        <v>0.69299999999999995</v>
      </c>
      <c r="F1681">
        <v>2.8802080154418899E-2</v>
      </c>
      <c r="G1681">
        <v>8.4603599548339806E-2</v>
      </c>
      <c r="H1681">
        <v>0</v>
      </c>
      <c r="I1681">
        <v>-168.36199999999999</v>
      </c>
      <c r="J1681">
        <v>-4.444</v>
      </c>
      <c r="K1681">
        <v>0.45200000000000001</v>
      </c>
      <c r="L1681" s="2">
        <f t="shared" si="107"/>
        <v>2.5101570763975185E-2</v>
      </c>
      <c r="M1681" s="2">
        <f t="shared" si="108"/>
        <v>-1.4148373882543664E-2</v>
      </c>
      <c r="N1681" s="2">
        <f t="shared" si="109"/>
        <v>2.5101570763975185E-2</v>
      </c>
    </row>
    <row r="1682" spans="1:14" x14ac:dyDescent="0.3">
      <c r="A1682" s="2">
        <f t="shared" si="106"/>
        <v>0.44505699999990611</v>
      </c>
      <c r="B1682">
        <v>3675.7834204999999</v>
      </c>
      <c r="C1682">
        <v>100</v>
      </c>
      <c r="D1682" t="s">
        <v>10</v>
      </c>
      <c r="E1682">
        <v>0.69299999999999995</v>
      </c>
      <c r="F1682">
        <v>2.8802080154418899E-2</v>
      </c>
      <c r="G1682">
        <v>8.4603599548339806E-2</v>
      </c>
      <c r="H1682">
        <v>0</v>
      </c>
      <c r="I1682">
        <v>-168.36199999999999</v>
      </c>
      <c r="J1682">
        <v>-4.444</v>
      </c>
      <c r="K1682">
        <v>0.45200000000000001</v>
      </c>
      <c r="L1682" s="2">
        <f t="shared" si="107"/>
        <v>2.5127087209603792E-2</v>
      </c>
      <c r="M1682" s="2">
        <f t="shared" si="108"/>
        <v>-1.4139687175167446E-2</v>
      </c>
      <c r="N1682" s="2">
        <f t="shared" si="109"/>
        <v>2.5127087209603792E-2</v>
      </c>
    </row>
    <row r="1683" spans="1:14" x14ac:dyDescent="0.3">
      <c r="A1683" s="2">
        <f t="shared" si="106"/>
        <v>0.44534840000005715</v>
      </c>
      <c r="B1683">
        <v>3675.7837119000001</v>
      </c>
      <c r="C1683">
        <v>100</v>
      </c>
      <c r="D1683" t="s">
        <v>10</v>
      </c>
      <c r="E1683">
        <v>0.69299999999999995</v>
      </c>
      <c r="F1683">
        <v>2.8802080154418899E-2</v>
      </c>
      <c r="G1683">
        <v>8.4603599548339806E-2</v>
      </c>
      <c r="H1683">
        <v>0</v>
      </c>
      <c r="I1683">
        <v>-168.36199999999999</v>
      </c>
      <c r="J1683">
        <v>-4.444</v>
      </c>
      <c r="K1683">
        <v>0.45200000000000001</v>
      </c>
      <c r="L1683" s="2">
        <f t="shared" si="107"/>
        <v>2.5151740698524955E-2</v>
      </c>
      <c r="M1683" s="2">
        <f t="shared" si="108"/>
        <v>-1.4131294249006098E-2</v>
      </c>
      <c r="N1683" s="2">
        <f t="shared" si="109"/>
        <v>2.5151740698524955E-2</v>
      </c>
    </row>
    <row r="1684" spans="1:14" x14ac:dyDescent="0.3">
      <c r="A1684" s="2">
        <f t="shared" si="106"/>
        <v>0.44564840000020922</v>
      </c>
      <c r="B1684">
        <v>3675.7840119000002</v>
      </c>
      <c r="C1684">
        <v>100</v>
      </c>
      <c r="D1684" t="s">
        <v>10</v>
      </c>
      <c r="E1684">
        <v>0.69299999999999995</v>
      </c>
      <c r="F1684">
        <v>2.8802080154418899E-2</v>
      </c>
      <c r="G1684">
        <v>8.4603599548339806E-2</v>
      </c>
      <c r="H1684">
        <v>0</v>
      </c>
      <c r="I1684">
        <v>-168.36199999999999</v>
      </c>
      <c r="J1684">
        <v>-4.444</v>
      </c>
      <c r="K1684">
        <v>0.45200000000000001</v>
      </c>
      <c r="L1684" s="2">
        <f t="shared" si="107"/>
        <v>2.5177121778402322E-2</v>
      </c>
      <c r="M1684" s="2">
        <f t="shared" si="108"/>
        <v>-1.4122653624955392E-2</v>
      </c>
      <c r="N1684" s="2">
        <f t="shared" si="109"/>
        <v>2.5177121778402322E-2</v>
      </c>
    </row>
    <row r="1685" spans="1:14" x14ac:dyDescent="0.3">
      <c r="A1685" s="2">
        <f t="shared" si="106"/>
        <v>0.44619490000013684</v>
      </c>
      <c r="B1685">
        <v>3675.7845584000002</v>
      </c>
      <c r="C1685">
        <v>100</v>
      </c>
      <c r="D1685" t="s">
        <v>10</v>
      </c>
      <c r="E1685">
        <v>0.69299999999999995</v>
      </c>
      <c r="F1685">
        <v>2.8802080154418899E-2</v>
      </c>
      <c r="G1685">
        <v>8.4603599548339806E-2</v>
      </c>
      <c r="H1685">
        <v>0</v>
      </c>
      <c r="I1685">
        <v>-168.36199999999999</v>
      </c>
      <c r="J1685">
        <v>-4.444</v>
      </c>
      <c r="K1685">
        <v>0.45200000000000001</v>
      </c>
      <c r="L1685" s="2">
        <f t="shared" si="107"/>
        <v>2.5223357645549366E-2</v>
      </c>
      <c r="M1685" s="2">
        <f t="shared" si="108"/>
        <v>-1.4106913288153087E-2</v>
      </c>
      <c r="N1685" s="2">
        <f t="shared" si="109"/>
        <v>2.5223357645549366E-2</v>
      </c>
    </row>
    <row r="1686" spans="1:14" x14ac:dyDescent="0.3">
      <c r="A1686" s="2">
        <f t="shared" si="106"/>
        <v>0.44684950000009849</v>
      </c>
      <c r="B1686">
        <v>3675.7852130000001</v>
      </c>
      <c r="C1686">
        <v>100</v>
      </c>
      <c r="D1686" t="s">
        <v>10</v>
      </c>
      <c r="E1686">
        <v>0.69299999999999995</v>
      </c>
      <c r="F1686">
        <v>2.8802080154418899E-2</v>
      </c>
      <c r="G1686">
        <v>8.4603599548339806E-2</v>
      </c>
      <c r="H1686">
        <v>0</v>
      </c>
      <c r="I1686">
        <v>-168.36199999999999</v>
      </c>
      <c r="J1686">
        <v>-4.444</v>
      </c>
      <c r="K1686">
        <v>0.45200000000000001</v>
      </c>
      <c r="L1686" s="2">
        <f t="shared" si="107"/>
        <v>2.5278739161810466E-2</v>
      </c>
      <c r="M1686" s="2">
        <f t="shared" si="108"/>
        <v>-1.4088059446485109E-2</v>
      </c>
      <c r="N1686" s="2">
        <f t="shared" si="109"/>
        <v>2.5278739161810466E-2</v>
      </c>
    </row>
    <row r="1687" spans="1:14" x14ac:dyDescent="0.3">
      <c r="A1687" s="2">
        <f t="shared" si="106"/>
        <v>0.44725370000014664</v>
      </c>
      <c r="B1687">
        <v>3675.7856172000002</v>
      </c>
      <c r="C1687">
        <v>100</v>
      </c>
      <c r="D1687" t="s">
        <v>10</v>
      </c>
      <c r="E1687">
        <v>0.69299999999999995</v>
      </c>
      <c r="F1687">
        <v>2.8802080154418899E-2</v>
      </c>
      <c r="G1687">
        <v>8.4603599548339806E-2</v>
      </c>
      <c r="H1687">
        <v>0</v>
      </c>
      <c r="I1687">
        <v>-168.36199999999999</v>
      </c>
      <c r="J1687">
        <v>-4.444</v>
      </c>
      <c r="K1687">
        <v>0.45200000000000001</v>
      </c>
      <c r="L1687" s="2">
        <f t="shared" si="107"/>
        <v>2.531293593675198E-2</v>
      </c>
      <c r="M1687" s="2">
        <f t="shared" si="108"/>
        <v>-1.4076417645685306E-2</v>
      </c>
      <c r="N1687" s="2">
        <f t="shared" si="109"/>
        <v>2.531293593675198E-2</v>
      </c>
    </row>
    <row r="1688" spans="1:14" x14ac:dyDescent="0.3">
      <c r="A1688" s="2">
        <f t="shared" si="106"/>
        <v>0.44766119999985676</v>
      </c>
      <c r="B1688">
        <v>3675.7860246999999</v>
      </c>
      <c r="C1688">
        <v>100</v>
      </c>
      <c r="D1688" t="s">
        <v>10</v>
      </c>
      <c r="E1688">
        <v>0.69299999999999995</v>
      </c>
      <c r="F1688">
        <v>2.8802080154418899E-2</v>
      </c>
      <c r="G1688">
        <v>8.4603599548339806E-2</v>
      </c>
      <c r="H1688">
        <v>0</v>
      </c>
      <c r="I1688">
        <v>-168.36199999999999</v>
      </c>
      <c r="J1688">
        <v>-4.444</v>
      </c>
      <c r="K1688">
        <v>0.45200000000000001</v>
      </c>
      <c r="L1688" s="2">
        <f t="shared" si="107"/>
        <v>2.5347411903543404E-2</v>
      </c>
      <c r="M1688" s="2">
        <f t="shared" si="108"/>
        <v>-1.406468079803073E-2</v>
      </c>
      <c r="N1688" s="2">
        <f t="shared" si="109"/>
        <v>2.5347411903543404E-2</v>
      </c>
    </row>
    <row r="1689" spans="1:14" x14ac:dyDescent="0.3">
      <c r="A1689" s="2">
        <f t="shared" si="106"/>
        <v>0.44810920000008991</v>
      </c>
      <c r="B1689">
        <v>3675.7864727000001</v>
      </c>
      <c r="C1689">
        <v>100</v>
      </c>
      <c r="D1689" t="s">
        <v>10</v>
      </c>
      <c r="E1689">
        <v>0.69299999999999995</v>
      </c>
      <c r="F1689">
        <v>2.8802080154418899E-2</v>
      </c>
      <c r="G1689">
        <v>8.4603599548339806E-2</v>
      </c>
      <c r="H1689">
        <v>0</v>
      </c>
      <c r="I1689">
        <v>-168.36199999999999</v>
      </c>
      <c r="J1689">
        <v>-4.444</v>
      </c>
      <c r="K1689">
        <v>0.45200000000000001</v>
      </c>
      <c r="L1689" s="2">
        <f t="shared" si="107"/>
        <v>2.5385314316160784E-2</v>
      </c>
      <c r="M1689" s="2">
        <f t="shared" si="108"/>
        <v>-1.4051777466114834E-2</v>
      </c>
      <c r="N1689" s="2">
        <f t="shared" si="109"/>
        <v>2.5385314316160784E-2</v>
      </c>
    </row>
    <row r="1690" spans="1:14" x14ac:dyDescent="0.3">
      <c r="A1690" s="2">
        <f t="shared" si="106"/>
        <v>0.44845279999981358</v>
      </c>
      <c r="B1690">
        <v>3675.7868162999998</v>
      </c>
      <c r="C1690">
        <v>100</v>
      </c>
      <c r="D1690" t="s">
        <v>10</v>
      </c>
      <c r="E1690">
        <v>0.69299999999999995</v>
      </c>
      <c r="F1690">
        <v>2.8802080154418899E-2</v>
      </c>
      <c r="G1690">
        <v>8.4603599548339806E-2</v>
      </c>
      <c r="H1690">
        <v>0</v>
      </c>
      <c r="I1690">
        <v>-168.36199999999999</v>
      </c>
      <c r="J1690">
        <v>-4.444</v>
      </c>
      <c r="K1690">
        <v>0.45200000000000001</v>
      </c>
      <c r="L1690" s="2">
        <f t="shared" si="107"/>
        <v>2.5414384112942216E-2</v>
      </c>
      <c r="M1690" s="2">
        <f t="shared" si="108"/>
        <v>-1.4041881071381735E-2</v>
      </c>
      <c r="N1690" s="2">
        <f t="shared" si="109"/>
        <v>2.5414384112942216E-2</v>
      </c>
    </row>
    <row r="1691" spans="1:14" x14ac:dyDescent="0.3">
      <c r="A1691" s="2">
        <f t="shared" si="106"/>
        <v>0.44884400000000824</v>
      </c>
      <c r="B1691">
        <v>3675.7872075</v>
      </c>
      <c r="C1691">
        <v>100</v>
      </c>
      <c r="D1691" t="s">
        <v>10</v>
      </c>
      <c r="E1691">
        <v>0.69299999999999995</v>
      </c>
      <c r="F1691">
        <v>2.8802080154418899E-2</v>
      </c>
      <c r="G1691">
        <v>8.4603599548339806E-2</v>
      </c>
      <c r="H1691">
        <v>0</v>
      </c>
      <c r="I1691">
        <v>-168.36199999999999</v>
      </c>
      <c r="J1691">
        <v>-4.444</v>
      </c>
      <c r="K1691">
        <v>0.45200000000000001</v>
      </c>
      <c r="L1691" s="2">
        <f t="shared" si="107"/>
        <v>2.5447481041101994E-2</v>
      </c>
      <c r="M1691" s="2">
        <f t="shared" si="108"/>
        <v>-1.403061369761972E-2</v>
      </c>
      <c r="N1691" s="2">
        <f t="shared" si="109"/>
        <v>2.5447481041101994E-2</v>
      </c>
    </row>
    <row r="1692" spans="1:14" x14ac:dyDescent="0.3">
      <c r="A1692" s="2">
        <f t="shared" si="106"/>
        <v>0.44933149999997113</v>
      </c>
      <c r="B1692">
        <v>3675.787695</v>
      </c>
      <c r="C1692">
        <v>100</v>
      </c>
      <c r="D1692" t="s">
        <v>10</v>
      </c>
      <c r="E1692">
        <v>0.69299999999999995</v>
      </c>
      <c r="F1692">
        <v>2.8802080154418899E-2</v>
      </c>
      <c r="G1692">
        <v>8.4603599548339806E-2</v>
      </c>
      <c r="H1692">
        <v>0</v>
      </c>
      <c r="I1692">
        <v>-168.36199999999999</v>
      </c>
      <c r="J1692">
        <v>-4.444</v>
      </c>
      <c r="K1692">
        <v>0.45200000000000001</v>
      </c>
      <c r="L1692" s="2">
        <f t="shared" si="107"/>
        <v>2.5488725295878669E-2</v>
      </c>
      <c r="M1692" s="2">
        <f t="shared" si="108"/>
        <v>-1.401657268354551E-2</v>
      </c>
      <c r="N1692" s="2">
        <f t="shared" si="109"/>
        <v>2.5488725295878669E-2</v>
      </c>
    </row>
    <row r="1693" spans="1:14" x14ac:dyDescent="0.3">
      <c r="A1693" s="2">
        <f t="shared" si="106"/>
        <v>0.44985069999984262</v>
      </c>
      <c r="B1693">
        <v>3675.7882141999999</v>
      </c>
      <c r="C1693">
        <v>100</v>
      </c>
      <c r="D1693" t="s">
        <v>10</v>
      </c>
      <c r="E1693">
        <v>0.69299999999999995</v>
      </c>
      <c r="F1693">
        <v>2.8802080154418899E-2</v>
      </c>
      <c r="G1693">
        <v>8.4603599548339806E-2</v>
      </c>
      <c r="H1693">
        <v>0</v>
      </c>
      <c r="I1693">
        <v>-168.36199999999999</v>
      </c>
      <c r="J1693">
        <v>-4.444</v>
      </c>
      <c r="K1693">
        <v>0.45200000000000001</v>
      </c>
      <c r="L1693" s="2">
        <f t="shared" si="107"/>
        <v>2.5532651484753293E-2</v>
      </c>
      <c r="M1693" s="2">
        <f t="shared" si="108"/>
        <v>-1.4001618643533036E-2</v>
      </c>
      <c r="N1693" s="2">
        <f t="shared" si="109"/>
        <v>2.5532651484753293E-2</v>
      </c>
    </row>
    <row r="1694" spans="1:14" x14ac:dyDescent="0.3">
      <c r="A1694" s="2">
        <f t="shared" si="106"/>
        <v>0.45018149999987145</v>
      </c>
      <c r="B1694">
        <v>3675.7885449999999</v>
      </c>
      <c r="C1694">
        <v>100</v>
      </c>
      <c r="D1694" t="s">
        <v>10</v>
      </c>
      <c r="E1694">
        <v>0.69299999999999995</v>
      </c>
      <c r="F1694">
        <v>2.8802080154418899E-2</v>
      </c>
      <c r="G1694">
        <v>8.4603599548339806E-2</v>
      </c>
      <c r="H1694">
        <v>0</v>
      </c>
      <c r="I1694">
        <v>-168.36199999999999</v>
      </c>
      <c r="J1694">
        <v>-4.444</v>
      </c>
      <c r="K1694">
        <v>0.45200000000000001</v>
      </c>
      <c r="L1694" s="2">
        <f t="shared" si="107"/>
        <v>2.5560638355486325E-2</v>
      </c>
      <c r="M1694" s="2">
        <f t="shared" si="108"/>
        <v>-1.3992090915417124E-2</v>
      </c>
      <c r="N1694" s="2">
        <f t="shared" si="109"/>
        <v>2.5560638355486325E-2</v>
      </c>
    </row>
    <row r="1695" spans="1:14" x14ac:dyDescent="0.3">
      <c r="A1695" s="2">
        <f t="shared" si="106"/>
        <v>0.45039309999992838</v>
      </c>
      <c r="B1695">
        <v>3675.7887565999999</v>
      </c>
      <c r="C1695">
        <v>100</v>
      </c>
      <c r="D1695" t="s">
        <v>10</v>
      </c>
      <c r="E1695">
        <v>0.69299999999999995</v>
      </c>
      <c r="F1695">
        <v>2.8802080154418899E-2</v>
      </c>
      <c r="G1695">
        <v>8.4603599548339806E-2</v>
      </c>
      <c r="H1695">
        <v>0</v>
      </c>
      <c r="I1695">
        <v>-168.36199999999999</v>
      </c>
      <c r="J1695">
        <v>-4.444</v>
      </c>
      <c r="K1695">
        <v>0.45200000000000001</v>
      </c>
      <c r="L1695" s="2">
        <f t="shared" si="107"/>
        <v>2.5578540477155569E-2</v>
      </c>
      <c r="M1695" s="2">
        <f t="shared" si="108"/>
        <v>-1.398599639525481E-2</v>
      </c>
      <c r="N1695" s="2">
        <f t="shared" si="109"/>
        <v>2.5578540477155569E-2</v>
      </c>
    </row>
    <row r="1696" spans="1:14" x14ac:dyDescent="0.3">
      <c r="A1696" s="2">
        <f t="shared" si="106"/>
        <v>0.45063260000006267</v>
      </c>
      <c r="B1696">
        <v>3675.7889961000001</v>
      </c>
      <c r="C1696">
        <v>100</v>
      </c>
      <c r="D1696" t="s">
        <v>10</v>
      </c>
      <c r="E1696">
        <v>0.69299999999999995</v>
      </c>
      <c r="F1696">
        <v>2.8802080154418899E-2</v>
      </c>
      <c r="G1696">
        <v>8.4603599548339806E-2</v>
      </c>
      <c r="H1696">
        <v>0</v>
      </c>
      <c r="I1696">
        <v>-168.36199999999999</v>
      </c>
      <c r="J1696">
        <v>-4.444</v>
      </c>
      <c r="K1696">
        <v>0.45200000000000001</v>
      </c>
      <c r="L1696" s="2">
        <f t="shared" si="107"/>
        <v>2.5598803039258756E-2</v>
      </c>
      <c r="M1696" s="2">
        <f t="shared" si="108"/>
        <v>-1.397909829705396E-2</v>
      </c>
      <c r="N1696" s="2">
        <f t="shared" si="109"/>
        <v>2.5598803039258756E-2</v>
      </c>
    </row>
    <row r="1697" spans="1:14" x14ac:dyDescent="0.3">
      <c r="A1697" s="2">
        <f t="shared" si="106"/>
        <v>0.45083579999982248</v>
      </c>
      <c r="B1697">
        <v>3675.7891992999998</v>
      </c>
      <c r="C1697">
        <v>100</v>
      </c>
      <c r="D1697" t="s">
        <v>10</v>
      </c>
      <c r="E1697">
        <v>0.69299999999999995</v>
      </c>
      <c r="F1697">
        <v>2.8802080154418899E-2</v>
      </c>
      <c r="G1697">
        <v>8.4603599548339806E-2</v>
      </c>
      <c r="H1697">
        <v>0</v>
      </c>
      <c r="I1697">
        <v>-168.36199999999999</v>
      </c>
      <c r="J1697">
        <v>-4.444</v>
      </c>
      <c r="K1697">
        <v>0.45200000000000001</v>
      </c>
      <c r="L1697" s="2">
        <f t="shared" si="107"/>
        <v>2.561599449066666E-2</v>
      </c>
      <c r="M1697" s="2">
        <f t="shared" si="108"/>
        <v>-1.39732457143735E-2</v>
      </c>
      <c r="N1697" s="2">
        <f t="shared" si="109"/>
        <v>2.561599449066666E-2</v>
      </c>
    </row>
    <row r="1698" spans="1:14" x14ac:dyDescent="0.3">
      <c r="A1698" s="2">
        <f t="shared" si="106"/>
        <v>0.4511066000000028</v>
      </c>
      <c r="B1698">
        <v>3675.7894701</v>
      </c>
      <c r="C1698">
        <v>100</v>
      </c>
      <c r="D1698" t="s">
        <v>10</v>
      </c>
      <c r="E1698">
        <v>0.69299999999999995</v>
      </c>
      <c r="F1698">
        <v>2.8802080154418899E-2</v>
      </c>
      <c r="G1698">
        <v>8.4603599548339806E-2</v>
      </c>
      <c r="H1698">
        <v>0</v>
      </c>
      <c r="I1698">
        <v>-168.36199999999999</v>
      </c>
      <c r="J1698">
        <v>-4.444</v>
      </c>
      <c r="K1698">
        <v>0.45200000000000001</v>
      </c>
      <c r="L1698" s="2">
        <f t="shared" si="107"/>
        <v>2.5638905145439605E-2</v>
      </c>
      <c r="M1698" s="2">
        <f t="shared" si="108"/>
        <v>-1.396544611106249E-2</v>
      </c>
      <c r="N1698" s="2">
        <f t="shared" si="109"/>
        <v>2.5638905145439605E-2</v>
      </c>
    </row>
    <row r="1699" spans="1:14" x14ac:dyDescent="0.3">
      <c r="A1699" s="2">
        <f t="shared" si="106"/>
        <v>0.45153190000019094</v>
      </c>
      <c r="B1699">
        <v>3675.7898954000002</v>
      </c>
      <c r="C1699">
        <v>100</v>
      </c>
      <c r="D1699" t="s">
        <v>10</v>
      </c>
      <c r="E1699">
        <v>0.69299999999999995</v>
      </c>
      <c r="F1699">
        <v>2.8802080154418899E-2</v>
      </c>
      <c r="G1699">
        <v>8.4603599548339806E-2</v>
      </c>
      <c r="H1699">
        <v>0</v>
      </c>
      <c r="I1699">
        <v>-168.36199999999999</v>
      </c>
      <c r="J1699">
        <v>-4.444</v>
      </c>
      <c r="K1699">
        <v>0.45200000000000001</v>
      </c>
      <c r="L1699" s="2">
        <f t="shared" si="107"/>
        <v>2.567488705634343E-2</v>
      </c>
      <c r="M1699" s="2">
        <f t="shared" si="108"/>
        <v>-1.3953196586367397E-2</v>
      </c>
      <c r="N1699" s="2">
        <f t="shared" si="109"/>
        <v>2.567488705634343E-2</v>
      </c>
    </row>
    <row r="1700" spans="1:14" x14ac:dyDescent="0.3">
      <c r="A1700" s="2">
        <f t="shared" si="106"/>
        <v>0.45175160000007963</v>
      </c>
      <c r="B1700">
        <v>3675.7901151000001</v>
      </c>
      <c r="C1700">
        <v>100</v>
      </c>
      <c r="D1700" t="s">
        <v>10</v>
      </c>
      <c r="E1700">
        <v>0.69299999999999995</v>
      </c>
      <c r="F1700">
        <v>2.8802080154418899E-2</v>
      </c>
      <c r="G1700">
        <v>8.4603599548339806E-2</v>
      </c>
      <c r="H1700">
        <v>0</v>
      </c>
      <c r="I1700">
        <v>-168.36199999999999</v>
      </c>
      <c r="J1700">
        <v>-4.444</v>
      </c>
      <c r="K1700">
        <v>0.45200000000000001</v>
      </c>
      <c r="L1700" s="2">
        <f t="shared" si="107"/>
        <v>2.5693474467154784E-2</v>
      </c>
      <c r="M1700" s="2">
        <f t="shared" si="108"/>
        <v>-1.3946868769360677E-2</v>
      </c>
      <c r="N1700" s="2">
        <f t="shared" si="109"/>
        <v>2.5693474467154784E-2</v>
      </c>
    </row>
    <row r="1701" spans="1:14" x14ac:dyDescent="0.3">
      <c r="A1701" s="2">
        <f t="shared" si="106"/>
        <v>0.45193729999982679</v>
      </c>
      <c r="B1701">
        <v>3675.7903007999998</v>
      </c>
      <c r="C1701">
        <v>100</v>
      </c>
      <c r="D1701" t="s">
        <v>10</v>
      </c>
      <c r="E1701">
        <v>0.69299999999999995</v>
      </c>
      <c r="F1701">
        <v>2.8802080154418899E-2</v>
      </c>
      <c r="G1701">
        <v>8.4603599548339806E-2</v>
      </c>
      <c r="H1701">
        <v>0</v>
      </c>
      <c r="I1701">
        <v>-168.36199999999999</v>
      </c>
      <c r="J1701">
        <v>-4.444</v>
      </c>
      <c r="K1701">
        <v>0.45200000000000001</v>
      </c>
      <c r="L1701" s="2">
        <f t="shared" si="107"/>
        <v>2.5709185355569521E-2</v>
      </c>
      <c r="M1701" s="2">
        <f t="shared" si="108"/>
        <v>-1.3941520223083283E-2</v>
      </c>
      <c r="N1701" s="2">
        <f t="shared" si="109"/>
        <v>2.5709185355569521E-2</v>
      </c>
    </row>
    <row r="1702" spans="1:14" x14ac:dyDescent="0.3">
      <c r="A1702" s="2">
        <f t="shared" si="106"/>
        <v>0.45211849999986953</v>
      </c>
      <c r="B1702">
        <v>3675.7904819999999</v>
      </c>
      <c r="C1702">
        <v>100</v>
      </c>
      <c r="D1702" t="s">
        <v>10</v>
      </c>
      <c r="E1702">
        <v>0.69299999999999995</v>
      </c>
      <c r="F1702">
        <v>2.8802080154418899E-2</v>
      </c>
      <c r="G1702">
        <v>8.4603599548339806E-2</v>
      </c>
      <c r="H1702">
        <v>0</v>
      </c>
      <c r="I1702">
        <v>-168.36199999999999</v>
      </c>
      <c r="J1702">
        <v>-4.444</v>
      </c>
      <c r="K1702">
        <v>0.45200000000000001</v>
      </c>
      <c r="L1702" s="2">
        <f t="shared" si="107"/>
        <v>2.5724515527811295E-2</v>
      </c>
      <c r="M1702" s="2">
        <f t="shared" si="108"/>
        <v>-1.3936301286158071E-2</v>
      </c>
      <c r="N1702" s="2">
        <f t="shared" si="109"/>
        <v>2.5724515527811295E-2</v>
      </c>
    </row>
    <row r="1703" spans="1:14" x14ac:dyDescent="0.3">
      <c r="A1703" s="2">
        <f t="shared" si="106"/>
        <v>0.45229160000008051</v>
      </c>
      <c r="B1703">
        <v>3675.7906551000001</v>
      </c>
      <c r="C1703">
        <v>100</v>
      </c>
      <c r="D1703" t="s">
        <v>10</v>
      </c>
      <c r="E1703">
        <v>0.69299999999999995</v>
      </c>
      <c r="F1703">
        <v>2.8802080154418899E-2</v>
      </c>
      <c r="G1703">
        <v>8.4603599548339806E-2</v>
      </c>
      <c r="H1703">
        <v>0</v>
      </c>
      <c r="I1703">
        <v>-168.36199999999999</v>
      </c>
      <c r="J1703">
        <v>-4.444</v>
      </c>
      <c r="K1703">
        <v>0.45200000000000001</v>
      </c>
      <c r="L1703" s="2">
        <f t="shared" si="107"/>
        <v>2.5739160410910962E-2</v>
      </c>
      <c r="M1703" s="2">
        <f t="shared" si="108"/>
        <v>-1.3931315646077264E-2</v>
      </c>
      <c r="N1703" s="2">
        <f t="shared" si="109"/>
        <v>2.5739160410910962E-2</v>
      </c>
    </row>
    <row r="1704" spans="1:14" x14ac:dyDescent="0.3">
      <c r="A1704" s="2">
        <f t="shared" si="106"/>
        <v>0.45246279999992112</v>
      </c>
      <c r="B1704">
        <v>3675.7908262999999</v>
      </c>
      <c r="C1704">
        <v>100</v>
      </c>
      <c r="D1704" t="s">
        <v>10</v>
      </c>
      <c r="E1704">
        <v>0.69299999999999995</v>
      </c>
      <c r="F1704">
        <v>2.8802080154418899E-2</v>
      </c>
      <c r="G1704">
        <v>8.4603599548339806E-2</v>
      </c>
      <c r="H1704">
        <v>0</v>
      </c>
      <c r="I1704">
        <v>-168.36199999999999</v>
      </c>
      <c r="J1704">
        <v>-4.444</v>
      </c>
      <c r="K1704">
        <v>0.45200000000000001</v>
      </c>
      <c r="L1704" s="2">
        <f t="shared" si="107"/>
        <v>2.5753644547140152E-2</v>
      </c>
      <c r="M1704" s="2">
        <f t="shared" si="108"/>
        <v>-1.3926384729959419E-2</v>
      </c>
      <c r="N1704" s="2">
        <f t="shared" si="109"/>
        <v>2.5753644547140152E-2</v>
      </c>
    </row>
    <row r="1705" spans="1:14" x14ac:dyDescent="0.3">
      <c r="A1705" s="2">
        <f t="shared" si="106"/>
        <v>0.45263650000015332</v>
      </c>
      <c r="B1705">
        <v>3675.7910000000002</v>
      </c>
      <c r="C1705">
        <v>100</v>
      </c>
      <c r="D1705" t="s">
        <v>10</v>
      </c>
      <c r="E1705">
        <v>0.69299999999999995</v>
      </c>
      <c r="F1705">
        <v>2.8802080154418899E-2</v>
      </c>
      <c r="G1705">
        <v>8.4603599548339806E-2</v>
      </c>
      <c r="H1705">
        <v>0</v>
      </c>
      <c r="I1705">
        <v>-168.36199999999999</v>
      </c>
      <c r="J1705">
        <v>-4.444</v>
      </c>
      <c r="K1705">
        <v>0.45200000000000001</v>
      </c>
      <c r="L1705" s="2">
        <f t="shared" si="107"/>
        <v>2.5768340192401342E-2</v>
      </c>
      <c r="M1705" s="2">
        <f t="shared" si="108"/>
        <v>-1.392138180862991E-2</v>
      </c>
      <c r="N1705" s="2">
        <f t="shared" si="109"/>
        <v>2.5768340192401342E-2</v>
      </c>
    </row>
    <row r="1706" spans="1:14" x14ac:dyDescent="0.3">
      <c r="A1706" s="2">
        <f t="shared" si="106"/>
        <v>0.4528202000001329</v>
      </c>
      <c r="B1706">
        <v>3675.7911837000001</v>
      </c>
      <c r="C1706">
        <v>100</v>
      </c>
      <c r="D1706" t="s">
        <v>10</v>
      </c>
      <c r="E1706">
        <v>0.69299999999999995</v>
      </c>
      <c r="F1706">
        <v>2.8802080154418899E-2</v>
      </c>
      <c r="G1706">
        <v>8.4603599548339806E-2</v>
      </c>
      <c r="H1706">
        <v>0</v>
      </c>
      <c r="I1706">
        <v>-168.36199999999999</v>
      </c>
      <c r="J1706">
        <v>-4.444</v>
      </c>
      <c r="K1706">
        <v>0.45200000000000001</v>
      </c>
      <c r="L1706" s="2">
        <f t="shared" si="107"/>
        <v>2.5783881873636644E-2</v>
      </c>
      <c r="M1706" s="2">
        <f t="shared" si="108"/>
        <v>-1.3916090866506131E-2</v>
      </c>
      <c r="N1706" s="2">
        <f t="shared" si="109"/>
        <v>2.5783881873636644E-2</v>
      </c>
    </row>
    <row r="1707" spans="1:14" x14ac:dyDescent="0.3">
      <c r="A1707" s="2">
        <f t="shared" si="106"/>
        <v>0.45299280000017461</v>
      </c>
      <c r="B1707">
        <v>3675.7913563000002</v>
      </c>
      <c r="C1707">
        <v>100</v>
      </c>
      <c r="D1707" t="s">
        <v>10</v>
      </c>
      <c r="E1707">
        <v>0.69299999999999995</v>
      </c>
      <c r="F1707">
        <v>2.8802080154418899E-2</v>
      </c>
      <c r="G1707">
        <v>8.4603599548339806E-2</v>
      </c>
      <c r="H1707">
        <v>0</v>
      </c>
      <c r="I1707">
        <v>-168.36199999999999</v>
      </c>
      <c r="J1707">
        <v>-4.444</v>
      </c>
      <c r="K1707">
        <v>0.45200000000000001</v>
      </c>
      <c r="L1707" s="2">
        <f t="shared" si="107"/>
        <v>2.5798484454922214E-2</v>
      </c>
      <c r="M1707" s="2">
        <f t="shared" si="108"/>
        <v>-1.3911119627470277E-2</v>
      </c>
      <c r="N1707" s="2">
        <f t="shared" si="109"/>
        <v>2.5798484454922214E-2</v>
      </c>
    </row>
    <row r="1708" spans="1:14" x14ac:dyDescent="0.3">
      <c r="A1708" s="2">
        <f t="shared" si="106"/>
        <v>0.45320080000010421</v>
      </c>
      <c r="B1708">
        <v>3675.7915643000001</v>
      </c>
      <c r="C1708">
        <v>100</v>
      </c>
      <c r="D1708" t="s">
        <v>10</v>
      </c>
      <c r="E1708">
        <v>0.69299999999999995</v>
      </c>
      <c r="F1708">
        <v>2.8802080154418899E-2</v>
      </c>
      <c r="G1708">
        <v>8.4603599548339806E-2</v>
      </c>
      <c r="H1708">
        <v>0</v>
      </c>
      <c r="I1708">
        <v>-168.36199999999999</v>
      </c>
      <c r="J1708">
        <v>-4.444</v>
      </c>
      <c r="K1708">
        <v>0.45200000000000001</v>
      </c>
      <c r="L1708" s="2">
        <f t="shared" si="107"/>
        <v>2.5816082003622311E-2</v>
      </c>
      <c r="M1708" s="2">
        <f t="shared" si="108"/>
        <v>-1.3905128794800185E-2</v>
      </c>
      <c r="N1708" s="2">
        <f t="shared" si="109"/>
        <v>2.5816082003622311E-2</v>
      </c>
    </row>
    <row r="1709" spans="1:14" x14ac:dyDescent="0.3">
      <c r="A1709" s="2">
        <f t="shared" si="106"/>
        <v>0.45337930000005144</v>
      </c>
      <c r="B1709">
        <v>3675.7917428000001</v>
      </c>
      <c r="C1709">
        <v>100</v>
      </c>
      <c r="D1709" t="s">
        <v>10</v>
      </c>
      <c r="E1709">
        <v>0.69299999999999995</v>
      </c>
      <c r="F1709">
        <v>2.8802080154418899E-2</v>
      </c>
      <c r="G1709">
        <v>8.4603599548339806E-2</v>
      </c>
      <c r="H1709">
        <v>0</v>
      </c>
      <c r="I1709">
        <v>-168.36199999999999</v>
      </c>
      <c r="J1709">
        <v>-4.444</v>
      </c>
      <c r="K1709">
        <v>0.45200000000000001</v>
      </c>
      <c r="L1709" s="2">
        <f t="shared" si="107"/>
        <v>2.5831183746137226E-2</v>
      </c>
      <c r="M1709" s="2">
        <f t="shared" si="108"/>
        <v>-1.3899987623494141E-2</v>
      </c>
      <c r="N1709" s="2">
        <f t="shared" si="109"/>
        <v>2.5831183746137226E-2</v>
      </c>
    </row>
    <row r="1710" spans="1:14" x14ac:dyDescent="0.3">
      <c r="A1710" s="2">
        <f t="shared" si="106"/>
        <v>0.45357969999986381</v>
      </c>
      <c r="B1710">
        <v>3675.7919431999999</v>
      </c>
      <c r="C1710">
        <v>100</v>
      </c>
      <c r="D1710" t="s">
        <v>10</v>
      </c>
      <c r="E1710">
        <v>0.69299999999999995</v>
      </c>
      <c r="F1710">
        <v>2.8802080154418899E-2</v>
      </c>
      <c r="G1710">
        <v>8.4603599548339806E-2</v>
      </c>
      <c r="H1710">
        <v>0</v>
      </c>
      <c r="I1710">
        <v>-168.36199999999999</v>
      </c>
      <c r="J1710">
        <v>-4.444</v>
      </c>
      <c r="K1710">
        <v>0.45200000000000001</v>
      </c>
      <c r="L1710" s="2">
        <f t="shared" si="107"/>
        <v>2.5848138307470837E-2</v>
      </c>
      <c r="M1710" s="2">
        <f t="shared" si="108"/>
        <v>-1.38942156866366E-2</v>
      </c>
      <c r="N1710" s="2">
        <f t="shared" si="109"/>
        <v>2.5848138307470837E-2</v>
      </c>
    </row>
    <row r="1711" spans="1:14" x14ac:dyDescent="0.3">
      <c r="A1711" s="2">
        <f t="shared" si="106"/>
        <v>0.45380190000014409</v>
      </c>
      <c r="B1711">
        <v>3675.7921654000002</v>
      </c>
      <c r="C1711">
        <v>100</v>
      </c>
      <c r="D1711" t="s">
        <v>10</v>
      </c>
      <c r="E1711">
        <v>0.69299999999999995</v>
      </c>
      <c r="F1711">
        <v>2.8802080154418899E-2</v>
      </c>
      <c r="G1711">
        <v>8.4603599548339806E-2</v>
      </c>
      <c r="H1711">
        <v>0</v>
      </c>
      <c r="I1711">
        <v>-168.36199999999999</v>
      </c>
      <c r="J1711">
        <v>-4.444</v>
      </c>
      <c r="K1711">
        <v>0.45200000000000001</v>
      </c>
      <c r="L1711" s="2">
        <f t="shared" si="107"/>
        <v>2.5866937227314191E-2</v>
      </c>
      <c r="M1711" s="2">
        <f t="shared" si="108"/>
        <v>-1.3887815864418215E-2</v>
      </c>
      <c r="N1711" s="2">
        <f t="shared" si="109"/>
        <v>2.5866937227314191E-2</v>
      </c>
    </row>
    <row r="1712" spans="1:14" x14ac:dyDescent="0.3">
      <c r="A1712" s="2">
        <f t="shared" si="106"/>
        <v>0.45398299999988012</v>
      </c>
      <c r="B1712">
        <v>3675.7923464999999</v>
      </c>
      <c r="C1712">
        <v>100</v>
      </c>
      <c r="D1712" t="s">
        <v>10</v>
      </c>
      <c r="E1712">
        <v>0.69299999999999995</v>
      </c>
      <c r="F1712">
        <v>2.8802080154418899E-2</v>
      </c>
      <c r="G1712">
        <v>8.4603599548339806E-2</v>
      </c>
      <c r="H1712">
        <v>0</v>
      </c>
      <c r="I1712">
        <v>-168.36199999999999</v>
      </c>
      <c r="J1712">
        <v>-4.444</v>
      </c>
      <c r="K1712">
        <v>0.45200000000000001</v>
      </c>
      <c r="L1712" s="2">
        <f t="shared" si="107"/>
        <v>2.5882258939170063E-2</v>
      </c>
      <c r="M1712" s="2">
        <f t="shared" si="108"/>
        <v>-1.3882599807709853E-2</v>
      </c>
      <c r="N1712" s="2">
        <f t="shared" si="109"/>
        <v>2.5882258939170063E-2</v>
      </c>
    </row>
    <row r="1713" spans="1:14" x14ac:dyDescent="0.3">
      <c r="A1713" s="2">
        <f t="shared" si="106"/>
        <v>0.45415629999979501</v>
      </c>
      <c r="B1713">
        <v>3675.7925197999998</v>
      </c>
      <c r="C1713">
        <v>100</v>
      </c>
      <c r="D1713" t="s">
        <v>10</v>
      </c>
      <c r="E1713">
        <v>0.69299999999999995</v>
      </c>
      <c r="F1713">
        <v>2.8802080154418899E-2</v>
      </c>
      <c r="G1713">
        <v>8.4603599548339806E-2</v>
      </c>
      <c r="H1713">
        <v>0</v>
      </c>
      <c r="I1713">
        <v>-168.36199999999999</v>
      </c>
      <c r="J1713">
        <v>-4.444</v>
      </c>
      <c r="K1713">
        <v>0.45200000000000001</v>
      </c>
      <c r="L1713" s="2">
        <f t="shared" si="107"/>
        <v>2.589692074296459E-2</v>
      </c>
      <c r="M1713" s="2">
        <f t="shared" si="108"/>
        <v>-1.3877608407221543E-2</v>
      </c>
      <c r="N1713" s="2">
        <f t="shared" si="109"/>
        <v>2.589692074296459E-2</v>
      </c>
    </row>
    <row r="1714" spans="1:14" x14ac:dyDescent="0.3">
      <c r="A1714" s="2">
        <f t="shared" si="106"/>
        <v>0.45436500000005253</v>
      </c>
      <c r="B1714">
        <v>3675.7927285000001</v>
      </c>
      <c r="C1714">
        <v>100</v>
      </c>
      <c r="D1714" t="s">
        <v>10</v>
      </c>
      <c r="E1714">
        <v>0.69299999999999995</v>
      </c>
      <c r="F1714">
        <v>2.8802080154418899E-2</v>
      </c>
      <c r="G1714">
        <v>8.4603599548339806E-2</v>
      </c>
      <c r="H1714">
        <v>0</v>
      </c>
      <c r="I1714">
        <v>-168.36199999999999</v>
      </c>
      <c r="J1714">
        <v>-4.444</v>
      </c>
      <c r="K1714">
        <v>0.45200000000000001</v>
      </c>
      <c r="L1714" s="2">
        <f t="shared" si="107"/>
        <v>2.5914577514212115E-2</v>
      </c>
      <c r="M1714" s="2">
        <f t="shared" si="108"/>
        <v>-1.3871597413085898E-2</v>
      </c>
      <c r="N1714" s="2">
        <f t="shared" si="109"/>
        <v>2.5914577514212115E-2</v>
      </c>
    </row>
    <row r="1715" spans="1:14" x14ac:dyDescent="0.3">
      <c r="A1715" s="2">
        <f t="shared" si="106"/>
        <v>0.45453660000021046</v>
      </c>
      <c r="B1715">
        <v>3675.7929001000002</v>
      </c>
      <c r="C1715">
        <v>100</v>
      </c>
      <c r="D1715" t="s">
        <v>10</v>
      </c>
      <c r="E1715">
        <v>0.69299999999999995</v>
      </c>
      <c r="F1715">
        <v>2.8802080154418899E-2</v>
      </c>
      <c r="G1715">
        <v>8.4603599548339806E-2</v>
      </c>
      <c r="H1715">
        <v>0</v>
      </c>
      <c r="I1715">
        <v>-168.36199999999999</v>
      </c>
      <c r="J1715">
        <v>-4.444</v>
      </c>
      <c r="K1715">
        <v>0.45200000000000001</v>
      </c>
      <c r="L1715" s="2">
        <f t="shared" si="107"/>
        <v>2.5929095491907972E-2</v>
      </c>
      <c r="M1715" s="2">
        <f t="shared" si="108"/>
        <v>-1.3866654976126852E-2</v>
      </c>
      <c r="N1715" s="2">
        <f t="shared" si="109"/>
        <v>2.5929095491907972E-2</v>
      </c>
    </row>
    <row r="1716" spans="1:14" x14ac:dyDescent="0.3">
      <c r="A1716" s="2">
        <f t="shared" si="106"/>
        <v>0.45477780000010171</v>
      </c>
      <c r="B1716">
        <v>3675.7931413000001</v>
      </c>
      <c r="C1716">
        <v>100</v>
      </c>
      <c r="D1716" t="s">
        <v>10</v>
      </c>
      <c r="E1716">
        <v>0.69299999999999995</v>
      </c>
      <c r="F1716">
        <v>2.8802080154418899E-2</v>
      </c>
      <c r="G1716">
        <v>8.4603599548339806E-2</v>
      </c>
      <c r="H1716">
        <v>0</v>
      </c>
      <c r="I1716">
        <v>-168.36199999999999</v>
      </c>
      <c r="J1716">
        <v>-4.444</v>
      </c>
      <c r="K1716">
        <v>0.45200000000000001</v>
      </c>
      <c r="L1716" s="2">
        <f t="shared" si="107"/>
        <v>2.5949501880109832E-2</v>
      </c>
      <c r="M1716" s="2">
        <f t="shared" si="108"/>
        <v>-1.3859707914396738E-2</v>
      </c>
      <c r="N1716" s="2">
        <f t="shared" si="109"/>
        <v>2.5949501880109832E-2</v>
      </c>
    </row>
    <row r="1717" spans="1:14" x14ac:dyDescent="0.3">
      <c r="A1717" s="2">
        <f t="shared" si="106"/>
        <v>0.45495739999978468</v>
      </c>
      <c r="B1717">
        <v>3675.7933208999998</v>
      </c>
      <c r="C1717">
        <v>100</v>
      </c>
      <c r="D1717" t="s">
        <v>10</v>
      </c>
      <c r="E1717">
        <v>0.69299999999999995</v>
      </c>
      <c r="F1717">
        <v>2.8802080154418899E-2</v>
      </c>
      <c r="G1717">
        <v>8.4603599548339806E-2</v>
      </c>
      <c r="H1717">
        <v>0</v>
      </c>
      <c r="I1717">
        <v>-168.36199999999999</v>
      </c>
      <c r="J1717">
        <v>-4.444</v>
      </c>
      <c r="K1717">
        <v>0.45200000000000001</v>
      </c>
      <c r="L1717" s="2">
        <f t="shared" si="107"/>
        <v>2.5964696686561893E-2</v>
      </c>
      <c r="M1717" s="2">
        <f t="shared" si="108"/>
        <v>-1.3854535060810136E-2</v>
      </c>
      <c r="N1717" s="2">
        <f t="shared" si="109"/>
        <v>2.5964696686561893E-2</v>
      </c>
    </row>
    <row r="1718" spans="1:14" x14ac:dyDescent="0.3">
      <c r="A1718" s="2">
        <f t="shared" si="106"/>
        <v>0.45516940000015893</v>
      </c>
      <c r="B1718">
        <v>3675.7935329000002</v>
      </c>
      <c r="C1718">
        <v>100</v>
      </c>
      <c r="D1718" t="s">
        <v>10</v>
      </c>
      <c r="E1718">
        <v>0.69299999999999995</v>
      </c>
      <c r="F1718">
        <v>2.8802080154418899E-2</v>
      </c>
      <c r="G1718">
        <v>8.4603599548339806E-2</v>
      </c>
      <c r="H1718">
        <v>0</v>
      </c>
      <c r="I1718">
        <v>-168.36199999999999</v>
      </c>
      <c r="J1718">
        <v>-4.444</v>
      </c>
      <c r="K1718">
        <v>0.45200000000000001</v>
      </c>
      <c r="L1718" s="2">
        <f t="shared" si="107"/>
        <v>2.5982632649697805E-2</v>
      </c>
      <c r="M1718" s="2">
        <f t="shared" si="108"/>
        <v>-1.3848429019806621E-2</v>
      </c>
      <c r="N1718" s="2">
        <f t="shared" si="109"/>
        <v>2.5982632649697805E-2</v>
      </c>
    </row>
    <row r="1719" spans="1:14" x14ac:dyDescent="0.3">
      <c r="A1719" s="2">
        <f t="shared" si="106"/>
        <v>0.45534540000016932</v>
      </c>
      <c r="B1719">
        <v>3675.7937089000002</v>
      </c>
      <c r="C1719">
        <v>100</v>
      </c>
      <c r="D1719" t="s">
        <v>10</v>
      </c>
      <c r="E1719">
        <v>0.69299999999999995</v>
      </c>
      <c r="F1719">
        <v>2.8802080154418899E-2</v>
      </c>
      <c r="G1719">
        <v>8.4603599548339806E-2</v>
      </c>
      <c r="H1719">
        <v>0</v>
      </c>
      <c r="I1719">
        <v>-168.36199999999999</v>
      </c>
      <c r="J1719">
        <v>-4.444</v>
      </c>
      <c r="K1719">
        <v>0.45200000000000001</v>
      </c>
      <c r="L1719" s="2">
        <f t="shared" si="107"/>
        <v>2.5997522883219191E-2</v>
      </c>
      <c r="M1719" s="2">
        <f t="shared" si="108"/>
        <v>-1.3843359853699144E-2</v>
      </c>
      <c r="N1719" s="2">
        <f t="shared" si="109"/>
        <v>2.5997522883219191E-2</v>
      </c>
    </row>
    <row r="1720" spans="1:14" x14ac:dyDescent="0.3">
      <c r="A1720" s="2">
        <f t="shared" si="106"/>
        <v>0.45552799999995841</v>
      </c>
      <c r="B1720">
        <v>3675.7938915</v>
      </c>
      <c r="C1720">
        <v>100</v>
      </c>
      <c r="D1720" t="s">
        <v>10</v>
      </c>
      <c r="E1720">
        <v>0.69299999999999995</v>
      </c>
      <c r="F1720">
        <v>2.8802080154418899E-2</v>
      </c>
      <c r="G1720">
        <v>8.4603599548339806E-2</v>
      </c>
      <c r="H1720">
        <v>0</v>
      </c>
      <c r="I1720">
        <v>-168.36199999999999</v>
      </c>
      <c r="J1720">
        <v>-4.444</v>
      </c>
      <c r="K1720">
        <v>0.45200000000000001</v>
      </c>
      <c r="L1720" s="2">
        <f t="shared" si="107"/>
        <v>2.6012971500478873E-2</v>
      </c>
      <c r="M1720" s="2">
        <f t="shared" si="108"/>
        <v>-1.3838100593869022E-2</v>
      </c>
      <c r="N1720" s="2">
        <f t="shared" si="109"/>
        <v>2.6012971500478873E-2</v>
      </c>
    </row>
    <row r="1721" spans="1:14" x14ac:dyDescent="0.3">
      <c r="A1721" s="2">
        <f t="shared" si="106"/>
        <v>0.45573239999976067</v>
      </c>
      <c r="B1721">
        <v>3675.7940958999998</v>
      </c>
      <c r="C1721">
        <v>100</v>
      </c>
      <c r="D1721" t="s">
        <v>10</v>
      </c>
      <c r="E1721">
        <v>0.69299999999999995</v>
      </c>
      <c r="F1721">
        <v>2.8802080154418899E-2</v>
      </c>
      <c r="G1721">
        <v>8.4603599548339806E-2</v>
      </c>
      <c r="H1721">
        <v>0</v>
      </c>
      <c r="I1721">
        <v>-168.36199999999999</v>
      </c>
      <c r="J1721">
        <v>-4.444</v>
      </c>
      <c r="K1721">
        <v>0.45200000000000001</v>
      </c>
      <c r="L1721" s="2">
        <f t="shared" si="107"/>
        <v>2.6030264476209826E-2</v>
      </c>
      <c r="M1721" s="2">
        <f t="shared" si="108"/>
        <v>-1.3832213448691155E-2</v>
      </c>
      <c r="N1721" s="2">
        <f t="shared" si="109"/>
        <v>2.6030264476209826E-2</v>
      </c>
    </row>
    <row r="1722" spans="1:14" x14ac:dyDescent="0.3">
      <c r="A1722" s="2">
        <f t="shared" si="106"/>
        <v>0.45590429999992921</v>
      </c>
      <c r="B1722">
        <v>3675.7942677999999</v>
      </c>
      <c r="C1722">
        <v>100</v>
      </c>
      <c r="D1722" t="s">
        <v>10</v>
      </c>
      <c r="E1722">
        <v>0.69299999999999995</v>
      </c>
      <c r="F1722">
        <v>2.8802080154418899E-2</v>
      </c>
      <c r="G1722">
        <v>8.4603599548339806E-2</v>
      </c>
      <c r="H1722">
        <v>0</v>
      </c>
      <c r="I1722">
        <v>-168.36199999999999</v>
      </c>
      <c r="J1722">
        <v>-4.444</v>
      </c>
      <c r="K1722">
        <v>0.45200000000000001</v>
      </c>
      <c r="L1722" s="2">
        <f t="shared" si="107"/>
        <v>2.6044807834986444E-2</v>
      </c>
      <c r="M1722" s="2">
        <f t="shared" si="108"/>
        <v>-1.3827262371107756E-2</v>
      </c>
      <c r="N1722" s="2">
        <f t="shared" si="109"/>
        <v>2.6044807834986444E-2</v>
      </c>
    </row>
    <row r="1723" spans="1:14" x14ac:dyDescent="0.3">
      <c r="A1723" s="2">
        <f t="shared" si="106"/>
        <v>0.45609009999998307</v>
      </c>
      <c r="B1723">
        <v>3675.7944536</v>
      </c>
      <c r="C1723">
        <v>100</v>
      </c>
      <c r="D1723" t="s">
        <v>10</v>
      </c>
      <c r="E1723">
        <v>0.69299999999999995</v>
      </c>
      <c r="F1723">
        <v>2.8802080154418899E-2</v>
      </c>
      <c r="G1723">
        <v>8.4603599548339806E-2</v>
      </c>
      <c r="H1723">
        <v>0</v>
      </c>
      <c r="I1723">
        <v>-168.36199999999999</v>
      </c>
      <c r="J1723">
        <v>-4.444</v>
      </c>
      <c r="K1723">
        <v>0.45200000000000001</v>
      </c>
      <c r="L1723" s="2">
        <f t="shared" si="107"/>
        <v>2.6060527183787083E-2</v>
      </c>
      <c r="M1723" s="2">
        <f t="shared" si="108"/>
        <v>-1.3821910944613514E-2</v>
      </c>
      <c r="N1723" s="2">
        <f t="shared" si="109"/>
        <v>2.6060527183787083E-2</v>
      </c>
    </row>
    <row r="1724" spans="1:14" x14ac:dyDescent="0.3">
      <c r="A1724" s="2">
        <f t="shared" si="106"/>
        <v>0.45627370000011069</v>
      </c>
      <c r="B1724">
        <v>3675.7946372000001</v>
      </c>
      <c r="C1724">
        <v>100</v>
      </c>
      <c r="D1724" t="s">
        <v>10</v>
      </c>
      <c r="E1724">
        <v>0.69299999999999995</v>
      </c>
      <c r="F1724">
        <v>2.8802080154418899E-2</v>
      </c>
      <c r="G1724">
        <v>8.4603599548339806E-2</v>
      </c>
      <c r="H1724">
        <v>0</v>
      </c>
      <c r="I1724">
        <v>-168.36199999999999</v>
      </c>
      <c r="J1724">
        <v>-4.444</v>
      </c>
      <c r="K1724">
        <v>0.45200000000000001</v>
      </c>
      <c r="L1724" s="2">
        <f t="shared" si="107"/>
        <v>2.6076060404674955E-2</v>
      </c>
      <c r="M1724" s="2">
        <f t="shared" si="108"/>
        <v>-1.3816622882693487E-2</v>
      </c>
      <c r="N1724" s="2">
        <f t="shared" si="109"/>
        <v>2.6076060404674955E-2</v>
      </c>
    </row>
    <row r="1725" spans="1:14" x14ac:dyDescent="0.3">
      <c r="A1725" s="2">
        <f t="shared" si="106"/>
        <v>0.4564381999998659</v>
      </c>
      <c r="B1725">
        <v>3675.7948016999999</v>
      </c>
      <c r="C1725">
        <v>100</v>
      </c>
      <c r="D1725" t="s">
        <v>10</v>
      </c>
      <c r="E1725">
        <v>0.69299999999999995</v>
      </c>
      <c r="F1725">
        <v>2.8802080154418899E-2</v>
      </c>
      <c r="G1725">
        <v>8.4603599548339806E-2</v>
      </c>
      <c r="H1725">
        <v>0</v>
      </c>
      <c r="I1725">
        <v>-168.36199999999999</v>
      </c>
      <c r="J1725">
        <v>-4.444</v>
      </c>
      <c r="K1725">
        <v>0.45200000000000001</v>
      </c>
      <c r="L1725" s="2">
        <f t="shared" si="107"/>
        <v>2.6089977696779947E-2</v>
      </c>
      <c r="M1725" s="2">
        <f t="shared" si="108"/>
        <v>-1.3811884940515134E-2</v>
      </c>
      <c r="N1725" s="2">
        <f t="shared" si="109"/>
        <v>2.6089977696779947E-2</v>
      </c>
    </row>
    <row r="1726" spans="1:14" x14ac:dyDescent="0.3">
      <c r="A1726" s="2">
        <f t="shared" si="106"/>
        <v>0.4566184999998768</v>
      </c>
      <c r="B1726">
        <v>3675.7949819999999</v>
      </c>
      <c r="C1726">
        <v>100</v>
      </c>
      <c r="D1726" t="s">
        <v>10</v>
      </c>
      <c r="E1726">
        <v>0.69299999999999995</v>
      </c>
      <c r="F1726">
        <v>2.8802080154418899E-2</v>
      </c>
      <c r="G1726">
        <v>8.4603599548339806E-2</v>
      </c>
      <c r="H1726">
        <v>0</v>
      </c>
      <c r="I1726">
        <v>-168.36199999999999</v>
      </c>
      <c r="J1726">
        <v>-4.444</v>
      </c>
      <c r="K1726">
        <v>0.45200000000000001</v>
      </c>
      <c r="L1726" s="2">
        <f t="shared" si="107"/>
        <v>2.6105231725779436E-2</v>
      </c>
      <c r="M1726" s="2">
        <f t="shared" si="108"/>
        <v>-1.3806691925462978E-2</v>
      </c>
      <c r="N1726" s="2">
        <f t="shared" si="109"/>
        <v>2.6105231725779436E-2</v>
      </c>
    </row>
    <row r="1727" spans="1:14" x14ac:dyDescent="0.3">
      <c r="A1727" s="2">
        <f t="shared" si="106"/>
        <v>0.45680279999987761</v>
      </c>
      <c r="B1727">
        <v>3675.7951662999999</v>
      </c>
      <c r="C1727">
        <v>100</v>
      </c>
      <c r="D1727" t="s">
        <v>10</v>
      </c>
      <c r="E1727">
        <v>0.69299999999999995</v>
      </c>
      <c r="F1727">
        <v>2.8802080154418899E-2</v>
      </c>
      <c r="G1727">
        <v>8.4603599548339806E-2</v>
      </c>
      <c r="H1727">
        <v>0</v>
      </c>
      <c r="I1727">
        <v>-168.36199999999999</v>
      </c>
      <c r="J1727">
        <v>-4.444</v>
      </c>
      <c r="K1727">
        <v>0.45200000000000001</v>
      </c>
      <c r="L1727" s="2">
        <f t="shared" si="107"/>
        <v>2.6120824169176264E-2</v>
      </c>
      <c r="M1727" s="2">
        <f t="shared" si="108"/>
        <v>-1.3801383702090496E-2</v>
      </c>
      <c r="N1727" s="2">
        <f t="shared" si="109"/>
        <v>2.6120824169176264E-2</v>
      </c>
    </row>
    <row r="1728" spans="1:14" x14ac:dyDescent="0.3">
      <c r="A1728" s="2">
        <f t="shared" si="106"/>
        <v>0.45697470000004614</v>
      </c>
      <c r="B1728">
        <v>3675.7953382000001</v>
      </c>
      <c r="C1728">
        <v>100</v>
      </c>
      <c r="D1728" t="s">
        <v>10</v>
      </c>
      <c r="E1728">
        <v>0.69299999999999995</v>
      </c>
      <c r="F1728">
        <v>2.8802080154418899E-2</v>
      </c>
      <c r="G1728">
        <v>8.4603599548339806E-2</v>
      </c>
      <c r="H1728">
        <v>0</v>
      </c>
      <c r="I1728">
        <v>-168.36199999999999</v>
      </c>
      <c r="J1728">
        <v>-4.444</v>
      </c>
      <c r="K1728">
        <v>0.45200000000000001</v>
      </c>
      <c r="L1728" s="2">
        <f t="shared" si="107"/>
        <v>2.6135367527952882E-2</v>
      </c>
      <c r="M1728" s="2">
        <f t="shared" si="108"/>
        <v>-1.3796432624507096E-2</v>
      </c>
      <c r="N1728" s="2">
        <f t="shared" si="109"/>
        <v>2.6135367527952882E-2</v>
      </c>
    </row>
    <row r="1729" spans="1:14" x14ac:dyDescent="0.3">
      <c r="A1729" s="2">
        <f t="shared" si="106"/>
        <v>0.4571603999997933</v>
      </c>
      <c r="B1729">
        <v>3675.7955238999998</v>
      </c>
      <c r="C1729">
        <v>100</v>
      </c>
      <c r="D1729" t="s">
        <v>10</v>
      </c>
      <c r="E1729">
        <v>0.69299999999999995</v>
      </c>
      <c r="F1729">
        <v>2.8802080154418899E-2</v>
      </c>
      <c r="G1729">
        <v>8.4603599548339806E-2</v>
      </c>
      <c r="H1729">
        <v>0</v>
      </c>
      <c r="I1729">
        <v>-168.36199999999999</v>
      </c>
      <c r="J1729">
        <v>-4.444</v>
      </c>
      <c r="K1729">
        <v>0.45200000000000001</v>
      </c>
      <c r="L1729" s="2">
        <f t="shared" si="107"/>
        <v>2.6151078416367619E-2</v>
      </c>
      <c r="M1729" s="2">
        <f t="shared" si="108"/>
        <v>-1.3791084078229703E-2</v>
      </c>
      <c r="N1729" s="2">
        <f t="shared" si="109"/>
        <v>2.6151078416367619E-2</v>
      </c>
    </row>
    <row r="1730" spans="1:14" x14ac:dyDescent="0.3">
      <c r="A1730" s="2">
        <f t="shared" si="106"/>
        <v>0.45736399999987043</v>
      </c>
      <c r="B1730">
        <v>3675.7957274999999</v>
      </c>
      <c r="C1730">
        <v>100</v>
      </c>
      <c r="D1730" t="s">
        <v>10</v>
      </c>
      <c r="E1730">
        <v>0.69299999999999995</v>
      </c>
      <c r="F1730">
        <v>2.8802080154418899E-2</v>
      </c>
      <c r="G1730">
        <v>8.4603599548339806E-2</v>
      </c>
      <c r="H1730">
        <v>0</v>
      </c>
      <c r="I1730">
        <v>-168.36199999999999</v>
      </c>
      <c r="J1730">
        <v>-4.444</v>
      </c>
      <c r="K1730">
        <v>0.45200000000000001</v>
      </c>
      <c r="L1730" s="2">
        <f t="shared" si="107"/>
        <v>2.6168303709242186E-2</v>
      </c>
      <c r="M1730" s="2">
        <f t="shared" si="108"/>
        <v>-1.3785219974708041E-2</v>
      </c>
      <c r="N1730" s="2">
        <f t="shared" si="109"/>
        <v>2.6168303709242186E-2</v>
      </c>
    </row>
    <row r="1731" spans="1:14" x14ac:dyDescent="0.3">
      <c r="A1731" s="2">
        <f t="shared" ref="A1731:A1794" si="110">B1731-$B$2</f>
        <v>0.45763519999991331</v>
      </c>
      <c r="B1731">
        <v>3675.7959986999999</v>
      </c>
      <c r="C1731">
        <v>100</v>
      </c>
      <c r="D1731" t="s">
        <v>10</v>
      </c>
      <c r="E1731">
        <v>0.69299999999999995</v>
      </c>
      <c r="F1731">
        <v>2.8802080154418899E-2</v>
      </c>
      <c r="G1731">
        <v>8.4603599548339806E-2</v>
      </c>
      <c r="H1731">
        <v>0</v>
      </c>
      <c r="I1731">
        <v>-168.36199999999999</v>
      </c>
      <c r="J1731">
        <v>-4.444</v>
      </c>
      <c r="K1731">
        <v>0.45200000000000001</v>
      </c>
      <c r="L1731" s="2">
        <f t="shared" si="107"/>
        <v>2.6191248205443322E-2</v>
      </c>
      <c r="M1731" s="2">
        <f t="shared" si="108"/>
        <v>-1.3777408850568927E-2</v>
      </c>
      <c r="N1731" s="2">
        <f t="shared" si="109"/>
        <v>2.6191248205443322E-2</v>
      </c>
    </row>
    <row r="1732" spans="1:14" x14ac:dyDescent="0.3">
      <c r="A1732" s="2">
        <f t="shared" si="110"/>
        <v>0.45782349999990402</v>
      </c>
      <c r="B1732">
        <v>3675.7961869999999</v>
      </c>
      <c r="C1732">
        <v>100</v>
      </c>
      <c r="D1732" t="s">
        <v>10</v>
      </c>
      <c r="E1732">
        <v>0.69299999999999995</v>
      </c>
      <c r="F1732">
        <v>2.8802080154418899E-2</v>
      </c>
      <c r="G1732">
        <v>8.4603599548339806E-2</v>
      </c>
      <c r="H1732">
        <v>0</v>
      </c>
      <c r="I1732">
        <v>-168.36199999999999</v>
      </c>
      <c r="J1732">
        <v>-4.444</v>
      </c>
      <c r="K1732">
        <v>0.45200000000000001</v>
      </c>
      <c r="L1732" s="2">
        <f t="shared" ref="L1732:L1795" si="111">N1731+(G1732*(A1732-A1731))</f>
        <v>2.6207179063237489E-2</v>
      </c>
      <c r="M1732" s="2">
        <f t="shared" ref="M1732:M1795" si="112">M1731+(F1732*(A1732-A1731))</f>
        <v>-1.3771985418876118E-2</v>
      </c>
      <c r="N1732" s="2">
        <f t="shared" ref="N1732:N1795" si="113">N1731+(G1732*(A1732-A1731))</f>
        <v>2.6207179063237489E-2</v>
      </c>
    </row>
    <row r="1733" spans="1:14" x14ac:dyDescent="0.3">
      <c r="A1733" s="2">
        <f t="shared" si="110"/>
        <v>0.45799050000005082</v>
      </c>
      <c r="B1733">
        <v>3675.7963540000001</v>
      </c>
      <c r="C1733">
        <v>100</v>
      </c>
      <c r="D1733" t="s">
        <v>10</v>
      </c>
      <c r="E1733">
        <v>0.69299999999999995</v>
      </c>
      <c r="F1733">
        <v>2.8802080154418899E-2</v>
      </c>
      <c r="G1733">
        <v>8.4603599548339806E-2</v>
      </c>
      <c r="H1733">
        <v>0</v>
      </c>
      <c r="I1733">
        <v>-168.36199999999999</v>
      </c>
      <c r="J1733">
        <v>-4.444</v>
      </c>
      <c r="K1733">
        <v>0.45200000000000001</v>
      </c>
      <c r="L1733" s="2">
        <f t="shared" si="111"/>
        <v>2.6221307864374481E-2</v>
      </c>
      <c r="M1733" s="2">
        <f t="shared" si="112"/>
        <v>-1.3767175471486101E-2</v>
      </c>
      <c r="N1733" s="2">
        <f t="shared" si="113"/>
        <v>2.6221307864374481E-2</v>
      </c>
    </row>
    <row r="1734" spans="1:14" x14ac:dyDescent="0.3">
      <c r="A1734" s="2">
        <f t="shared" si="110"/>
        <v>0.45817720000013651</v>
      </c>
      <c r="B1734">
        <v>3675.7965407000002</v>
      </c>
      <c r="C1734">
        <v>100</v>
      </c>
      <c r="D1734" t="s">
        <v>10</v>
      </c>
      <c r="E1734">
        <v>0.69299999999999995</v>
      </c>
      <c r="F1734">
        <v>2.8802080154418899E-2</v>
      </c>
      <c r="G1734">
        <v>8.4603599548339806E-2</v>
      </c>
      <c r="H1734">
        <v>0</v>
      </c>
      <c r="I1734">
        <v>-168.36199999999999</v>
      </c>
      <c r="J1734">
        <v>-4.444</v>
      </c>
      <c r="K1734">
        <v>0.45200000000000001</v>
      </c>
      <c r="L1734" s="2">
        <f t="shared" si="111"/>
        <v>2.6237103356417407E-2</v>
      </c>
      <c r="M1734" s="2">
        <f t="shared" si="112"/>
        <v>-1.3761798123118804E-2</v>
      </c>
      <c r="N1734" s="2">
        <f t="shared" si="113"/>
        <v>2.6237103356417407E-2</v>
      </c>
    </row>
    <row r="1735" spans="1:14" x14ac:dyDescent="0.3">
      <c r="A1735" s="2">
        <f t="shared" si="110"/>
        <v>0.45836819999976797</v>
      </c>
      <c r="B1735">
        <v>3675.7967316999998</v>
      </c>
      <c r="C1735">
        <v>100</v>
      </c>
      <c r="D1735" t="s">
        <v>10</v>
      </c>
      <c r="E1735">
        <v>0.69299999999999995</v>
      </c>
      <c r="F1735">
        <v>2.8802080154418899E-2</v>
      </c>
      <c r="G1735">
        <v>8.4603599548339806E-2</v>
      </c>
      <c r="H1735">
        <v>0</v>
      </c>
      <c r="I1735">
        <v>-168.36199999999999</v>
      </c>
      <c r="J1735">
        <v>-4.444</v>
      </c>
      <c r="K1735">
        <v>0.45200000000000001</v>
      </c>
      <c r="L1735" s="2">
        <f t="shared" si="111"/>
        <v>2.6253262643899961E-2</v>
      </c>
      <c r="M1735" s="2">
        <f t="shared" si="112"/>
        <v>-1.3756296925819925E-2</v>
      </c>
      <c r="N1735" s="2">
        <f t="shared" si="113"/>
        <v>2.6253262643899961E-2</v>
      </c>
    </row>
    <row r="1736" spans="1:14" x14ac:dyDescent="0.3">
      <c r="A1736" s="2">
        <f t="shared" si="110"/>
        <v>0.45855979999987539</v>
      </c>
      <c r="B1736">
        <v>3675.7969232999999</v>
      </c>
      <c r="C1736">
        <v>100</v>
      </c>
      <c r="D1736" t="s">
        <v>10</v>
      </c>
      <c r="E1736">
        <v>0.69299999999999995</v>
      </c>
      <c r="F1736">
        <v>2.8802080154418899E-2</v>
      </c>
      <c r="G1736">
        <v>8.4603599548339806E-2</v>
      </c>
      <c r="H1736">
        <v>0</v>
      </c>
      <c r="I1736">
        <v>-168.36199999999999</v>
      </c>
      <c r="J1736">
        <v>-4.444</v>
      </c>
      <c r="K1736">
        <v>0.45200000000000001</v>
      </c>
      <c r="L1736" s="2">
        <f t="shared" si="111"/>
        <v>2.6269472693582513E-2</v>
      </c>
      <c r="M1736" s="2">
        <f t="shared" si="112"/>
        <v>-1.3750778447259245E-2</v>
      </c>
      <c r="N1736" s="2">
        <f t="shared" si="113"/>
        <v>2.6269472693582513E-2</v>
      </c>
    </row>
    <row r="1737" spans="1:14" x14ac:dyDescent="0.3">
      <c r="A1737" s="2">
        <f t="shared" si="110"/>
        <v>0.45882519999986471</v>
      </c>
      <c r="B1737">
        <v>3675.7971886999999</v>
      </c>
      <c r="C1737">
        <v>100</v>
      </c>
      <c r="D1737" t="s">
        <v>10</v>
      </c>
      <c r="E1737">
        <v>0.69299999999999995</v>
      </c>
      <c r="F1737">
        <v>2.8802080154418899E-2</v>
      </c>
      <c r="G1737">
        <v>8.4603599548339806E-2</v>
      </c>
      <c r="H1737">
        <v>0</v>
      </c>
      <c r="I1737">
        <v>-168.36199999999999</v>
      </c>
      <c r="J1737">
        <v>-4.444</v>
      </c>
      <c r="K1737">
        <v>0.45200000000000001</v>
      </c>
      <c r="L1737" s="2">
        <f t="shared" si="111"/>
        <v>2.6291926488901739E-2</v>
      </c>
      <c r="M1737" s="2">
        <f t="shared" si="112"/>
        <v>-1.374313437518657E-2</v>
      </c>
      <c r="N1737" s="2">
        <f t="shared" si="113"/>
        <v>2.6291926488901739E-2</v>
      </c>
    </row>
    <row r="1738" spans="1:14" x14ac:dyDescent="0.3">
      <c r="A1738" s="2">
        <f t="shared" si="110"/>
        <v>0.45935959999997067</v>
      </c>
      <c r="B1738">
        <v>3675.7977231</v>
      </c>
      <c r="C1738">
        <v>100</v>
      </c>
      <c r="D1738" t="s">
        <v>10</v>
      </c>
      <c r="E1738">
        <v>0.69299999999999995</v>
      </c>
      <c r="F1738">
        <v>2.8802080154418899E-2</v>
      </c>
      <c r="G1738">
        <v>8.4603599548339806E-2</v>
      </c>
      <c r="H1738">
        <v>0</v>
      </c>
      <c r="I1738">
        <v>-168.36199999999999</v>
      </c>
      <c r="J1738">
        <v>-4.444</v>
      </c>
      <c r="K1738">
        <v>0.45200000000000001</v>
      </c>
      <c r="L1738" s="2">
        <f t="shared" si="111"/>
        <v>2.6337138652509338E-2</v>
      </c>
      <c r="M1738" s="2">
        <f t="shared" si="112"/>
        <v>-1.3727742543548997E-2</v>
      </c>
      <c r="N1738" s="2">
        <f t="shared" si="113"/>
        <v>2.6337138652509338E-2</v>
      </c>
    </row>
    <row r="1739" spans="1:14" x14ac:dyDescent="0.3">
      <c r="A1739" s="2">
        <f t="shared" si="110"/>
        <v>0.45988799999986441</v>
      </c>
      <c r="B1739">
        <v>3675.7982514999999</v>
      </c>
      <c r="C1739">
        <v>100</v>
      </c>
      <c r="D1739" t="s">
        <v>10</v>
      </c>
      <c r="E1739">
        <v>0.69299999999999995</v>
      </c>
      <c r="F1739">
        <v>2.8802080154418899E-2</v>
      </c>
      <c r="G1739">
        <v>8.4603599548339806E-2</v>
      </c>
      <c r="H1739">
        <v>0</v>
      </c>
      <c r="I1739">
        <v>-168.36199999999999</v>
      </c>
      <c r="J1739">
        <v>-4.444</v>
      </c>
      <c r="K1739">
        <v>0.45200000000000001</v>
      </c>
      <c r="L1739" s="2">
        <f t="shared" si="111"/>
        <v>2.6381843194501691E-2</v>
      </c>
      <c r="M1739" s="2">
        <f t="shared" si="112"/>
        <v>-1.3712523524398463E-2</v>
      </c>
      <c r="N1739" s="2">
        <f t="shared" si="113"/>
        <v>2.6381843194501691E-2</v>
      </c>
    </row>
    <row r="1740" spans="1:14" x14ac:dyDescent="0.3">
      <c r="A1740" s="2">
        <f t="shared" si="110"/>
        <v>0.46014950000017052</v>
      </c>
      <c r="B1740">
        <v>3675.7985130000002</v>
      </c>
      <c r="C1740">
        <v>100</v>
      </c>
      <c r="D1740" t="s">
        <v>10</v>
      </c>
      <c r="E1740">
        <v>0.69299999999999995</v>
      </c>
      <c r="F1740">
        <v>2.8802080154418899E-2</v>
      </c>
      <c r="G1740">
        <v>8.4603599548339806E-2</v>
      </c>
      <c r="H1740">
        <v>0</v>
      </c>
      <c r="I1740">
        <v>-168.36199999999999</v>
      </c>
      <c r="J1740">
        <v>-4.444</v>
      </c>
      <c r="K1740">
        <v>0.45200000000000001</v>
      </c>
      <c r="L1740" s="2">
        <f t="shared" si="111"/>
        <v>2.6403967035809481E-2</v>
      </c>
      <c r="M1740" s="2">
        <f t="shared" si="112"/>
        <v>-1.3704991780429266E-2</v>
      </c>
      <c r="N1740" s="2">
        <f t="shared" si="113"/>
        <v>2.6403967035809481E-2</v>
      </c>
    </row>
    <row r="1741" spans="1:14" x14ac:dyDescent="0.3">
      <c r="A1741" s="2">
        <f t="shared" si="110"/>
        <v>0.46034319999989748</v>
      </c>
      <c r="B1741">
        <v>3675.7987066999999</v>
      </c>
      <c r="C1741">
        <v>100</v>
      </c>
      <c r="D1741" t="s">
        <v>10</v>
      </c>
      <c r="E1741">
        <v>0.69299999999999995</v>
      </c>
      <c r="F1741">
        <v>2.8802080154418899E-2</v>
      </c>
      <c r="G1741">
        <v>8.4603599548339806E-2</v>
      </c>
      <c r="H1741">
        <v>0</v>
      </c>
      <c r="I1741">
        <v>-168.36199999999999</v>
      </c>
      <c r="J1741">
        <v>-4.444</v>
      </c>
      <c r="K1741">
        <v>0.45200000000000001</v>
      </c>
      <c r="L1741" s="2">
        <f t="shared" si="111"/>
        <v>2.6420354753018894E-2</v>
      </c>
      <c r="M1741" s="2">
        <f t="shared" si="112"/>
        <v>-1.369941281751122E-2</v>
      </c>
      <c r="N1741" s="2">
        <f t="shared" si="113"/>
        <v>2.6420354753018894E-2</v>
      </c>
    </row>
    <row r="1742" spans="1:14" x14ac:dyDescent="0.3">
      <c r="A1742" s="2">
        <f t="shared" si="110"/>
        <v>0.46056420000013532</v>
      </c>
      <c r="B1742">
        <v>3675.7989277000001</v>
      </c>
      <c r="C1742">
        <v>100</v>
      </c>
      <c r="D1742" t="s">
        <v>10</v>
      </c>
      <c r="E1742">
        <v>0.69299999999999995</v>
      </c>
      <c r="F1742">
        <v>2.8802080154418899E-2</v>
      </c>
      <c r="G1742">
        <v>8.4603599548339806E-2</v>
      </c>
      <c r="H1742">
        <v>0</v>
      </c>
      <c r="I1742">
        <v>-168.36199999999999</v>
      </c>
      <c r="J1742">
        <v>-4.444</v>
      </c>
      <c r="K1742">
        <v>0.45200000000000001</v>
      </c>
      <c r="L1742" s="2">
        <f t="shared" si="111"/>
        <v>2.6439052148539199E-2</v>
      </c>
      <c r="M1742" s="2">
        <f t="shared" si="112"/>
        <v>-1.3693047557790243E-2</v>
      </c>
      <c r="N1742" s="2">
        <f t="shared" si="113"/>
        <v>2.6439052148539199E-2</v>
      </c>
    </row>
    <row r="1743" spans="1:14" x14ac:dyDescent="0.3">
      <c r="A1743" s="2">
        <f t="shared" si="110"/>
        <v>0.46098570000003747</v>
      </c>
      <c r="B1743">
        <v>3675.7993492000001</v>
      </c>
      <c r="C1743">
        <v>100</v>
      </c>
      <c r="D1743" t="s">
        <v>10</v>
      </c>
      <c r="E1743">
        <v>0.69299999999999995</v>
      </c>
      <c r="F1743">
        <v>2.8802080154418899E-2</v>
      </c>
      <c r="G1743">
        <v>8.4603599548339806E-2</v>
      </c>
      <c r="H1743">
        <v>0</v>
      </c>
      <c r="I1743">
        <v>-168.36199999999999</v>
      </c>
      <c r="J1743">
        <v>-4.444</v>
      </c>
      <c r="K1743">
        <v>0.45200000000000001</v>
      </c>
      <c r="L1743" s="2">
        <f t="shared" si="111"/>
        <v>2.6474712565740546E-2</v>
      </c>
      <c r="M1743" s="2">
        <f t="shared" si="112"/>
        <v>-1.3680907481007974E-2</v>
      </c>
      <c r="N1743" s="2">
        <f t="shared" si="113"/>
        <v>2.6474712565740546E-2</v>
      </c>
    </row>
    <row r="1744" spans="1:14" x14ac:dyDescent="0.3">
      <c r="A1744" s="2">
        <f t="shared" si="110"/>
        <v>0.46130899999980102</v>
      </c>
      <c r="B1744">
        <v>3675.7996724999998</v>
      </c>
      <c r="C1744">
        <v>100</v>
      </c>
      <c r="D1744" t="s">
        <v>10</v>
      </c>
      <c r="E1744">
        <v>0.69299999999999995</v>
      </c>
      <c r="F1744">
        <v>2.8802080154418899E-2</v>
      </c>
      <c r="G1744">
        <v>8.4603599548339806E-2</v>
      </c>
      <c r="H1744">
        <v>0</v>
      </c>
      <c r="I1744">
        <v>-168.36199999999999</v>
      </c>
      <c r="J1744">
        <v>-4.444</v>
      </c>
      <c r="K1744">
        <v>0.45200000000000001</v>
      </c>
      <c r="L1744" s="2">
        <f t="shared" si="111"/>
        <v>2.6502064909454521E-2</v>
      </c>
      <c r="M1744" s="2">
        <f t="shared" si="112"/>
        <v>-1.367159576850086E-2</v>
      </c>
      <c r="N1744" s="2">
        <f t="shared" si="113"/>
        <v>2.6502064909454521E-2</v>
      </c>
    </row>
    <row r="1745" spans="1:14" x14ac:dyDescent="0.3">
      <c r="A1745" s="2">
        <f t="shared" si="110"/>
        <v>0.46149509999986549</v>
      </c>
      <c r="B1745">
        <v>3675.7998585999999</v>
      </c>
      <c r="C1745">
        <v>100</v>
      </c>
      <c r="D1745" t="s">
        <v>10</v>
      </c>
      <c r="E1745">
        <v>0.69299999999999995</v>
      </c>
      <c r="F1745">
        <v>2.8802080154418899E-2</v>
      </c>
      <c r="G1745">
        <v>8.4603599548339806E-2</v>
      </c>
      <c r="H1745">
        <v>0</v>
      </c>
      <c r="I1745">
        <v>-168.36199999999999</v>
      </c>
      <c r="J1745">
        <v>-4.444</v>
      </c>
      <c r="K1745">
        <v>0.45200000000000001</v>
      </c>
      <c r="L1745" s="2">
        <f t="shared" si="111"/>
        <v>2.6517809639335921E-2</v>
      </c>
      <c r="M1745" s="2">
        <f t="shared" si="112"/>
        <v>-1.3666235701382265E-2</v>
      </c>
      <c r="N1745" s="2">
        <f t="shared" si="113"/>
        <v>2.6517809639335921E-2</v>
      </c>
    </row>
    <row r="1746" spans="1:14" x14ac:dyDescent="0.3">
      <c r="A1746" s="2">
        <f t="shared" si="110"/>
        <v>0.4617155000000821</v>
      </c>
      <c r="B1746">
        <v>3675.8000790000001</v>
      </c>
      <c r="C1746">
        <v>100</v>
      </c>
      <c r="D1746" t="s">
        <v>10</v>
      </c>
      <c r="E1746">
        <v>0.69299999999999995</v>
      </c>
      <c r="F1746">
        <v>2.8802080154418899E-2</v>
      </c>
      <c r="G1746">
        <v>8.4603599548339806E-2</v>
      </c>
      <c r="H1746">
        <v>0</v>
      </c>
      <c r="I1746">
        <v>-168.36199999999999</v>
      </c>
      <c r="J1746">
        <v>-4.444</v>
      </c>
      <c r="K1746">
        <v>0.45200000000000001</v>
      </c>
      <c r="L1746" s="2">
        <f t="shared" si="111"/>
        <v>2.65364562726947E-2</v>
      </c>
      <c r="M1746" s="2">
        <f t="shared" si="112"/>
        <v>-1.3659887722909993E-2</v>
      </c>
      <c r="N1746" s="2">
        <f t="shared" si="113"/>
        <v>2.65364562726947E-2</v>
      </c>
    </row>
    <row r="1747" spans="1:14" x14ac:dyDescent="0.3">
      <c r="A1747" s="2">
        <f t="shared" si="110"/>
        <v>0.46190310000019963</v>
      </c>
      <c r="B1747">
        <v>3675.8002666000002</v>
      </c>
      <c r="C1747">
        <v>100</v>
      </c>
      <c r="D1747" t="s">
        <v>10</v>
      </c>
      <c r="E1747">
        <v>0.69299999999999995</v>
      </c>
      <c r="F1747">
        <v>2.8802080154418899E-2</v>
      </c>
      <c r="G1747">
        <v>8.4603599548339806E-2</v>
      </c>
      <c r="H1747">
        <v>0</v>
      </c>
      <c r="I1747">
        <v>-168.36199999999999</v>
      </c>
      <c r="J1747">
        <v>-4.444</v>
      </c>
      <c r="K1747">
        <v>0.45200000000000001</v>
      </c>
      <c r="L1747" s="2">
        <f t="shared" si="111"/>
        <v>2.6552327907979911E-2</v>
      </c>
      <c r="M1747" s="2">
        <f t="shared" si="112"/>
        <v>-1.3654484452669639E-2</v>
      </c>
      <c r="N1747" s="2">
        <f t="shared" si="113"/>
        <v>2.6552327907979911E-2</v>
      </c>
    </row>
    <row r="1748" spans="1:14" x14ac:dyDescent="0.3">
      <c r="A1748" s="2">
        <f t="shared" si="110"/>
        <v>0.46212869999999384</v>
      </c>
      <c r="B1748">
        <v>3675.8004922</v>
      </c>
      <c r="C1748">
        <v>100</v>
      </c>
      <c r="D1748" t="s">
        <v>10</v>
      </c>
      <c r="E1748">
        <v>0.69299999999999995</v>
      </c>
      <c r="F1748">
        <v>2.8802080154418899E-2</v>
      </c>
      <c r="G1748">
        <v>8.4603599548339806E-2</v>
      </c>
      <c r="H1748">
        <v>0</v>
      </c>
      <c r="I1748">
        <v>-168.36199999999999</v>
      </c>
      <c r="J1748">
        <v>-4.444</v>
      </c>
      <c r="K1748">
        <v>0.45200000000000001</v>
      </c>
      <c r="L1748" s="2">
        <f t="shared" si="111"/>
        <v>2.6571414480020605E-2</v>
      </c>
      <c r="M1748" s="2">
        <f t="shared" si="112"/>
        <v>-1.364798670339273E-2</v>
      </c>
      <c r="N1748" s="2">
        <f t="shared" si="113"/>
        <v>2.6571414480020605E-2</v>
      </c>
    </row>
    <row r="1749" spans="1:14" x14ac:dyDescent="0.3">
      <c r="A1749" s="2">
        <f t="shared" si="110"/>
        <v>0.46230569999988802</v>
      </c>
      <c r="B1749">
        <v>3675.8006691999999</v>
      </c>
      <c r="C1749">
        <v>100</v>
      </c>
      <c r="D1749" t="s">
        <v>10</v>
      </c>
      <c r="E1749">
        <v>0.69299999999999995</v>
      </c>
      <c r="F1749">
        <v>2.8802080154418899E-2</v>
      </c>
      <c r="G1749">
        <v>8.4603599548339806E-2</v>
      </c>
      <c r="H1749">
        <v>0</v>
      </c>
      <c r="I1749">
        <v>-168.36199999999999</v>
      </c>
      <c r="J1749">
        <v>-4.444</v>
      </c>
      <c r="K1749">
        <v>0.45200000000000001</v>
      </c>
      <c r="L1749" s="2">
        <f t="shared" si="111"/>
        <v>2.6586389317131708E-2</v>
      </c>
      <c r="M1749" s="2">
        <f t="shared" si="112"/>
        <v>-1.3642888735208447E-2</v>
      </c>
      <c r="N1749" s="2">
        <f t="shared" si="113"/>
        <v>2.6586389317131708E-2</v>
      </c>
    </row>
    <row r="1750" spans="1:14" x14ac:dyDescent="0.3">
      <c r="A1750" s="2">
        <f t="shared" si="110"/>
        <v>0.46246960000007675</v>
      </c>
      <c r="B1750">
        <v>3675.8008331000001</v>
      </c>
      <c r="C1750">
        <v>100</v>
      </c>
      <c r="D1750" t="s">
        <v>10</v>
      </c>
      <c r="E1750">
        <v>0.69299999999999995</v>
      </c>
      <c r="F1750">
        <v>2.8802080154418899E-2</v>
      </c>
      <c r="G1750">
        <v>8.4603599548339806E-2</v>
      </c>
      <c r="H1750">
        <v>0</v>
      </c>
      <c r="I1750">
        <v>-168.36199999999999</v>
      </c>
      <c r="J1750">
        <v>-4.444</v>
      </c>
      <c r="K1750">
        <v>0.45200000000000001</v>
      </c>
      <c r="L1750" s="2">
        <f t="shared" si="111"/>
        <v>2.660025584711365E-2</v>
      </c>
      <c r="M1750" s="2">
        <f t="shared" si="112"/>
        <v>-1.3638168074265702E-2</v>
      </c>
      <c r="N1750" s="2">
        <f t="shared" si="113"/>
        <v>2.660025584711365E-2</v>
      </c>
    </row>
    <row r="1751" spans="1:14" x14ac:dyDescent="0.3">
      <c r="A1751" s="2">
        <f t="shared" si="110"/>
        <v>0.46265889999995125</v>
      </c>
      <c r="B1751">
        <v>3675.8010224</v>
      </c>
      <c r="C1751">
        <v>100</v>
      </c>
      <c r="D1751" t="s">
        <v>10</v>
      </c>
      <c r="E1751">
        <v>0.69299999999999995</v>
      </c>
      <c r="F1751">
        <v>2.8802080154418899E-2</v>
      </c>
      <c r="G1751">
        <v>8.4603599548339806E-2</v>
      </c>
      <c r="H1751">
        <v>0</v>
      </c>
      <c r="I1751">
        <v>-168.36199999999999</v>
      </c>
      <c r="J1751">
        <v>-4.444</v>
      </c>
      <c r="K1751">
        <v>0.45200000000000001</v>
      </c>
      <c r="L1751" s="2">
        <f t="shared" si="111"/>
        <v>2.6616271308497533E-2</v>
      </c>
      <c r="M1751" s="2">
        <f t="shared" si="112"/>
        <v>-1.3632715840496086E-2</v>
      </c>
      <c r="N1751" s="2">
        <f t="shared" si="113"/>
        <v>2.6616271308497533E-2</v>
      </c>
    </row>
    <row r="1752" spans="1:14" x14ac:dyDescent="0.3">
      <c r="A1752" s="2">
        <f t="shared" si="110"/>
        <v>0.46283739999989848</v>
      </c>
      <c r="B1752">
        <v>3675.8012008999999</v>
      </c>
      <c r="C1752">
        <v>100</v>
      </c>
      <c r="D1752" t="s">
        <v>10</v>
      </c>
      <c r="E1752">
        <v>0.69299999999999995</v>
      </c>
      <c r="F1752">
        <v>2.8802080154418899E-2</v>
      </c>
      <c r="G1752">
        <v>8.4603599548339806E-2</v>
      </c>
      <c r="H1752">
        <v>0</v>
      </c>
      <c r="I1752">
        <v>-168.36199999999999</v>
      </c>
      <c r="J1752">
        <v>-4.444</v>
      </c>
      <c r="K1752">
        <v>0.45200000000000001</v>
      </c>
      <c r="L1752" s="2">
        <f t="shared" si="111"/>
        <v>2.6631373051012448E-2</v>
      </c>
      <c r="M1752" s="2">
        <f t="shared" si="112"/>
        <v>-1.3627574669190042E-2</v>
      </c>
      <c r="N1752" s="2">
        <f t="shared" si="113"/>
        <v>2.6631373051012448E-2</v>
      </c>
    </row>
    <row r="1753" spans="1:14" x14ac:dyDescent="0.3">
      <c r="A1753" s="2">
        <f t="shared" si="110"/>
        <v>0.46299929999986489</v>
      </c>
      <c r="B1753">
        <v>3675.8013627999999</v>
      </c>
      <c r="C1753">
        <v>100</v>
      </c>
      <c r="D1753" t="s">
        <v>10</v>
      </c>
      <c r="E1753">
        <v>0.69299999999999995</v>
      </c>
      <c r="F1753">
        <v>2.8802080154418899E-2</v>
      </c>
      <c r="G1753">
        <v>8.4603599548339806E-2</v>
      </c>
      <c r="H1753">
        <v>0</v>
      </c>
      <c r="I1753">
        <v>-168.36199999999999</v>
      </c>
      <c r="J1753">
        <v>-4.444</v>
      </c>
      <c r="K1753">
        <v>0.45200000000000001</v>
      </c>
      <c r="L1753" s="2">
        <f t="shared" si="111"/>
        <v>2.6645070373776482E-2</v>
      </c>
      <c r="M1753" s="2">
        <f t="shared" si="112"/>
        <v>-1.3622911612414008E-2</v>
      </c>
      <c r="N1753" s="2">
        <f t="shared" si="113"/>
        <v>2.6645070373776482E-2</v>
      </c>
    </row>
    <row r="1754" spans="1:14" x14ac:dyDescent="0.3">
      <c r="A1754" s="2">
        <f t="shared" si="110"/>
        <v>0.46316230000002179</v>
      </c>
      <c r="B1754">
        <v>3675.8015258</v>
      </c>
      <c r="C1754">
        <v>100</v>
      </c>
      <c r="D1754" t="s">
        <v>10</v>
      </c>
      <c r="E1754">
        <v>0.69299999999999995</v>
      </c>
      <c r="F1754">
        <v>2.8802080154418899E-2</v>
      </c>
      <c r="G1754">
        <v>8.4603599548339806E-2</v>
      </c>
      <c r="H1754">
        <v>0</v>
      </c>
      <c r="I1754">
        <v>-168.36199999999999</v>
      </c>
      <c r="J1754">
        <v>-4.444</v>
      </c>
      <c r="K1754">
        <v>0.45200000000000001</v>
      </c>
      <c r="L1754" s="2">
        <f t="shared" si="111"/>
        <v>2.6658860760516136E-2</v>
      </c>
      <c r="M1754" s="2">
        <f t="shared" si="112"/>
        <v>-1.3618216873344319E-2</v>
      </c>
      <c r="N1754" s="2">
        <f t="shared" si="113"/>
        <v>2.6658860760516136E-2</v>
      </c>
    </row>
    <row r="1755" spans="1:14" x14ac:dyDescent="0.3">
      <c r="A1755" s="2">
        <f t="shared" si="110"/>
        <v>0.4633416000001489</v>
      </c>
      <c r="B1755">
        <v>3675.8017051000002</v>
      </c>
      <c r="C1755">
        <v>100</v>
      </c>
      <c r="D1755" t="s">
        <v>10</v>
      </c>
      <c r="E1755">
        <v>0.69299999999999995</v>
      </c>
      <c r="F1755">
        <v>2.8802080154418899E-2</v>
      </c>
      <c r="G1755">
        <v>8.4603599548339806E-2</v>
      </c>
      <c r="H1755">
        <v>0</v>
      </c>
      <c r="I1755">
        <v>-168.36199999999999</v>
      </c>
      <c r="J1755">
        <v>-4.444</v>
      </c>
      <c r="K1755">
        <v>0.45200000000000001</v>
      </c>
      <c r="L1755" s="2">
        <f t="shared" si="111"/>
        <v>2.6674030185925908E-2</v>
      </c>
      <c r="M1755" s="2">
        <f t="shared" si="112"/>
        <v>-1.3613052660368972E-2</v>
      </c>
      <c r="N1755" s="2">
        <f t="shared" si="113"/>
        <v>2.6674030185925908E-2</v>
      </c>
    </row>
    <row r="1756" spans="1:14" x14ac:dyDescent="0.3">
      <c r="A1756" s="2">
        <f t="shared" si="110"/>
        <v>0.46350609999990411</v>
      </c>
      <c r="B1756">
        <v>3675.8018695999999</v>
      </c>
      <c r="C1756">
        <v>100</v>
      </c>
      <c r="D1756" t="s">
        <v>10</v>
      </c>
      <c r="E1756">
        <v>0.69299999999999995</v>
      </c>
      <c r="F1756">
        <v>2.8802080154418899E-2</v>
      </c>
      <c r="G1756">
        <v>8.4603599548339806E-2</v>
      </c>
      <c r="H1756">
        <v>0</v>
      </c>
      <c r="I1756">
        <v>-168.36199999999999</v>
      </c>
      <c r="J1756">
        <v>-4.444</v>
      </c>
      <c r="K1756">
        <v>0.45200000000000001</v>
      </c>
      <c r="L1756" s="2">
        <f t="shared" si="111"/>
        <v>2.66879474780309E-2</v>
      </c>
      <c r="M1756" s="2">
        <f t="shared" si="112"/>
        <v>-1.360831471819062E-2</v>
      </c>
      <c r="N1756" s="2">
        <f t="shared" si="113"/>
        <v>2.66879474780309E-2</v>
      </c>
    </row>
    <row r="1757" spans="1:14" x14ac:dyDescent="0.3">
      <c r="A1757" s="2">
        <f t="shared" si="110"/>
        <v>0.46368949999987308</v>
      </c>
      <c r="B1757">
        <v>3675.8020529999999</v>
      </c>
      <c r="C1757">
        <v>100</v>
      </c>
      <c r="D1757" t="s">
        <v>10</v>
      </c>
      <c r="E1757">
        <v>0.69299999999999995</v>
      </c>
      <c r="F1757">
        <v>2.8802080154418899E-2</v>
      </c>
      <c r="G1757">
        <v>8.4603599548339806E-2</v>
      </c>
      <c r="H1757">
        <v>0</v>
      </c>
      <c r="I1757">
        <v>-168.36199999999999</v>
      </c>
      <c r="J1757">
        <v>-4.444</v>
      </c>
      <c r="K1757">
        <v>0.45200000000000001</v>
      </c>
      <c r="L1757" s="2">
        <f t="shared" si="111"/>
        <v>2.670346377818544E-2</v>
      </c>
      <c r="M1757" s="2">
        <f t="shared" si="112"/>
        <v>-1.3603032416691193E-2</v>
      </c>
      <c r="N1757" s="2">
        <f t="shared" si="113"/>
        <v>2.670346377818544E-2</v>
      </c>
    </row>
    <row r="1758" spans="1:14" x14ac:dyDescent="0.3">
      <c r="A1758" s="2">
        <f t="shared" si="110"/>
        <v>0.4638558000001467</v>
      </c>
      <c r="B1758">
        <v>3675.8022193000002</v>
      </c>
      <c r="C1758">
        <v>100</v>
      </c>
      <c r="D1758" t="s">
        <v>10</v>
      </c>
      <c r="E1758">
        <v>0.69299999999999995</v>
      </c>
      <c r="F1758">
        <v>2.8802080154418899E-2</v>
      </c>
      <c r="G1758">
        <v>8.4603599548339806E-2</v>
      </c>
      <c r="H1758">
        <v>0</v>
      </c>
      <c r="I1758">
        <v>-168.36199999999999</v>
      </c>
      <c r="J1758">
        <v>-4.444</v>
      </c>
      <c r="K1758">
        <v>0.45200000000000001</v>
      </c>
      <c r="L1758" s="2">
        <f t="shared" si="111"/>
        <v>2.671753335681348E-2</v>
      </c>
      <c r="M1758" s="2">
        <f t="shared" si="112"/>
        <v>-1.3598242630753632E-2</v>
      </c>
      <c r="N1758" s="2">
        <f t="shared" si="113"/>
        <v>2.671753335681348E-2</v>
      </c>
    </row>
    <row r="1759" spans="1:14" x14ac:dyDescent="0.3">
      <c r="A1759" s="2">
        <f t="shared" si="110"/>
        <v>0.46406630000001314</v>
      </c>
      <c r="B1759">
        <v>3675.8024298</v>
      </c>
      <c r="C1759">
        <v>100</v>
      </c>
      <c r="D1759" t="s">
        <v>10</v>
      </c>
      <c r="E1759">
        <v>0.69299999999999995</v>
      </c>
      <c r="F1759">
        <v>2.8802080154418899E-2</v>
      </c>
      <c r="G1759">
        <v>8.4603599548339806E-2</v>
      </c>
      <c r="H1759">
        <v>0</v>
      </c>
      <c r="I1759">
        <v>-168.36199999999999</v>
      </c>
      <c r="J1759">
        <v>-4.444</v>
      </c>
      <c r="K1759">
        <v>0.45200000000000001</v>
      </c>
      <c r="L1759" s="2">
        <f t="shared" si="111"/>
        <v>2.6735342414507104E-2</v>
      </c>
      <c r="M1759" s="2">
        <f t="shared" si="112"/>
        <v>-1.3592179792884972E-2</v>
      </c>
      <c r="N1759" s="2">
        <f t="shared" si="113"/>
        <v>2.6735342414507104E-2</v>
      </c>
    </row>
    <row r="1760" spans="1:14" x14ac:dyDescent="0.3">
      <c r="A1760" s="2">
        <f t="shared" si="110"/>
        <v>0.46465919999991456</v>
      </c>
      <c r="B1760">
        <v>3675.8030226999999</v>
      </c>
      <c r="C1760">
        <v>100</v>
      </c>
      <c r="D1760" t="s">
        <v>10</v>
      </c>
      <c r="E1760">
        <v>0.69299999999999995</v>
      </c>
      <c r="F1760">
        <v>2.8802080154418899E-2</v>
      </c>
      <c r="G1760">
        <v>8.4603599548339806E-2</v>
      </c>
      <c r="H1760">
        <v>0</v>
      </c>
      <c r="I1760">
        <v>-168.36199999999999</v>
      </c>
      <c r="J1760">
        <v>-4.444</v>
      </c>
      <c r="K1760">
        <v>0.45200000000000001</v>
      </c>
      <c r="L1760" s="2">
        <f t="shared" si="111"/>
        <v>2.6785503888670976E-2</v>
      </c>
      <c r="M1760" s="2">
        <f t="shared" si="112"/>
        <v>-1.3575103039564256E-2</v>
      </c>
      <c r="N1760" s="2">
        <f t="shared" si="113"/>
        <v>2.6785503888670976E-2</v>
      </c>
    </row>
    <row r="1761" spans="1:14" x14ac:dyDescent="0.3">
      <c r="A1761" s="2">
        <f t="shared" si="110"/>
        <v>0.46524829999998474</v>
      </c>
      <c r="B1761">
        <v>3675.8036118</v>
      </c>
      <c r="C1761">
        <v>100</v>
      </c>
      <c r="D1761" t="s">
        <v>10</v>
      </c>
      <c r="E1761">
        <v>0.69299999999999995</v>
      </c>
      <c r="F1761">
        <v>2.8802080154418899E-2</v>
      </c>
      <c r="G1761">
        <v>8.4603599548339806E-2</v>
      </c>
      <c r="H1761">
        <v>0</v>
      </c>
      <c r="I1761">
        <v>-168.36199999999999</v>
      </c>
      <c r="J1761">
        <v>-4.444</v>
      </c>
      <c r="K1761">
        <v>0.45200000000000001</v>
      </c>
      <c r="L1761" s="2">
        <f t="shared" si="111"/>
        <v>2.6835343869170841E-2</v>
      </c>
      <c r="M1761" s="2">
        <f t="shared" si="112"/>
        <v>-1.3558135734143268E-2</v>
      </c>
      <c r="N1761" s="2">
        <f t="shared" si="113"/>
        <v>2.6835343869170841E-2</v>
      </c>
    </row>
    <row r="1762" spans="1:14" x14ac:dyDescent="0.3">
      <c r="A1762" s="2">
        <f t="shared" si="110"/>
        <v>0.46561650000012378</v>
      </c>
      <c r="B1762">
        <v>3675.8039800000001</v>
      </c>
      <c r="C1762">
        <v>100</v>
      </c>
      <c r="D1762" t="s">
        <v>10</v>
      </c>
      <c r="E1762">
        <v>0.69299999999999995</v>
      </c>
      <c r="F1762">
        <v>2.8802080154418899E-2</v>
      </c>
      <c r="G1762">
        <v>8.4603599548339806E-2</v>
      </c>
      <c r="H1762">
        <v>0</v>
      </c>
      <c r="I1762">
        <v>-168.36199999999999</v>
      </c>
      <c r="J1762">
        <v>-4.444</v>
      </c>
      <c r="K1762">
        <v>0.45200000000000001</v>
      </c>
      <c r="L1762" s="2">
        <f t="shared" si="111"/>
        <v>2.6866494914536302E-2</v>
      </c>
      <c r="M1762" s="2">
        <f t="shared" si="112"/>
        <v>-1.3547530808226406E-2</v>
      </c>
      <c r="N1762" s="2">
        <f t="shared" si="113"/>
        <v>2.6866494914536302E-2</v>
      </c>
    </row>
    <row r="1763" spans="1:14" x14ac:dyDescent="0.3">
      <c r="A1763" s="2">
        <f t="shared" si="110"/>
        <v>0.46593429999984437</v>
      </c>
      <c r="B1763">
        <v>3675.8042977999999</v>
      </c>
      <c r="C1763">
        <v>100</v>
      </c>
      <c r="D1763" t="s">
        <v>10</v>
      </c>
      <c r="E1763">
        <v>0.69299999999999995</v>
      </c>
      <c r="F1763">
        <v>2.8802080154418899E-2</v>
      </c>
      <c r="G1763">
        <v>8.4603599548339806E-2</v>
      </c>
      <c r="H1763">
        <v>0</v>
      </c>
      <c r="I1763">
        <v>-168.36199999999999</v>
      </c>
      <c r="J1763">
        <v>-4.444</v>
      </c>
      <c r="K1763">
        <v>0.45200000000000001</v>
      </c>
      <c r="L1763" s="2">
        <f t="shared" si="111"/>
        <v>2.6893381938449125E-2</v>
      </c>
      <c r="M1763" s="2">
        <f t="shared" si="112"/>
        <v>-1.353837750716138E-2</v>
      </c>
      <c r="N1763" s="2">
        <f t="shared" si="113"/>
        <v>2.6893381938449125E-2</v>
      </c>
    </row>
    <row r="1764" spans="1:14" x14ac:dyDescent="0.3">
      <c r="A1764" s="2">
        <f t="shared" si="110"/>
        <v>0.46624680000013541</v>
      </c>
      <c r="B1764">
        <v>3675.8046103000001</v>
      </c>
      <c r="C1764">
        <v>100</v>
      </c>
      <c r="D1764" t="s">
        <v>10</v>
      </c>
      <c r="E1764">
        <v>0.69299999999999995</v>
      </c>
      <c r="F1764">
        <v>2.8802080154418899E-2</v>
      </c>
      <c r="G1764">
        <v>8.4603599548339806E-2</v>
      </c>
      <c r="H1764">
        <v>0</v>
      </c>
      <c r="I1764">
        <v>-168.36199999999999</v>
      </c>
      <c r="J1764">
        <v>-4.444</v>
      </c>
      <c r="K1764">
        <v>0.45200000000000001</v>
      </c>
      <c r="L1764" s="2">
        <f t="shared" si="111"/>
        <v>2.6919820563332603E-2</v>
      </c>
      <c r="M1764" s="2">
        <f t="shared" si="112"/>
        <v>-1.3529376857104741E-2</v>
      </c>
      <c r="N1764" s="2">
        <f t="shared" si="113"/>
        <v>2.6919820563332603E-2</v>
      </c>
    </row>
    <row r="1765" spans="1:14" x14ac:dyDescent="0.3">
      <c r="A1765" s="2">
        <f t="shared" si="110"/>
        <v>0.46655120000013994</v>
      </c>
      <c r="B1765">
        <v>3675.8049147000002</v>
      </c>
      <c r="C1765">
        <v>100</v>
      </c>
      <c r="D1765" t="s">
        <v>10</v>
      </c>
      <c r="E1765">
        <v>0.69299999999999995</v>
      </c>
      <c r="F1765">
        <v>2.8802080154418899E-2</v>
      </c>
      <c r="G1765">
        <v>8.4603599548339806E-2</v>
      </c>
      <c r="H1765">
        <v>0</v>
      </c>
      <c r="I1765">
        <v>-168.36199999999999</v>
      </c>
      <c r="J1765">
        <v>-4.444</v>
      </c>
      <c r="K1765">
        <v>0.45200000000000001</v>
      </c>
      <c r="L1765" s="2">
        <f t="shared" si="111"/>
        <v>2.6945573899035503E-2</v>
      </c>
      <c r="M1765" s="2">
        <f t="shared" si="112"/>
        <v>-1.3520609503905604E-2</v>
      </c>
      <c r="N1765" s="2">
        <f t="shared" si="113"/>
        <v>2.6945573899035503E-2</v>
      </c>
    </row>
    <row r="1766" spans="1:14" x14ac:dyDescent="0.3">
      <c r="A1766" s="2">
        <f t="shared" si="110"/>
        <v>0.46685870000010254</v>
      </c>
      <c r="B1766">
        <v>3675.8052222000001</v>
      </c>
      <c r="C1766">
        <v>100</v>
      </c>
      <c r="D1766" t="s">
        <v>10</v>
      </c>
      <c r="E1766">
        <v>0.69299999999999995</v>
      </c>
      <c r="F1766">
        <v>2.8802080154418899E-2</v>
      </c>
      <c r="G1766">
        <v>8.4603599548339806E-2</v>
      </c>
      <c r="H1766">
        <v>0</v>
      </c>
      <c r="I1766">
        <v>-168.36199999999999</v>
      </c>
      <c r="J1766">
        <v>-4.444</v>
      </c>
      <c r="K1766">
        <v>0.45200000000000001</v>
      </c>
      <c r="L1766" s="2">
        <f t="shared" si="111"/>
        <v>2.6971589505893453E-2</v>
      </c>
      <c r="M1766" s="2">
        <f t="shared" si="112"/>
        <v>-1.3511752864259197E-2</v>
      </c>
      <c r="N1766" s="2">
        <f t="shared" si="113"/>
        <v>2.6971589505893453E-2</v>
      </c>
    </row>
    <row r="1767" spans="1:14" x14ac:dyDescent="0.3">
      <c r="A1767" s="2">
        <f t="shared" si="110"/>
        <v>0.46718650000002526</v>
      </c>
      <c r="B1767">
        <v>3675.80555</v>
      </c>
      <c r="C1767">
        <v>100</v>
      </c>
      <c r="D1767" t="s">
        <v>10</v>
      </c>
      <c r="E1767">
        <v>0.69299999999999995</v>
      </c>
      <c r="F1767">
        <v>2.8802080154418899E-2</v>
      </c>
      <c r="G1767">
        <v>8.4603599548339806E-2</v>
      </c>
      <c r="H1767">
        <v>0</v>
      </c>
      <c r="I1767">
        <v>-168.36199999999999</v>
      </c>
      <c r="J1767">
        <v>-4.444</v>
      </c>
      <c r="K1767">
        <v>0.45200000000000001</v>
      </c>
      <c r="L1767" s="2">
        <f t="shared" si="111"/>
        <v>2.699932256581886E-2</v>
      </c>
      <c r="M1767" s="2">
        <f t="shared" si="112"/>
        <v>-1.3502311542386805E-2</v>
      </c>
      <c r="N1767" s="2">
        <f t="shared" si="113"/>
        <v>2.699932256581886E-2</v>
      </c>
    </row>
    <row r="1768" spans="1:14" x14ac:dyDescent="0.3">
      <c r="A1768" s="2">
        <f t="shared" si="110"/>
        <v>0.46747180000011213</v>
      </c>
      <c r="B1768">
        <v>3675.8058353000001</v>
      </c>
      <c r="C1768">
        <v>100</v>
      </c>
      <c r="D1768" t="s">
        <v>10</v>
      </c>
      <c r="E1768">
        <v>0.69299999999999995</v>
      </c>
      <c r="F1768">
        <v>2.8802080154418899E-2</v>
      </c>
      <c r="G1768">
        <v>8.4603599548339806E-2</v>
      </c>
      <c r="H1768">
        <v>0</v>
      </c>
      <c r="I1768">
        <v>-168.36199999999999</v>
      </c>
      <c r="J1768">
        <v>-4.444</v>
      </c>
      <c r="K1768">
        <v>0.45200000000000001</v>
      </c>
      <c r="L1768" s="2">
        <f t="shared" si="111"/>
        <v>2.7023459972777351E-2</v>
      </c>
      <c r="M1768" s="2">
        <f t="shared" si="112"/>
        <v>-1.3494094308916248E-2</v>
      </c>
      <c r="N1768" s="2">
        <f t="shared" si="113"/>
        <v>2.7023459972777351E-2</v>
      </c>
    </row>
    <row r="1769" spans="1:14" x14ac:dyDescent="0.3">
      <c r="A1769" s="2">
        <f t="shared" si="110"/>
        <v>0.46774580000010246</v>
      </c>
      <c r="B1769">
        <v>3675.8061093000001</v>
      </c>
      <c r="C1769">
        <v>100</v>
      </c>
      <c r="D1769" t="s">
        <v>10</v>
      </c>
      <c r="E1769">
        <v>0.69299999999999995</v>
      </c>
      <c r="F1769">
        <v>2.8802080154418899E-2</v>
      </c>
      <c r="G1769">
        <v>8.4603599548339806E-2</v>
      </c>
      <c r="H1769">
        <v>0</v>
      </c>
      <c r="I1769">
        <v>-168.36199999999999</v>
      </c>
      <c r="J1769">
        <v>-4.444</v>
      </c>
      <c r="K1769">
        <v>0.45200000000000001</v>
      </c>
      <c r="L1769" s="2">
        <f t="shared" si="111"/>
        <v>2.704664135905278E-2</v>
      </c>
      <c r="M1769" s="2">
        <f t="shared" si="112"/>
        <v>-1.3486202538954216E-2</v>
      </c>
      <c r="N1769" s="2">
        <f t="shared" si="113"/>
        <v>2.704664135905278E-2</v>
      </c>
    </row>
    <row r="1770" spans="1:14" x14ac:dyDescent="0.3">
      <c r="A1770" s="2">
        <f t="shared" si="110"/>
        <v>0.46802389999993466</v>
      </c>
      <c r="B1770">
        <v>3675.8063873999999</v>
      </c>
      <c r="C1770">
        <v>100</v>
      </c>
      <c r="D1770" t="s">
        <v>10</v>
      </c>
      <c r="E1770">
        <v>0.69299999999999995</v>
      </c>
      <c r="F1770">
        <v>2.8802080154418899E-2</v>
      </c>
      <c r="G1770">
        <v>8.4603599548339806E-2</v>
      </c>
      <c r="H1770">
        <v>0</v>
      </c>
      <c r="I1770">
        <v>-168.36199999999999</v>
      </c>
      <c r="J1770">
        <v>-4.444</v>
      </c>
      <c r="K1770">
        <v>0.45200000000000001</v>
      </c>
      <c r="L1770" s="2">
        <f t="shared" si="111"/>
        <v>2.7070169620072977E-2</v>
      </c>
      <c r="M1770" s="2">
        <f t="shared" si="112"/>
        <v>-1.3478192680468105E-2</v>
      </c>
      <c r="N1770" s="2">
        <f t="shared" si="113"/>
        <v>2.7070169620072977E-2</v>
      </c>
    </row>
    <row r="1771" spans="1:14" x14ac:dyDescent="0.3">
      <c r="A1771" s="2">
        <f t="shared" si="110"/>
        <v>0.46829840000009426</v>
      </c>
      <c r="B1771">
        <v>3675.8066619000001</v>
      </c>
      <c r="C1771">
        <v>100</v>
      </c>
      <c r="D1771" t="s">
        <v>10</v>
      </c>
      <c r="E1771">
        <v>0.69299999999999995</v>
      </c>
      <c r="F1771">
        <v>2.8802080154418899E-2</v>
      </c>
      <c r="G1771">
        <v>8.4603599548339806E-2</v>
      </c>
      <c r="H1771">
        <v>0</v>
      </c>
      <c r="I1771">
        <v>-168.36199999999999</v>
      </c>
      <c r="J1771">
        <v>-4.444</v>
      </c>
      <c r="K1771">
        <v>0.45200000000000001</v>
      </c>
      <c r="L1771" s="2">
        <f t="shared" si="111"/>
        <v>2.7093393308162499E-2</v>
      </c>
      <c r="M1771" s="2">
        <f t="shared" si="112"/>
        <v>-1.3470286509461121E-2</v>
      </c>
      <c r="N1771" s="2">
        <f t="shared" si="113"/>
        <v>2.7093393308162499E-2</v>
      </c>
    </row>
    <row r="1772" spans="1:14" x14ac:dyDescent="0.3">
      <c r="A1772" s="2">
        <f t="shared" si="110"/>
        <v>0.46857760000011695</v>
      </c>
      <c r="B1772">
        <v>3675.8069411000001</v>
      </c>
      <c r="C1772">
        <v>100</v>
      </c>
      <c r="D1772" t="s">
        <v>10</v>
      </c>
      <c r="E1772">
        <v>0.69299999999999995</v>
      </c>
      <c r="F1772">
        <v>2.8802080154418899E-2</v>
      </c>
      <c r="G1772">
        <v>8.4603599548339806E-2</v>
      </c>
      <c r="H1772">
        <v>0</v>
      </c>
      <c r="I1772">
        <v>-168.36199999999999</v>
      </c>
      <c r="J1772">
        <v>-4.444</v>
      </c>
      <c r="K1772">
        <v>0.45200000000000001</v>
      </c>
      <c r="L1772" s="2">
        <f t="shared" si="111"/>
        <v>2.7117014633158316E-2</v>
      </c>
      <c r="M1772" s="2">
        <f t="shared" si="112"/>
        <v>-1.3462244968681354E-2</v>
      </c>
      <c r="N1772" s="2">
        <f t="shared" si="113"/>
        <v>2.7117014633158316E-2</v>
      </c>
    </row>
    <row r="1773" spans="1:14" x14ac:dyDescent="0.3">
      <c r="A1773" s="2">
        <f t="shared" si="110"/>
        <v>0.46886949999998251</v>
      </c>
      <c r="B1773">
        <v>3675.807233</v>
      </c>
      <c r="C1773">
        <v>100</v>
      </c>
      <c r="D1773" t="s">
        <v>10</v>
      </c>
      <c r="E1773">
        <v>0.69299999999999995</v>
      </c>
      <c r="F1773">
        <v>2.8802080154418899E-2</v>
      </c>
      <c r="G1773">
        <v>8.4603599548339806E-2</v>
      </c>
      <c r="H1773">
        <v>0</v>
      </c>
      <c r="I1773">
        <v>-168.36199999999999</v>
      </c>
      <c r="J1773">
        <v>-4.444</v>
      </c>
      <c r="K1773">
        <v>0.45200000000000001</v>
      </c>
      <c r="L1773" s="2">
        <f t="shared" si="111"/>
        <v>2.7141710423855103E-2</v>
      </c>
      <c r="M1773" s="2">
        <f t="shared" si="112"/>
        <v>-1.3453837641488151E-2</v>
      </c>
      <c r="N1773" s="2">
        <f t="shared" si="113"/>
        <v>2.7141710423855103E-2</v>
      </c>
    </row>
    <row r="1774" spans="1:14" x14ac:dyDescent="0.3">
      <c r="A1774" s="2">
        <f t="shared" si="110"/>
        <v>0.46916220000002795</v>
      </c>
      <c r="B1774">
        <v>3675.8075257</v>
      </c>
      <c r="C1774">
        <v>100</v>
      </c>
      <c r="D1774" t="s">
        <v>10</v>
      </c>
      <c r="E1774">
        <v>0.69299999999999995</v>
      </c>
      <c r="F1774">
        <v>2.8802080154418899E-2</v>
      </c>
      <c r="G1774">
        <v>8.4603599548339806E-2</v>
      </c>
      <c r="H1774">
        <v>0</v>
      </c>
      <c r="I1774">
        <v>-168.36199999999999</v>
      </c>
      <c r="J1774">
        <v>-4.444</v>
      </c>
      <c r="K1774">
        <v>0.45200000000000001</v>
      </c>
      <c r="L1774" s="2">
        <f t="shared" si="111"/>
        <v>2.7166473897446745E-2</v>
      </c>
      <c r="M1774" s="2">
        <f t="shared" si="112"/>
        <v>-1.3445407272625644E-2</v>
      </c>
      <c r="N1774" s="2">
        <f t="shared" si="113"/>
        <v>2.7166473897446745E-2</v>
      </c>
    </row>
    <row r="1775" spans="1:14" x14ac:dyDescent="0.3">
      <c r="A1775" s="2">
        <f t="shared" si="110"/>
        <v>0.46943529999998646</v>
      </c>
      <c r="B1775">
        <v>3675.8077988</v>
      </c>
      <c r="C1775">
        <v>100</v>
      </c>
      <c r="D1775" t="s">
        <v>10</v>
      </c>
      <c r="E1775">
        <v>0.69299999999999995</v>
      </c>
      <c r="F1775">
        <v>2.8802080154418899E-2</v>
      </c>
      <c r="G1775">
        <v>8.4603599548339806E-2</v>
      </c>
      <c r="H1775">
        <v>0</v>
      </c>
      <c r="I1775">
        <v>-168.36199999999999</v>
      </c>
      <c r="J1775">
        <v>-4.444</v>
      </c>
      <c r="K1775">
        <v>0.45200000000000001</v>
      </c>
      <c r="L1775" s="2">
        <f t="shared" si="111"/>
        <v>2.7189579140479887E-2</v>
      </c>
      <c r="M1775" s="2">
        <f t="shared" si="112"/>
        <v>-1.3437541424536667E-2</v>
      </c>
      <c r="N1775" s="2">
        <f t="shared" si="113"/>
        <v>2.7189579140479887E-2</v>
      </c>
    </row>
    <row r="1776" spans="1:14" x14ac:dyDescent="0.3">
      <c r="A1776" s="2">
        <f t="shared" si="110"/>
        <v>0.4700207999999293</v>
      </c>
      <c r="B1776">
        <v>3675.8083842999999</v>
      </c>
      <c r="C1776">
        <v>100</v>
      </c>
      <c r="D1776" t="s">
        <v>10</v>
      </c>
      <c r="E1776">
        <v>0.69299999999999995</v>
      </c>
      <c r="F1776">
        <v>9.2812141418457006E-2</v>
      </c>
      <c r="G1776">
        <v>9.4550651550292894E-2</v>
      </c>
      <c r="H1776">
        <v>0</v>
      </c>
      <c r="I1776">
        <v>-168.41399999999999</v>
      </c>
      <c r="J1776">
        <v>-4.9770000000000003</v>
      </c>
      <c r="K1776">
        <v>0.4</v>
      </c>
      <c r="L1776" s="2">
        <f t="shared" si="111"/>
        <v>2.7244938546957177E-2</v>
      </c>
      <c r="M1776" s="2">
        <f t="shared" si="112"/>
        <v>-1.3383199915741465E-2</v>
      </c>
      <c r="N1776" s="2">
        <f t="shared" si="113"/>
        <v>2.7244938546957177E-2</v>
      </c>
    </row>
    <row r="1777" spans="1:14" x14ac:dyDescent="0.3">
      <c r="A1777" s="2">
        <f t="shared" si="110"/>
        <v>0.47036769999976968</v>
      </c>
      <c r="B1777">
        <v>3675.8087311999998</v>
      </c>
      <c r="C1777">
        <v>100</v>
      </c>
      <c r="D1777" t="s">
        <v>10</v>
      </c>
      <c r="E1777">
        <v>0.69299999999999995</v>
      </c>
      <c r="F1777">
        <v>9.2812141418457006E-2</v>
      </c>
      <c r="G1777">
        <v>9.4550651550292894E-2</v>
      </c>
      <c r="H1777">
        <v>0</v>
      </c>
      <c r="I1777">
        <v>-168.41399999999999</v>
      </c>
      <c r="J1777">
        <v>-4.9770000000000003</v>
      </c>
      <c r="K1777">
        <v>0.4</v>
      </c>
      <c r="L1777" s="2">
        <f t="shared" si="111"/>
        <v>2.7277738167964881E-2</v>
      </c>
      <c r="M1777" s="2">
        <f t="shared" si="112"/>
        <v>-1.3351003383898217E-2</v>
      </c>
      <c r="N1777" s="2">
        <f t="shared" si="113"/>
        <v>2.7277738167964881E-2</v>
      </c>
    </row>
    <row r="1778" spans="1:14" x14ac:dyDescent="0.3">
      <c r="A1778" s="2">
        <f t="shared" si="110"/>
        <v>0.47059820000004038</v>
      </c>
      <c r="B1778">
        <v>3675.8089617000001</v>
      </c>
      <c r="C1778">
        <v>100</v>
      </c>
      <c r="D1778" t="s">
        <v>10</v>
      </c>
      <c r="E1778">
        <v>0.69299999999999995</v>
      </c>
      <c r="F1778">
        <v>9.2812141418457006E-2</v>
      </c>
      <c r="G1778">
        <v>9.4550651550292894E-2</v>
      </c>
      <c r="H1778">
        <v>0</v>
      </c>
      <c r="I1778">
        <v>-168.41399999999999</v>
      </c>
      <c r="J1778">
        <v>-4.9770000000000003</v>
      </c>
      <c r="K1778">
        <v>0.4</v>
      </c>
      <c r="L1778" s="2">
        <f t="shared" si="111"/>
        <v>2.7299532093172818E-2</v>
      </c>
      <c r="M1778" s="2">
        <f t="shared" si="112"/>
        <v>-1.3329610185276139E-2</v>
      </c>
      <c r="N1778" s="2">
        <f t="shared" si="113"/>
        <v>2.7299532093172818E-2</v>
      </c>
    </row>
    <row r="1779" spans="1:14" x14ac:dyDescent="0.3">
      <c r="A1779" s="2">
        <f t="shared" si="110"/>
        <v>0.47079669999993712</v>
      </c>
      <c r="B1779">
        <v>3675.8091602</v>
      </c>
      <c r="C1779">
        <v>100</v>
      </c>
      <c r="D1779" t="s">
        <v>10</v>
      </c>
      <c r="E1779">
        <v>0.69299999999999995</v>
      </c>
      <c r="F1779">
        <v>9.2812141418457006E-2</v>
      </c>
      <c r="G1779">
        <v>9.4550651550292894E-2</v>
      </c>
      <c r="H1779">
        <v>0</v>
      </c>
      <c r="I1779">
        <v>-168.41399999999999</v>
      </c>
      <c r="J1779">
        <v>-4.9770000000000003</v>
      </c>
      <c r="K1779">
        <v>0.4</v>
      </c>
      <c r="L1779" s="2">
        <f t="shared" si="111"/>
        <v>2.7318300397495787E-2</v>
      </c>
      <c r="M1779" s="2">
        <f t="shared" si="112"/>
        <v>-1.3311186975214159E-2</v>
      </c>
      <c r="N1779" s="2">
        <f t="shared" si="113"/>
        <v>2.7318300397495787E-2</v>
      </c>
    </row>
    <row r="1780" spans="1:14" x14ac:dyDescent="0.3">
      <c r="A1780" s="2">
        <f t="shared" si="110"/>
        <v>0.47114890000011656</v>
      </c>
      <c r="B1780">
        <v>3675.8095124000001</v>
      </c>
      <c r="C1780">
        <v>100</v>
      </c>
      <c r="D1780" t="s">
        <v>10</v>
      </c>
      <c r="E1780">
        <v>0.69299999999999995</v>
      </c>
      <c r="F1780">
        <v>9.2812141418457006E-2</v>
      </c>
      <c r="G1780">
        <v>9.4550651550292894E-2</v>
      </c>
      <c r="H1780">
        <v>0</v>
      </c>
      <c r="I1780">
        <v>-168.41399999999999</v>
      </c>
      <c r="J1780">
        <v>-4.9770000000000003</v>
      </c>
      <c r="K1780">
        <v>0.4</v>
      </c>
      <c r="L1780" s="2">
        <f t="shared" si="111"/>
        <v>2.7351601136988767E-2</v>
      </c>
      <c r="M1780" s="2">
        <f t="shared" si="112"/>
        <v>-1.3278498538989924E-2</v>
      </c>
      <c r="N1780" s="2">
        <f t="shared" si="113"/>
        <v>2.7351601136988767E-2</v>
      </c>
    </row>
    <row r="1781" spans="1:14" x14ac:dyDescent="0.3">
      <c r="A1781" s="2">
        <f t="shared" si="110"/>
        <v>0.47167829999989408</v>
      </c>
      <c r="B1781">
        <v>3675.8100417999999</v>
      </c>
      <c r="C1781">
        <v>100</v>
      </c>
      <c r="D1781" t="s">
        <v>10</v>
      </c>
      <c r="E1781">
        <v>0.69299999999999995</v>
      </c>
      <c r="F1781">
        <v>9.2812141418457006E-2</v>
      </c>
      <c r="G1781">
        <v>9.4550651550292894E-2</v>
      </c>
      <c r="H1781">
        <v>0</v>
      </c>
      <c r="I1781">
        <v>-168.41399999999999</v>
      </c>
      <c r="J1781">
        <v>-4.9770000000000003</v>
      </c>
      <c r="K1781">
        <v>0.4</v>
      </c>
      <c r="L1781" s="2">
        <f t="shared" si="111"/>
        <v>2.7401656251898457E-2</v>
      </c>
      <c r="M1781" s="2">
        <f t="shared" si="112"/>
        <v>-1.3229363791343641E-2</v>
      </c>
      <c r="N1781" s="2">
        <f t="shared" si="113"/>
        <v>2.7401656251898457E-2</v>
      </c>
    </row>
    <row r="1782" spans="1:14" x14ac:dyDescent="0.3">
      <c r="A1782" s="2">
        <f t="shared" si="110"/>
        <v>0.4722063999997772</v>
      </c>
      <c r="B1782">
        <v>3675.8105698999998</v>
      </c>
      <c r="C1782">
        <v>100</v>
      </c>
      <c r="D1782" t="s">
        <v>10</v>
      </c>
      <c r="E1782">
        <v>0.69299999999999995</v>
      </c>
      <c r="F1782">
        <v>9.2812141418457006E-2</v>
      </c>
      <c r="G1782">
        <v>9.4550651550292894E-2</v>
      </c>
      <c r="H1782">
        <v>0</v>
      </c>
      <c r="I1782">
        <v>-168.41399999999999</v>
      </c>
      <c r="J1782">
        <v>-4.9770000000000003</v>
      </c>
      <c r="K1782">
        <v>0.4</v>
      </c>
      <c r="L1782" s="2">
        <f t="shared" si="111"/>
        <v>2.7451588450971117E-2</v>
      </c>
      <c r="M1782" s="2">
        <f t="shared" si="112"/>
        <v>-1.3180349699471402E-2</v>
      </c>
      <c r="N1782" s="2">
        <f t="shared" si="113"/>
        <v>2.7451588450971117E-2</v>
      </c>
    </row>
    <row r="1783" spans="1:14" x14ac:dyDescent="0.3">
      <c r="A1783" s="2">
        <f t="shared" si="110"/>
        <v>0.47258359999977984</v>
      </c>
      <c r="B1783">
        <v>3675.8109470999998</v>
      </c>
      <c r="C1783">
        <v>100</v>
      </c>
      <c r="D1783" t="s">
        <v>10</v>
      </c>
      <c r="E1783">
        <v>0.69299999999999995</v>
      </c>
      <c r="F1783">
        <v>9.2812141418457006E-2</v>
      </c>
      <c r="G1783">
        <v>9.4550651550292894E-2</v>
      </c>
      <c r="H1783">
        <v>0</v>
      </c>
      <c r="I1783">
        <v>-168.41399999999999</v>
      </c>
      <c r="J1783">
        <v>-4.9770000000000003</v>
      </c>
      <c r="K1783">
        <v>0.4</v>
      </c>
      <c r="L1783" s="2">
        <f t="shared" si="111"/>
        <v>2.7487252956736135E-2</v>
      </c>
      <c r="M1783" s="2">
        <f t="shared" si="112"/>
        <v>-1.3145340959728115E-2</v>
      </c>
      <c r="N1783" s="2">
        <f t="shared" si="113"/>
        <v>2.7487252956736135E-2</v>
      </c>
    </row>
    <row r="1784" spans="1:14" x14ac:dyDescent="0.3">
      <c r="A1784" s="2">
        <f t="shared" si="110"/>
        <v>0.4727695000001404</v>
      </c>
      <c r="B1784">
        <v>3675.8111330000002</v>
      </c>
      <c r="C1784">
        <v>100</v>
      </c>
      <c r="D1784" t="s">
        <v>10</v>
      </c>
      <c r="E1784">
        <v>0.69299999999999995</v>
      </c>
      <c r="F1784">
        <v>9.2812141418457006E-2</v>
      </c>
      <c r="G1784">
        <v>9.4550651550292894E-2</v>
      </c>
      <c r="H1784">
        <v>0</v>
      </c>
      <c r="I1784">
        <v>-168.41399999999999</v>
      </c>
      <c r="J1784">
        <v>-4.9770000000000003</v>
      </c>
      <c r="K1784">
        <v>0.4</v>
      </c>
      <c r="L1784" s="2">
        <f t="shared" si="111"/>
        <v>2.7504829922893426E-2</v>
      </c>
      <c r="M1784" s="2">
        <f t="shared" si="112"/>
        <v>-1.3128087182604959E-2</v>
      </c>
      <c r="N1784" s="2">
        <f t="shared" si="113"/>
        <v>2.7504829922893426E-2</v>
      </c>
    </row>
    <row r="1785" spans="1:14" x14ac:dyDescent="0.3">
      <c r="A1785" s="2">
        <f t="shared" si="110"/>
        <v>0.47294139999985418</v>
      </c>
      <c r="B1785">
        <v>3675.8113048999999</v>
      </c>
      <c r="C1785">
        <v>100</v>
      </c>
      <c r="D1785" t="s">
        <v>10</v>
      </c>
      <c r="E1785">
        <v>0.69299999999999995</v>
      </c>
      <c r="F1785">
        <v>9.2812141418457006E-2</v>
      </c>
      <c r="G1785">
        <v>9.4550651550292894E-2</v>
      </c>
      <c r="H1785">
        <v>0</v>
      </c>
      <c r="I1785">
        <v>-168.41399999999999</v>
      </c>
      <c r="J1785">
        <v>-4.9770000000000003</v>
      </c>
      <c r="K1785">
        <v>0.4</v>
      </c>
      <c r="L1785" s="2">
        <f t="shared" si="111"/>
        <v>2.7521083179867858E-2</v>
      </c>
      <c r="M1785" s="2">
        <f t="shared" si="112"/>
        <v>-1.3112132775521691E-2</v>
      </c>
      <c r="N1785" s="2">
        <f t="shared" si="113"/>
        <v>2.7521083179867858E-2</v>
      </c>
    </row>
    <row r="1786" spans="1:14" x14ac:dyDescent="0.3">
      <c r="A1786" s="2">
        <f t="shared" si="110"/>
        <v>0.47310999999990599</v>
      </c>
      <c r="B1786">
        <v>3675.8114734999999</v>
      </c>
      <c r="C1786">
        <v>100</v>
      </c>
      <c r="D1786" t="s">
        <v>10</v>
      </c>
      <c r="E1786">
        <v>0.69299999999999995</v>
      </c>
      <c r="F1786">
        <v>9.2812141418457006E-2</v>
      </c>
      <c r="G1786">
        <v>9.4550651550292894E-2</v>
      </c>
      <c r="H1786">
        <v>0</v>
      </c>
      <c r="I1786">
        <v>-168.41399999999999</v>
      </c>
      <c r="J1786">
        <v>-4.9770000000000003</v>
      </c>
      <c r="K1786">
        <v>0.4</v>
      </c>
      <c r="L1786" s="2">
        <f t="shared" si="111"/>
        <v>2.7537024419724138E-2</v>
      </c>
      <c r="M1786" s="2">
        <f t="shared" si="112"/>
        <v>-1.309648464847373E-2</v>
      </c>
      <c r="N1786" s="2">
        <f t="shared" si="113"/>
        <v>2.7537024419724138E-2</v>
      </c>
    </row>
    <row r="1787" spans="1:14" x14ac:dyDescent="0.3">
      <c r="A1787" s="2">
        <f t="shared" si="110"/>
        <v>0.47328079999988404</v>
      </c>
      <c r="B1787">
        <v>3675.8116442999999</v>
      </c>
      <c r="C1787">
        <v>100</v>
      </c>
      <c r="D1787" t="s">
        <v>10</v>
      </c>
      <c r="E1787">
        <v>0.69299999999999995</v>
      </c>
      <c r="F1787">
        <v>9.2812141418457006E-2</v>
      </c>
      <c r="G1787">
        <v>9.4550651550292894E-2</v>
      </c>
      <c r="H1787">
        <v>0</v>
      </c>
      <c r="I1787">
        <v>-168.41399999999999</v>
      </c>
      <c r="J1787">
        <v>-4.9770000000000003</v>
      </c>
      <c r="K1787">
        <v>0.4</v>
      </c>
      <c r="L1787" s="2">
        <f t="shared" si="111"/>
        <v>2.7553173671006851E-2</v>
      </c>
      <c r="M1787" s="2">
        <f t="shared" si="112"/>
        <v>-1.3080632334721495E-2</v>
      </c>
      <c r="N1787" s="2">
        <f t="shared" si="113"/>
        <v>2.7553173671006851E-2</v>
      </c>
    </row>
    <row r="1788" spans="1:14" x14ac:dyDescent="0.3">
      <c r="A1788" s="2">
        <f t="shared" si="110"/>
        <v>0.47344680000014705</v>
      </c>
      <c r="B1788">
        <v>3675.8118103000002</v>
      </c>
      <c r="C1788">
        <v>100</v>
      </c>
      <c r="D1788" t="s">
        <v>10</v>
      </c>
      <c r="E1788">
        <v>0.69299999999999995</v>
      </c>
      <c r="F1788">
        <v>9.2812141418457006E-2</v>
      </c>
      <c r="G1788">
        <v>9.4550651550292894E-2</v>
      </c>
      <c r="H1788">
        <v>0</v>
      </c>
      <c r="I1788">
        <v>-168.41399999999999</v>
      </c>
      <c r="J1788">
        <v>-4.9770000000000003</v>
      </c>
      <c r="K1788">
        <v>0.4</v>
      </c>
      <c r="L1788" s="2">
        <f t="shared" si="111"/>
        <v>2.7568869079189068E-2</v>
      </c>
      <c r="M1788" s="2">
        <f t="shared" si="112"/>
        <v>-1.306522551922162E-2</v>
      </c>
      <c r="N1788" s="2">
        <f t="shared" si="113"/>
        <v>2.7568869079189068E-2</v>
      </c>
    </row>
    <row r="1789" spans="1:14" x14ac:dyDescent="0.3">
      <c r="A1789" s="2">
        <f t="shared" si="110"/>
        <v>0.47361360000013519</v>
      </c>
      <c r="B1789">
        <v>3675.8119771000001</v>
      </c>
      <c r="C1789">
        <v>100</v>
      </c>
      <c r="D1789" t="s">
        <v>10</v>
      </c>
      <c r="E1789">
        <v>0.69299999999999995</v>
      </c>
      <c r="F1789">
        <v>9.2812141418457006E-2</v>
      </c>
      <c r="G1789">
        <v>9.4550651550292894E-2</v>
      </c>
      <c r="H1789">
        <v>0</v>
      </c>
      <c r="I1789">
        <v>-168.41399999999999</v>
      </c>
      <c r="J1789">
        <v>-4.9770000000000003</v>
      </c>
      <c r="K1789">
        <v>0.4</v>
      </c>
      <c r="L1789" s="2">
        <f t="shared" si="111"/>
        <v>2.7584640127866534E-2</v>
      </c>
      <c r="M1789" s="2">
        <f t="shared" si="112"/>
        <v>-1.3049744454034121E-2</v>
      </c>
      <c r="N1789" s="2">
        <f t="shared" si="113"/>
        <v>2.7584640127866534E-2</v>
      </c>
    </row>
    <row r="1790" spans="1:14" x14ac:dyDescent="0.3">
      <c r="A1790" s="2">
        <f t="shared" si="110"/>
        <v>0.47380100000009406</v>
      </c>
      <c r="B1790">
        <v>3675.8121645000001</v>
      </c>
      <c r="C1790">
        <v>100</v>
      </c>
      <c r="D1790" t="s">
        <v>10</v>
      </c>
      <c r="E1790">
        <v>0.69299999999999995</v>
      </c>
      <c r="F1790">
        <v>9.2812141418457006E-2</v>
      </c>
      <c r="G1790">
        <v>9.4550651550292894E-2</v>
      </c>
      <c r="H1790">
        <v>0</v>
      </c>
      <c r="I1790">
        <v>-168.41399999999999</v>
      </c>
      <c r="J1790">
        <v>-4.9770000000000003</v>
      </c>
      <c r="K1790">
        <v>0.4</v>
      </c>
      <c r="L1790" s="2">
        <f t="shared" si="111"/>
        <v>2.7602358919963169E-2</v>
      </c>
      <c r="M1790" s="2">
        <f t="shared" si="112"/>
        <v>-1.303235145873612E-2</v>
      </c>
      <c r="N1790" s="2">
        <f t="shared" si="113"/>
        <v>2.7602358919963169E-2</v>
      </c>
    </row>
    <row r="1791" spans="1:14" x14ac:dyDescent="0.3">
      <c r="A1791" s="2">
        <f t="shared" si="110"/>
        <v>0.47396530000014536</v>
      </c>
      <c r="B1791">
        <v>3675.8123288000002</v>
      </c>
      <c r="C1791">
        <v>100</v>
      </c>
      <c r="D1791" t="s">
        <v>10</v>
      </c>
      <c r="E1791">
        <v>0.69299999999999995</v>
      </c>
      <c r="F1791">
        <v>9.2812141418457006E-2</v>
      </c>
      <c r="G1791">
        <v>9.4550651550292894E-2</v>
      </c>
      <c r="H1791">
        <v>0</v>
      </c>
      <c r="I1791">
        <v>-168.41399999999999</v>
      </c>
      <c r="J1791">
        <v>-4.9770000000000003</v>
      </c>
      <c r="K1791">
        <v>0.4</v>
      </c>
      <c r="L1791" s="2">
        <f t="shared" si="111"/>
        <v>2.7617893592017731E-2</v>
      </c>
      <c r="M1791" s="2">
        <f t="shared" si="112"/>
        <v>-1.3017102423896306E-2</v>
      </c>
      <c r="N1791" s="2">
        <f t="shared" si="113"/>
        <v>2.7617893592017731E-2</v>
      </c>
    </row>
    <row r="1792" spans="1:14" x14ac:dyDescent="0.3">
      <c r="A1792" s="2">
        <f t="shared" si="110"/>
        <v>0.47413150000011228</v>
      </c>
      <c r="B1792">
        <v>3675.8124950000001</v>
      </c>
      <c r="C1792">
        <v>100</v>
      </c>
      <c r="D1792" t="s">
        <v>10</v>
      </c>
      <c r="E1792">
        <v>0.69299999999999995</v>
      </c>
      <c r="F1792">
        <v>9.2812141418457006E-2</v>
      </c>
      <c r="G1792">
        <v>9.4550651550292894E-2</v>
      </c>
      <c r="H1792">
        <v>0</v>
      </c>
      <c r="I1792">
        <v>-168.41399999999999</v>
      </c>
      <c r="J1792">
        <v>-4.9770000000000003</v>
      </c>
      <c r="K1792">
        <v>0.4</v>
      </c>
      <c r="L1792" s="2">
        <f t="shared" si="111"/>
        <v>2.7633607910302262E-2</v>
      </c>
      <c r="M1792" s="2">
        <f t="shared" si="112"/>
        <v>-1.3001677045995629E-2</v>
      </c>
      <c r="N1792" s="2">
        <f t="shared" si="113"/>
        <v>2.7633607910302262E-2</v>
      </c>
    </row>
    <row r="1793" spans="1:14" x14ac:dyDescent="0.3">
      <c r="A1793" s="2">
        <f t="shared" si="110"/>
        <v>0.47433890000002066</v>
      </c>
      <c r="B1793">
        <v>3675.8127024</v>
      </c>
      <c r="C1793">
        <v>100</v>
      </c>
      <c r="D1793" t="s">
        <v>10</v>
      </c>
      <c r="E1793">
        <v>0.69299999999999995</v>
      </c>
      <c r="F1793">
        <v>9.2812141418457006E-2</v>
      </c>
      <c r="G1793">
        <v>9.4550651550292894E-2</v>
      </c>
      <c r="H1793">
        <v>0</v>
      </c>
      <c r="I1793">
        <v>-168.41399999999999</v>
      </c>
      <c r="J1793">
        <v>-4.9770000000000003</v>
      </c>
      <c r="K1793">
        <v>0.4</v>
      </c>
      <c r="L1793" s="2">
        <f t="shared" si="111"/>
        <v>2.765321771542513E-2</v>
      </c>
      <c r="M1793" s="2">
        <f t="shared" si="112"/>
        <v>-1.2982427807873944E-2</v>
      </c>
      <c r="N1793" s="2">
        <f t="shared" si="113"/>
        <v>2.765321771542513E-2</v>
      </c>
    </row>
    <row r="1794" spans="1:14" x14ac:dyDescent="0.3">
      <c r="A1794" s="2">
        <f t="shared" si="110"/>
        <v>0.47451030000001992</v>
      </c>
      <c r="B1794">
        <v>3675.8128738</v>
      </c>
      <c r="C1794">
        <v>100</v>
      </c>
      <c r="D1794" t="s">
        <v>10</v>
      </c>
      <c r="E1794">
        <v>0.69299999999999995</v>
      </c>
      <c r="F1794">
        <v>9.2812141418457006E-2</v>
      </c>
      <c r="G1794">
        <v>9.4550651550292894E-2</v>
      </c>
      <c r="H1794">
        <v>0</v>
      </c>
      <c r="I1794">
        <v>-168.41399999999999</v>
      </c>
      <c r="J1794">
        <v>-4.9770000000000003</v>
      </c>
      <c r="K1794">
        <v>0.4</v>
      </c>
      <c r="L1794" s="2">
        <f t="shared" si="111"/>
        <v>2.7669423697100782E-2</v>
      </c>
      <c r="M1794" s="2">
        <f t="shared" si="112"/>
        <v>-1.2966519806834888E-2</v>
      </c>
      <c r="N1794" s="2">
        <f t="shared" si="113"/>
        <v>2.7669423697100782E-2</v>
      </c>
    </row>
    <row r="1795" spans="1:14" x14ac:dyDescent="0.3">
      <c r="A1795" s="2">
        <f t="shared" ref="A1795:A1858" si="114">B1795-$B$2</f>
        <v>0.47471690000020317</v>
      </c>
      <c r="B1795">
        <v>3675.8130804000002</v>
      </c>
      <c r="C1795">
        <v>100</v>
      </c>
      <c r="D1795" t="s">
        <v>10</v>
      </c>
      <c r="E1795">
        <v>0.69299999999999995</v>
      </c>
      <c r="F1795">
        <v>9.2812141418457006E-2</v>
      </c>
      <c r="G1795">
        <v>9.4550651550292894E-2</v>
      </c>
      <c r="H1795">
        <v>0</v>
      </c>
      <c r="I1795">
        <v>-168.41399999999999</v>
      </c>
      <c r="J1795">
        <v>-4.9770000000000003</v>
      </c>
      <c r="K1795">
        <v>0.4</v>
      </c>
      <c r="L1795" s="2">
        <f t="shared" si="111"/>
        <v>2.7688957861728397E-2</v>
      </c>
      <c r="M1795" s="2">
        <f t="shared" si="112"/>
        <v>-1.2947344818400828E-2</v>
      </c>
      <c r="N1795" s="2">
        <f t="shared" si="113"/>
        <v>2.7688957861728397E-2</v>
      </c>
    </row>
    <row r="1796" spans="1:14" x14ac:dyDescent="0.3">
      <c r="A1796" s="2">
        <f t="shared" si="114"/>
        <v>0.47489640000003419</v>
      </c>
      <c r="B1796">
        <v>3675.8132599</v>
      </c>
      <c r="C1796">
        <v>100</v>
      </c>
      <c r="D1796" t="s">
        <v>10</v>
      </c>
      <c r="E1796">
        <v>0.69299999999999995</v>
      </c>
      <c r="F1796">
        <v>9.2812141418457006E-2</v>
      </c>
      <c r="G1796">
        <v>9.4550651550292894E-2</v>
      </c>
      <c r="H1796">
        <v>0</v>
      </c>
      <c r="I1796">
        <v>-168.41399999999999</v>
      </c>
      <c r="J1796">
        <v>-4.9770000000000003</v>
      </c>
      <c r="K1796">
        <v>0.4</v>
      </c>
      <c r="L1796" s="2">
        <f t="shared" ref="L1796:L1859" si="115">N1795+(G1796*(A1796-A1795))</f>
        <v>2.7705929703665699E-2</v>
      </c>
      <c r="M1796" s="2">
        <f t="shared" ref="M1796:M1859" si="116">M1795+(F1796*(A1796-A1795))</f>
        <v>-1.2930685039031898E-2</v>
      </c>
      <c r="N1796" s="2">
        <f t="shared" ref="N1796:N1859" si="117">N1795+(G1796*(A1796-A1795))</f>
        <v>2.7705929703665699E-2</v>
      </c>
    </row>
    <row r="1797" spans="1:14" x14ac:dyDescent="0.3">
      <c r="A1797" s="2">
        <f t="shared" si="114"/>
        <v>0.47506919999977981</v>
      </c>
      <c r="B1797">
        <v>3675.8134326999998</v>
      </c>
      <c r="C1797">
        <v>100</v>
      </c>
      <c r="D1797" t="s">
        <v>10</v>
      </c>
      <c r="E1797">
        <v>0.69299999999999995</v>
      </c>
      <c r="F1797">
        <v>9.2812141418457006E-2</v>
      </c>
      <c r="G1797">
        <v>9.4550651550292894E-2</v>
      </c>
      <c r="H1797">
        <v>0</v>
      </c>
      <c r="I1797">
        <v>-168.41399999999999</v>
      </c>
      <c r="J1797">
        <v>-4.9770000000000003</v>
      </c>
      <c r="K1797">
        <v>0.4</v>
      </c>
      <c r="L1797" s="2">
        <f t="shared" si="115"/>
        <v>2.772226805622954E-2</v>
      </c>
      <c r="M1797" s="2">
        <f t="shared" si="116"/>
        <v>-1.2914647101018398E-2</v>
      </c>
      <c r="N1797" s="2">
        <f t="shared" si="117"/>
        <v>2.772226805622954E-2</v>
      </c>
    </row>
    <row r="1798" spans="1:14" x14ac:dyDescent="0.3">
      <c r="A1798" s="2">
        <f t="shared" si="114"/>
        <v>0.4752557000001616</v>
      </c>
      <c r="B1798">
        <v>3675.8136192000002</v>
      </c>
      <c r="C1798">
        <v>100</v>
      </c>
      <c r="D1798" t="s">
        <v>10</v>
      </c>
      <c r="E1798">
        <v>0.69299999999999995</v>
      </c>
      <c r="F1798">
        <v>9.2812141418457006E-2</v>
      </c>
      <c r="G1798">
        <v>9.4550651550292894E-2</v>
      </c>
      <c r="H1798">
        <v>0</v>
      </c>
      <c r="I1798">
        <v>-168.41399999999999</v>
      </c>
      <c r="J1798">
        <v>-4.9770000000000003</v>
      </c>
      <c r="K1798">
        <v>0.4</v>
      </c>
      <c r="L1798" s="2">
        <f t="shared" si="115"/>
        <v>2.7739901752779766E-2</v>
      </c>
      <c r="M1798" s="2">
        <f t="shared" si="116"/>
        <v>-1.2897337636608422E-2</v>
      </c>
      <c r="N1798" s="2">
        <f t="shared" si="117"/>
        <v>2.7739901752779766E-2</v>
      </c>
    </row>
    <row r="1799" spans="1:14" x14ac:dyDescent="0.3">
      <c r="A1799" s="2">
        <f t="shared" si="114"/>
        <v>0.47542750000002343</v>
      </c>
      <c r="B1799">
        <v>3675.813791</v>
      </c>
      <c r="C1799">
        <v>100</v>
      </c>
      <c r="D1799" t="s">
        <v>10</v>
      </c>
      <c r="E1799">
        <v>0.69299999999999995</v>
      </c>
      <c r="F1799">
        <v>9.2812141418457006E-2</v>
      </c>
      <c r="G1799">
        <v>9.4550651550292894E-2</v>
      </c>
      <c r="H1799">
        <v>0</v>
      </c>
      <c r="I1799">
        <v>-168.41399999999999</v>
      </c>
      <c r="J1799">
        <v>-4.9770000000000003</v>
      </c>
      <c r="K1799">
        <v>0.4</v>
      </c>
      <c r="L1799" s="2">
        <f t="shared" si="115"/>
        <v>2.7756145554703043E-2</v>
      </c>
      <c r="M1799" s="2">
        <f t="shared" si="116"/>
        <v>-1.2881392510725556E-2</v>
      </c>
      <c r="N1799" s="2">
        <f t="shared" si="117"/>
        <v>2.7756145554703043E-2</v>
      </c>
    </row>
    <row r="1800" spans="1:14" x14ac:dyDescent="0.3">
      <c r="A1800" s="2">
        <f t="shared" si="114"/>
        <v>0.47583339999982854</v>
      </c>
      <c r="B1800">
        <v>3675.8141968999998</v>
      </c>
      <c r="C1800">
        <v>100</v>
      </c>
      <c r="D1800" t="s">
        <v>10</v>
      </c>
      <c r="E1800">
        <v>0.69299999999999995</v>
      </c>
      <c r="F1800">
        <v>9.2812141418457006E-2</v>
      </c>
      <c r="G1800">
        <v>9.4550651550292894E-2</v>
      </c>
      <c r="H1800">
        <v>0</v>
      </c>
      <c r="I1800">
        <v>-168.41399999999999</v>
      </c>
      <c r="J1800">
        <v>-4.9770000000000003</v>
      </c>
      <c r="K1800">
        <v>0.4</v>
      </c>
      <c r="L1800" s="2">
        <f t="shared" si="115"/>
        <v>2.779452366414888E-2</v>
      </c>
      <c r="M1800" s="2">
        <f t="shared" si="116"/>
        <v>-1.2843720062541891E-2</v>
      </c>
      <c r="N1800" s="2">
        <f t="shared" si="117"/>
        <v>2.779452366414888E-2</v>
      </c>
    </row>
    <row r="1801" spans="1:14" x14ac:dyDescent="0.3">
      <c r="A1801" s="2">
        <f t="shared" si="114"/>
        <v>0.47609939999983908</v>
      </c>
      <c r="B1801">
        <v>3675.8144628999999</v>
      </c>
      <c r="C1801">
        <v>100</v>
      </c>
      <c r="D1801" t="s">
        <v>10</v>
      </c>
      <c r="E1801">
        <v>0.69299999999999995</v>
      </c>
      <c r="F1801">
        <v>9.2812141418457006E-2</v>
      </c>
      <c r="G1801">
        <v>9.4550651550292894E-2</v>
      </c>
      <c r="H1801">
        <v>0</v>
      </c>
      <c r="I1801">
        <v>-168.41399999999999</v>
      </c>
      <c r="J1801">
        <v>-4.9770000000000003</v>
      </c>
      <c r="K1801">
        <v>0.4</v>
      </c>
      <c r="L1801" s="2">
        <f t="shared" si="115"/>
        <v>2.7819674137462252E-2</v>
      </c>
      <c r="M1801" s="2">
        <f t="shared" si="116"/>
        <v>-1.2819032032923604E-2</v>
      </c>
      <c r="N1801" s="2">
        <f t="shared" si="117"/>
        <v>2.7819674137462252E-2</v>
      </c>
    </row>
    <row r="1802" spans="1:14" x14ac:dyDescent="0.3">
      <c r="A1802" s="2">
        <f t="shared" si="114"/>
        <v>0.47629980000010619</v>
      </c>
      <c r="B1802">
        <v>3675.8146633000001</v>
      </c>
      <c r="C1802">
        <v>100</v>
      </c>
      <c r="D1802" t="s">
        <v>10</v>
      </c>
      <c r="E1802">
        <v>0.69299999999999995</v>
      </c>
      <c r="F1802">
        <v>9.2812141418457006E-2</v>
      </c>
      <c r="G1802">
        <v>9.4550651550292894E-2</v>
      </c>
      <c r="H1802">
        <v>0</v>
      </c>
      <c r="I1802">
        <v>-168.41399999999999</v>
      </c>
      <c r="J1802">
        <v>-4.9770000000000003</v>
      </c>
      <c r="K1802">
        <v>0.4</v>
      </c>
      <c r="L1802" s="2">
        <f t="shared" si="115"/>
        <v>2.7838622088058186E-2</v>
      </c>
      <c r="M1802" s="2">
        <f t="shared" si="116"/>
        <v>-1.2800432479758555E-2</v>
      </c>
      <c r="N1802" s="2">
        <f t="shared" si="117"/>
        <v>2.7838622088058186E-2</v>
      </c>
    </row>
    <row r="1803" spans="1:14" x14ac:dyDescent="0.3">
      <c r="A1803" s="2">
        <f t="shared" si="114"/>
        <v>0.47652749999997468</v>
      </c>
      <c r="B1803">
        <v>3675.814891</v>
      </c>
      <c r="C1803">
        <v>100</v>
      </c>
      <c r="D1803" t="s">
        <v>10</v>
      </c>
      <c r="E1803">
        <v>0.69299999999999995</v>
      </c>
      <c r="F1803">
        <v>9.2812141418457006E-2</v>
      </c>
      <c r="G1803">
        <v>9.4550651550292894E-2</v>
      </c>
      <c r="H1803">
        <v>0</v>
      </c>
      <c r="I1803">
        <v>-168.41399999999999</v>
      </c>
      <c r="J1803">
        <v>-4.9770000000000003</v>
      </c>
      <c r="K1803">
        <v>0.4</v>
      </c>
      <c r="L1803" s="2">
        <f t="shared" si="115"/>
        <v>2.7860151271403753E-2</v>
      </c>
      <c r="M1803" s="2">
        <f t="shared" si="116"/>
        <v>-1.2779299155169777E-2</v>
      </c>
      <c r="N1803" s="2">
        <f t="shared" si="117"/>
        <v>2.7860151271403753E-2</v>
      </c>
    </row>
    <row r="1804" spans="1:14" x14ac:dyDescent="0.3">
      <c r="A1804" s="2">
        <f t="shared" si="114"/>
        <v>0.47673309999981939</v>
      </c>
      <c r="B1804">
        <v>3675.8150965999998</v>
      </c>
      <c r="C1804">
        <v>100</v>
      </c>
      <c r="D1804" t="s">
        <v>10</v>
      </c>
      <c r="E1804">
        <v>0.69299999999999995</v>
      </c>
      <c r="F1804">
        <v>9.2812141418457006E-2</v>
      </c>
      <c r="G1804">
        <v>9.4550651550292894E-2</v>
      </c>
      <c r="H1804">
        <v>0</v>
      </c>
      <c r="I1804">
        <v>-168.41399999999999</v>
      </c>
      <c r="J1804">
        <v>-4.9770000000000003</v>
      </c>
      <c r="K1804">
        <v>0.4</v>
      </c>
      <c r="L1804" s="2">
        <f t="shared" si="115"/>
        <v>2.7879590885347812E-2</v>
      </c>
      <c r="M1804" s="2">
        <f t="shared" si="116"/>
        <v>-1.2760216978908556E-2</v>
      </c>
      <c r="N1804" s="2">
        <f t="shared" si="117"/>
        <v>2.7879590885347812E-2</v>
      </c>
    </row>
    <row r="1805" spans="1:14" x14ac:dyDescent="0.3">
      <c r="A1805" s="2">
        <f t="shared" si="114"/>
        <v>0.47695459999977174</v>
      </c>
      <c r="B1805">
        <v>3675.8153180999998</v>
      </c>
      <c r="C1805">
        <v>100</v>
      </c>
      <c r="D1805" t="s">
        <v>10</v>
      </c>
      <c r="E1805">
        <v>0.69299999999999995</v>
      </c>
      <c r="F1805">
        <v>9.2812141418457006E-2</v>
      </c>
      <c r="G1805">
        <v>9.4550651550292894E-2</v>
      </c>
      <c r="H1805">
        <v>0</v>
      </c>
      <c r="I1805">
        <v>-168.41399999999999</v>
      </c>
      <c r="J1805">
        <v>-4.9770000000000003</v>
      </c>
      <c r="K1805">
        <v>0.4</v>
      </c>
      <c r="L1805" s="2">
        <f t="shared" si="115"/>
        <v>2.7900533854661697E-2</v>
      </c>
      <c r="M1805" s="2">
        <f t="shared" si="116"/>
        <v>-1.273965908958879E-2</v>
      </c>
      <c r="N1805" s="2">
        <f t="shared" si="117"/>
        <v>2.7900533854661697E-2</v>
      </c>
    </row>
    <row r="1806" spans="1:14" x14ac:dyDescent="0.3">
      <c r="A1806" s="2">
        <f t="shared" si="114"/>
        <v>0.47715550000020812</v>
      </c>
      <c r="B1806">
        <v>3675.8155190000002</v>
      </c>
      <c r="C1806">
        <v>100</v>
      </c>
      <c r="D1806" t="s">
        <v>10</v>
      </c>
      <c r="E1806">
        <v>0.69299999999999995</v>
      </c>
      <c r="F1806">
        <v>9.2812141418457006E-2</v>
      </c>
      <c r="G1806">
        <v>9.4550651550292894E-2</v>
      </c>
      <c r="H1806">
        <v>0</v>
      </c>
      <c r="I1806">
        <v>-168.41399999999999</v>
      </c>
      <c r="J1806">
        <v>-4.9770000000000003</v>
      </c>
      <c r="K1806">
        <v>0.4</v>
      </c>
      <c r="L1806" s="2">
        <f t="shared" si="115"/>
        <v>2.7919529080599411E-2</v>
      </c>
      <c r="M1806" s="2">
        <f t="shared" si="116"/>
        <v>-1.2721013130337321E-2</v>
      </c>
      <c r="N1806" s="2">
        <f t="shared" si="117"/>
        <v>2.7919529080599411E-2</v>
      </c>
    </row>
    <row r="1807" spans="1:14" x14ac:dyDescent="0.3">
      <c r="A1807" s="2">
        <f t="shared" si="114"/>
        <v>0.47736840000015945</v>
      </c>
      <c r="B1807">
        <v>3675.8157319000002</v>
      </c>
      <c r="C1807">
        <v>100</v>
      </c>
      <c r="D1807" t="s">
        <v>10</v>
      </c>
      <c r="E1807">
        <v>0.69299999999999995</v>
      </c>
      <c r="F1807">
        <v>9.2812141418457006E-2</v>
      </c>
      <c r="G1807">
        <v>9.4550651550292894E-2</v>
      </c>
      <c r="H1807">
        <v>0</v>
      </c>
      <c r="I1807">
        <v>-168.41399999999999</v>
      </c>
      <c r="J1807">
        <v>-4.9770000000000003</v>
      </c>
      <c r="K1807">
        <v>0.4</v>
      </c>
      <c r="L1807" s="2">
        <f t="shared" si="115"/>
        <v>2.7939658914309867E-2</v>
      </c>
      <c r="M1807" s="2">
        <f t="shared" si="116"/>
        <v>-1.2701253425433849E-2</v>
      </c>
      <c r="N1807" s="2">
        <f t="shared" si="117"/>
        <v>2.7939658914309867E-2</v>
      </c>
    </row>
    <row r="1808" spans="1:14" x14ac:dyDescent="0.3">
      <c r="A1808" s="2">
        <f t="shared" si="114"/>
        <v>0.47756350000008752</v>
      </c>
      <c r="B1808">
        <v>3675.8159270000001</v>
      </c>
      <c r="C1808">
        <v>100</v>
      </c>
      <c r="D1808" t="s">
        <v>10</v>
      </c>
      <c r="E1808">
        <v>0.69299999999999995</v>
      </c>
      <c r="F1808">
        <v>9.2812141418457006E-2</v>
      </c>
      <c r="G1808">
        <v>9.4550651550292894E-2</v>
      </c>
      <c r="H1808">
        <v>0</v>
      </c>
      <c r="I1808">
        <v>-168.41399999999999</v>
      </c>
      <c r="J1808">
        <v>-4.9770000000000003</v>
      </c>
      <c r="K1808">
        <v>0.4</v>
      </c>
      <c r="L1808" s="2">
        <f t="shared" si="115"/>
        <v>2.7958105746420527E-2</v>
      </c>
      <c r="M1808" s="2">
        <f t="shared" si="116"/>
        <v>-1.2683145776649784E-2</v>
      </c>
      <c r="N1808" s="2">
        <f t="shared" si="117"/>
        <v>2.7958105746420527E-2</v>
      </c>
    </row>
    <row r="1809" spans="1:14" x14ac:dyDescent="0.3">
      <c r="A1809" s="2">
        <f t="shared" si="114"/>
        <v>0.47776280000016413</v>
      </c>
      <c r="B1809">
        <v>3675.8161263000002</v>
      </c>
      <c r="C1809">
        <v>100</v>
      </c>
      <c r="D1809" t="s">
        <v>10</v>
      </c>
      <c r="E1809">
        <v>0.69299999999999995</v>
      </c>
      <c r="F1809">
        <v>9.2812141418457006E-2</v>
      </c>
      <c r="G1809">
        <v>9.4550651550292894E-2</v>
      </c>
      <c r="H1809">
        <v>0</v>
      </c>
      <c r="I1809">
        <v>-168.41399999999999</v>
      </c>
      <c r="J1809">
        <v>-4.9770000000000003</v>
      </c>
      <c r="K1809">
        <v>0.4</v>
      </c>
      <c r="L1809" s="2">
        <f t="shared" si="115"/>
        <v>2.7976949691281745E-2</v>
      </c>
      <c r="M1809" s="2">
        <f t="shared" si="116"/>
        <v>-1.2664648316857974E-2</v>
      </c>
      <c r="N1809" s="2">
        <f t="shared" si="117"/>
        <v>2.7976949691281745E-2</v>
      </c>
    </row>
    <row r="1810" spans="1:14" x14ac:dyDescent="0.3">
      <c r="A1810" s="2">
        <f t="shared" si="114"/>
        <v>0.47795249999990119</v>
      </c>
      <c r="B1810">
        <v>3675.8163159999999</v>
      </c>
      <c r="C1810">
        <v>100</v>
      </c>
      <c r="D1810" t="s">
        <v>10</v>
      </c>
      <c r="E1810">
        <v>0.69299999999999995</v>
      </c>
      <c r="F1810">
        <v>9.2812141418457006E-2</v>
      </c>
      <c r="G1810">
        <v>9.4550651550292894E-2</v>
      </c>
      <c r="H1810">
        <v>0</v>
      </c>
      <c r="I1810">
        <v>-168.41399999999999</v>
      </c>
      <c r="J1810">
        <v>-4.9770000000000003</v>
      </c>
      <c r="K1810">
        <v>0.4</v>
      </c>
      <c r="L1810" s="2">
        <f t="shared" si="115"/>
        <v>2.7994885949855972E-2</v>
      </c>
      <c r="M1810" s="2">
        <f t="shared" si="116"/>
        <v>-1.2647041853655297E-2</v>
      </c>
      <c r="N1810" s="2">
        <f t="shared" si="117"/>
        <v>2.7994885949855972E-2</v>
      </c>
    </row>
    <row r="1811" spans="1:14" x14ac:dyDescent="0.3">
      <c r="A1811" s="2">
        <f t="shared" si="114"/>
        <v>0.47812130000011166</v>
      </c>
      <c r="B1811">
        <v>3675.8164848000001</v>
      </c>
      <c r="C1811">
        <v>100</v>
      </c>
      <c r="D1811" t="s">
        <v>10</v>
      </c>
      <c r="E1811">
        <v>0.69299999999999995</v>
      </c>
      <c r="F1811">
        <v>9.2812141418457006E-2</v>
      </c>
      <c r="G1811">
        <v>9.4550651550292894E-2</v>
      </c>
      <c r="H1811">
        <v>0</v>
      </c>
      <c r="I1811">
        <v>-168.41399999999999</v>
      </c>
      <c r="J1811">
        <v>-4.9770000000000003</v>
      </c>
      <c r="K1811">
        <v>0.4</v>
      </c>
      <c r="L1811" s="2">
        <f t="shared" si="115"/>
        <v>2.8010846099857562E-2</v>
      </c>
      <c r="M1811" s="2">
        <f t="shared" si="116"/>
        <v>-1.2631375164164328E-2</v>
      </c>
      <c r="N1811" s="2">
        <f t="shared" si="117"/>
        <v>2.8010846099857562E-2</v>
      </c>
    </row>
    <row r="1812" spans="1:14" x14ac:dyDescent="0.3">
      <c r="A1812" s="2">
        <f t="shared" si="114"/>
        <v>0.47830549999980576</v>
      </c>
      <c r="B1812">
        <v>3675.8166689999998</v>
      </c>
      <c r="C1812">
        <v>100</v>
      </c>
      <c r="D1812" t="s">
        <v>10</v>
      </c>
      <c r="E1812">
        <v>0.69299999999999995</v>
      </c>
      <c r="F1812">
        <v>9.2812141418457006E-2</v>
      </c>
      <c r="G1812">
        <v>9.4550651550292894E-2</v>
      </c>
      <c r="H1812">
        <v>0</v>
      </c>
      <c r="I1812">
        <v>-168.41399999999999</v>
      </c>
      <c r="J1812">
        <v>-4.9770000000000003</v>
      </c>
      <c r="K1812">
        <v>0.4</v>
      </c>
      <c r="L1812" s="2">
        <f t="shared" si="115"/>
        <v>2.8028262329844202E-2</v>
      </c>
      <c r="M1812" s="2">
        <f t="shared" si="116"/>
        <v>-1.261427916774344E-2</v>
      </c>
      <c r="N1812" s="2">
        <f t="shared" si="117"/>
        <v>2.8028262329844202E-2</v>
      </c>
    </row>
    <row r="1813" spans="1:14" x14ac:dyDescent="0.3">
      <c r="A1813" s="2">
        <f t="shared" si="114"/>
        <v>0.47849120000000767</v>
      </c>
      <c r="B1813">
        <v>3675.8168547</v>
      </c>
      <c r="C1813">
        <v>100</v>
      </c>
      <c r="D1813" t="s">
        <v>10</v>
      </c>
      <c r="E1813">
        <v>0.69299999999999995</v>
      </c>
      <c r="F1813">
        <v>9.2812141418457006E-2</v>
      </c>
      <c r="G1813">
        <v>9.4550651550292894E-2</v>
      </c>
      <c r="H1813">
        <v>0</v>
      </c>
      <c r="I1813">
        <v>-168.41399999999999</v>
      </c>
      <c r="J1813">
        <v>-4.9770000000000003</v>
      </c>
      <c r="K1813">
        <v>0.4</v>
      </c>
      <c r="L1813" s="2">
        <f t="shared" si="115"/>
        <v>2.8045820385856183E-2</v>
      </c>
      <c r="M1813" s="2">
        <f t="shared" si="116"/>
        <v>-1.2597043953063294E-2</v>
      </c>
      <c r="N1813" s="2">
        <f t="shared" si="117"/>
        <v>2.8045820385856183E-2</v>
      </c>
    </row>
    <row r="1814" spans="1:14" x14ac:dyDescent="0.3">
      <c r="A1814" s="2">
        <f t="shared" si="114"/>
        <v>0.47867589999987104</v>
      </c>
      <c r="B1814">
        <v>3675.8170393999999</v>
      </c>
      <c r="C1814">
        <v>100</v>
      </c>
      <c r="D1814" t="s">
        <v>10</v>
      </c>
      <c r="E1814">
        <v>0.69299999999999995</v>
      </c>
      <c r="F1814">
        <v>9.2812141418457006E-2</v>
      </c>
      <c r="G1814">
        <v>9.4550651550292894E-2</v>
      </c>
      <c r="H1814">
        <v>0</v>
      </c>
      <c r="I1814">
        <v>-168.41399999999999</v>
      </c>
      <c r="J1814">
        <v>-4.9770000000000003</v>
      </c>
      <c r="K1814">
        <v>0.4</v>
      </c>
      <c r="L1814" s="2">
        <f t="shared" si="115"/>
        <v>2.8063283891184603E-2</v>
      </c>
      <c r="M1814" s="2">
        <f t="shared" si="116"/>
        <v>-1.2579901550555985E-2</v>
      </c>
      <c r="N1814" s="2">
        <f t="shared" si="117"/>
        <v>2.8063283891184603E-2</v>
      </c>
    </row>
    <row r="1815" spans="1:14" x14ac:dyDescent="0.3">
      <c r="A1815" s="2">
        <f t="shared" si="114"/>
        <v>0.47884299999986979</v>
      </c>
      <c r="B1815">
        <v>3675.8172064999999</v>
      </c>
      <c r="C1815">
        <v>100</v>
      </c>
      <c r="D1815" t="s">
        <v>10</v>
      </c>
      <c r="E1815">
        <v>0.69299999999999995</v>
      </c>
      <c r="F1815">
        <v>9.2812141418457006E-2</v>
      </c>
      <c r="G1815">
        <v>9.4550651550292894E-2</v>
      </c>
      <c r="H1815">
        <v>0</v>
      </c>
      <c r="I1815">
        <v>-168.41399999999999</v>
      </c>
      <c r="J1815">
        <v>-4.9770000000000003</v>
      </c>
      <c r="K1815">
        <v>0.4</v>
      </c>
      <c r="L1815" s="2">
        <f t="shared" si="115"/>
        <v>2.8079083305058539E-2</v>
      </c>
      <c r="M1815" s="2">
        <f t="shared" si="116"/>
        <v>-1.2564392641725076E-2</v>
      </c>
      <c r="N1815" s="2">
        <f t="shared" si="117"/>
        <v>2.8079083305058539E-2</v>
      </c>
    </row>
    <row r="1816" spans="1:14" x14ac:dyDescent="0.3">
      <c r="A1816" s="2">
        <f t="shared" si="114"/>
        <v>0.47904030000017883</v>
      </c>
      <c r="B1816">
        <v>3675.8174038000002</v>
      </c>
      <c r="C1816">
        <v>100</v>
      </c>
      <c r="D1816" t="s">
        <v>10</v>
      </c>
      <c r="E1816">
        <v>0.69299999999999995</v>
      </c>
      <c r="F1816">
        <v>9.2812141418457006E-2</v>
      </c>
      <c r="G1816">
        <v>9.4550651550292894E-2</v>
      </c>
      <c r="H1816">
        <v>0</v>
      </c>
      <c r="I1816">
        <v>-168.41399999999999</v>
      </c>
      <c r="J1816">
        <v>-4.9770000000000003</v>
      </c>
      <c r="K1816">
        <v>0.4</v>
      </c>
      <c r="L1816" s="2">
        <f t="shared" si="115"/>
        <v>2.8097738148638633E-2</v>
      </c>
      <c r="M1816" s="2">
        <f t="shared" si="116"/>
        <v>-1.2546080806194532E-2</v>
      </c>
      <c r="N1816" s="2">
        <f t="shared" si="117"/>
        <v>2.8097738148638633E-2</v>
      </c>
    </row>
    <row r="1817" spans="1:14" x14ac:dyDescent="0.3">
      <c r="A1817" s="2">
        <f t="shared" si="114"/>
        <v>0.47923249999985273</v>
      </c>
      <c r="B1817">
        <v>3675.8175959999999</v>
      </c>
      <c r="C1817">
        <v>100</v>
      </c>
      <c r="D1817" t="s">
        <v>10</v>
      </c>
      <c r="E1817">
        <v>0.69299999999999995</v>
      </c>
      <c r="F1817">
        <v>9.2812141418457006E-2</v>
      </c>
      <c r="G1817">
        <v>9.4550651550292894E-2</v>
      </c>
      <c r="H1817">
        <v>0</v>
      </c>
      <c r="I1817">
        <v>-168.41399999999999</v>
      </c>
      <c r="J1817">
        <v>-4.9770000000000003</v>
      </c>
      <c r="K1817">
        <v>0.4</v>
      </c>
      <c r="L1817" s="2">
        <f t="shared" si="115"/>
        <v>2.8115910783835768E-2</v>
      </c>
      <c r="M1817" s="2">
        <f t="shared" si="116"/>
        <v>-1.2528242312644171E-2</v>
      </c>
      <c r="N1817" s="2">
        <f t="shared" si="117"/>
        <v>2.8115910783835768E-2</v>
      </c>
    </row>
    <row r="1818" spans="1:14" x14ac:dyDescent="0.3">
      <c r="A1818" s="2">
        <f t="shared" si="114"/>
        <v>0.47942120000016075</v>
      </c>
      <c r="B1818">
        <v>3675.8177847000002</v>
      </c>
      <c r="C1818">
        <v>100</v>
      </c>
      <c r="D1818" t="s">
        <v>10</v>
      </c>
      <c r="E1818">
        <v>0.69299999999999995</v>
      </c>
      <c r="F1818">
        <v>9.2812141418457006E-2</v>
      </c>
      <c r="G1818">
        <v>9.4550651550292894E-2</v>
      </c>
      <c r="H1818">
        <v>0</v>
      </c>
      <c r="I1818">
        <v>-168.41399999999999</v>
      </c>
      <c r="J1818">
        <v>-4.9770000000000003</v>
      </c>
      <c r="K1818">
        <v>0.4</v>
      </c>
      <c r="L1818" s="2">
        <f t="shared" si="115"/>
        <v>2.8133752491812433E-2</v>
      </c>
      <c r="M1818" s="2">
        <f t="shared" si="116"/>
        <v>-1.251072866152992E-2</v>
      </c>
      <c r="N1818" s="2">
        <f t="shared" si="117"/>
        <v>2.8133752491812433E-2</v>
      </c>
    </row>
    <row r="1819" spans="1:14" x14ac:dyDescent="0.3">
      <c r="A1819" s="2">
        <f t="shared" si="114"/>
        <v>0.47961930000019493</v>
      </c>
      <c r="B1819">
        <v>3675.8179828000002</v>
      </c>
      <c r="C1819">
        <v>100</v>
      </c>
      <c r="D1819" t="s">
        <v>10</v>
      </c>
      <c r="E1819">
        <v>0.69299999999999995</v>
      </c>
      <c r="F1819">
        <v>9.2812141418457006E-2</v>
      </c>
      <c r="G1819">
        <v>9.4550651550292894E-2</v>
      </c>
      <c r="H1819">
        <v>0</v>
      </c>
      <c r="I1819">
        <v>-168.41399999999999</v>
      </c>
      <c r="J1819">
        <v>-4.9770000000000003</v>
      </c>
      <c r="K1819">
        <v>0.4</v>
      </c>
      <c r="L1819" s="2">
        <f t="shared" si="115"/>
        <v>2.8152482975887776E-2</v>
      </c>
      <c r="M1819" s="2">
        <f t="shared" si="116"/>
        <v>-1.2492342576311752E-2</v>
      </c>
      <c r="N1819" s="2">
        <f t="shared" si="117"/>
        <v>2.8152482975887776E-2</v>
      </c>
    </row>
    <row r="1820" spans="1:14" x14ac:dyDescent="0.3">
      <c r="A1820" s="2">
        <f t="shared" si="114"/>
        <v>0.47979249999980311</v>
      </c>
      <c r="B1820">
        <v>3675.8181559999998</v>
      </c>
      <c r="C1820">
        <v>100</v>
      </c>
      <c r="D1820" t="s">
        <v>10</v>
      </c>
      <c r="E1820">
        <v>0.69299999999999995</v>
      </c>
      <c r="F1820">
        <v>9.2812141418457006E-2</v>
      </c>
      <c r="G1820">
        <v>9.4550651550292894E-2</v>
      </c>
      <c r="H1820">
        <v>0</v>
      </c>
      <c r="I1820">
        <v>-168.41399999999999</v>
      </c>
      <c r="J1820">
        <v>-4.9770000000000003</v>
      </c>
      <c r="K1820">
        <v>0.4</v>
      </c>
      <c r="L1820" s="2">
        <f t="shared" si="115"/>
        <v>2.8168859148699241E-2</v>
      </c>
      <c r="M1820" s="2">
        <f t="shared" si="116"/>
        <v>-1.247626751345444E-2</v>
      </c>
      <c r="N1820" s="2">
        <f t="shared" si="117"/>
        <v>2.8168859148699241E-2</v>
      </c>
    </row>
    <row r="1821" spans="1:14" x14ac:dyDescent="0.3">
      <c r="A1821" s="2">
        <f t="shared" si="114"/>
        <v>0.47997810000015306</v>
      </c>
      <c r="B1821">
        <v>3675.8183416000002</v>
      </c>
      <c r="C1821">
        <v>100</v>
      </c>
      <c r="D1821" t="s">
        <v>10</v>
      </c>
      <c r="E1821">
        <v>0.69299999999999995</v>
      </c>
      <c r="F1821">
        <v>9.2812141418457006E-2</v>
      </c>
      <c r="G1821">
        <v>9.4550651550292894E-2</v>
      </c>
      <c r="H1821">
        <v>0</v>
      </c>
      <c r="I1821">
        <v>-168.41399999999999</v>
      </c>
      <c r="J1821">
        <v>-4.9770000000000003</v>
      </c>
      <c r="K1821">
        <v>0.4</v>
      </c>
      <c r="L1821" s="2">
        <f t="shared" si="115"/>
        <v>2.8186407749660063E-2</v>
      </c>
      <c r="M1821" s="2">
        <f t="shared" si="116"/>
        <v>-1.2459041579974694E-2</v>
      </c>
      <c r="N1821" s="2">
        <f t="shared" si="117"/>
        <v>2.8186407749660063E-2</v>
      </c>
    </row>
    <row r="1822" spans="1:14" x14ac:dyDescent="0.3">
      <c r="A1822" s="2">
        <f t="shared" si="114"/>
        <v>0.48016210000014325</v>
      </c>
      <c r="B1822">
        <v>3675.8185256000002</v>
      </c>
      <c r="C1822">
        <v>100</v>
      </c>
      <c r="D1822" t="s">
        <v>10</v>
      </c>
      <c r="E1822">
        <v>0.69299999999999995</v>
      </c>
      <c r="F1822">
        <v>9.2812141418457006E-2</v>
      </c>
      <c r="G1822">
        <v>9.4550651550292894E-2</v>
      </c>
      <c r="H1822">
        <v>0</v>
      </c>
      <c r="I1822">
        <v>-168.41399999999999</v>
      </c>
      <c r="J1822">
        <v>-4.9770000000000003</v>
      </c>
      <c r="K1822">
        <v>0.4</v>
      </c>
      <c r="L1822" s="2">
        <f t="shared" si="115"/>
        <v>2.820380506954439E-2</v>
      </c>
      <c r="M1822" s="2">
        <f t="shared" si="116"/>
        <v>-1.2441964145954608E-2</v>
      </c>
      <c r="N1822" s="2">
        <f t="shared" si="117"/>
        <v>2.820380506954439E-2</v>
      </c>
    </row>
    <row r="1823" spans="1:14" x14ac:dyDescent="0.3">
      <c r="A1823" s="2">
        <f t="shared" si="114"/>
        <v>0.48038409999981013</v>
      </c>
      <c r="B1823">
        <v>3675.8187475999998</v>
      </c>
      <c r="C1823">
        <v>100</v>
      </c>
      <c r="D1823" t="s">
        <v>10</v>
      </c>
      <c r="E1823">
        <v>0.69299999999999995</v>
      </c>
      <c r="F1823">
        <v>9.2812141418457006E-2</v>
      </c>
      <c r="G1823">
        <v>9.4550651550292894E-2</v>
      </c>
      <c r="H1823">
        <v>0</v>
      </c>
      <c r="I1823">
        <v>-168.41399999999999</v>
      </c>
      <c r="J1823">
        <v>-4.9770000000000003</v>
      </c>
      <c r="K1823">
        <v>0.4</v>
      </c>
      <c r="L1823" s="2">
        <f t="shared" si="115"/>
        <v>2.8224795314157058E-2</v>
      </c>
      <c r="M1823" s="2">
        <f t="shared" si="116"/>
        <v>-1.2421359850590627E-2</v>
      </c>
      <c r="N1823" s="2">
        <f t="shared" si="117"/>
        <v>2.8224795314157058E-2</v>
      </c>
    </row>
    <row r="1824" spans="1:14" x14ac:dyDescent="0.3">
      <c r="A1824" s="2">
        <f t="shared" si="114"/>
        <v>0.48086469999998371</v>
      </c>
      <c r="B1824">
        <v>3675.8192282</v>
      </c>
      <c r="C1824">
        <v>100</v>
      </c>
      <c r="D1824" t="s">
        <v>10</v>
      </c>
      <c r="E1824">
        <v>0.69299999999999995</v>
      </c>
      <c r="F1824">
        <v>9.2812141418457006E-2</v>
      </c>
      <c r="G1824">
        <v>9.4550651550292894E-2</v>
      </c>
      <c r="H1824">
        <v>0</v>
      </c>
      <c r="I1824">
        <v>-168.41399999999999</v>
      </c>
      <c r="J1824">
        <v>-4.9770000000000003</v>
      </c>
      <c r="K1824">
        <v>0.4</v>
      </c>
      <c r="L1824" s="2">
        <f t="shared" si="115"/>
        <v>2.8270236357308541E-2</v>
      </c>
      <c r="M1824" s="2">
        <f t="shared" si="116"/>
        <v>-1.2376754335408807E-2</v>
      </c>
      <c r="N1824" s="2">
        <f t="shared" si="117"/>
        <v>2.8270236357308541E-2</v>
      </c>
    </row>
    <row r="1825" spans="1:14" x14ac:dyDescent="0.3">
      <c r="A1825" s="2">
        <f t="shared" si="114"/>
        <v>0.48165770000014163</v>
      </c>
      <c r="B1825">
        <v>3675.8200212000002</v>
      </c>
      <c r="C1825">
        <v>100</v>
      </c>
      <c r="D1825" t="s">
        <v>10</v>
      </c>
      <c r="E1825">
        <v>0.69299999999999995</v>
      </c>
      <c r="F1825">
        <v>9.2812141418457006E-2</v>
      </c>
      <c r="G1825">
        <v>9.4550651550292894E-2</v>
      </c>
      <c r="H1825">
        <v>0</v>
      </c>
      <c r="I1825">
        <v>-168.41399999999999</v>
      </c>
      <c r="J1825">
        <v>-4.9770000000000003</v>
      </c>
      <c r="K1825">
        <v>0.4</v>
      </c>
      <c r="L1825" s="2">
        <f t="shared" si="115"/>
        <v>2.8345215024002855E-2</v>
      </c>
      <c r="M1825" s="2">
        <f t="shared" si="116"/>
        <v>-1.2303154307249313E-2</v>
      </c>
      <c r="N1825" s="2">
        <f t="shared" si="117"/>
        <v>2.8345215024002855E-2</v>
      </c>
    </row>
    <row r="1826" spans="1:14" x14ac:dyDescent="0.3">
      <c r="A1826" s="2">
        <f t="shared" si="114"/>
        <v>0.48211540000011155</v>
      </c>
      <c r="B1826">
        <v>3675.8204789000001</v>
      </c>
      <c r="C1826">
        <v>100</v>
      </c>
      <c r="D1826" t="s">
        <v>10</v>
      </c>
      <c r="E1826">
        <v>0.69299999999999995</v>
      </c>
      <c r="F1826">
        <v>9.2812141418457006E-2</v>
      </c>
      <c r="G1826">
        <v>9.4550651550292894E-2</v>
      </c>
      <c r="H1826">
        <v>0</v>
      </c>
      <c r="I1826">
        <v>-168.41399999999999</v>
      </c>
      <c r="J1826">
        <v>-4.9770000000000003</v>
      </c>
      <c r="K1826">
        <v>0.4</v>
      </c>
      <c r="L1826" s="2">
        <f t="shared" si="115"/>
        <v>2.8388490857214579E-2</v>
      </c>
      <c r="M1826" s="2">
        <f t="shared" si="116"/>
        <v>-1.2260674190124877E-2</v>
      </c>
      <c r="N1826" s="2">
        <f t="shared" si="117"/>
        <v>2.8388490857214579E-2</v>
      </c>
    </row>
    <row r="1827" spans="1:14" x14ac:dyDescent="0.3">
      <c r="A1827" s="2">
        <f t="shared" si="114"/>
        <v>0.48248640000019805</v>
      </c>
      <c r="B1827">
        <v>3675.8208499000002</v>
      </c>
      <c r="C1827">
        <v>100</v>
      </c>
      <c r="D1827" t="s">
        <v>10</v>
      </c>
      <c r="E1827">
        <v>0.69299999999999995</v>
      </c>
      <c r="F1827">
        <v>9.2812141418457006E-2</v>
      </c>
      <c r="G1827">
        <v>9.4550651550292894E-2</v>
      </c>
      <c r="H1827">
        <v>0</v>
      </c>
      <c r="I1827">
        <v>-168.41399999999999</v>
      </c>
      <c r="J1827">
        <v>-4.9770000000000003</v>
      </c>
      <c r="K1827">
        <v>0.4</v>
      </c>
      <c r="L1827" s="2">
        <f t="shared" si="115"/>
        <v>2.8423569148947916E-2</v>
      </c>
      <c r="M1827" s="2">
        <f t="shared" si="116"/>
        <v>-1.2226240885650601E-2</v>
      </c>
      <c r="N1827" s="2">
        <f t="shared" si="117"/>
        <v>2.8423569148947916E-2</v>
      </c>
    </row>
    <row r="1828" spans="1:14" x14ac:dyDescent="0.3">
      <c r="A1828" s="2">
        <f t="shared" si="114"/>
        <v>0.48272619999988819</v>
      </c>
      <c r="B1828">
        <v>3675.8210896999999</v>
      </c>
      <c r="C1828">
        <v>100</v>
      </c>
      <c r="D1828" t="s">
        <v>10</v>
      </c>
      <c r="E1828">
        <v>0.69299999999999995</v>
      </c>
      <c r="F1828">
        <v>9.2812141418457006E-2</v>
      </c>
      <c r="G1828">
        <v>9.4550651550292894E-2</v>
      </c>
      <c r="H1828">
        <v>0</v>
      </c>
      <c r="I1828">
        <v>-168.41399999999999</v>
      </c>
      <c r="J1828">
        <v>-4.9770000000000003</v>
      </c>
      <c r="K1828">
        <v>0.4</v>
      </c>
      <c r="L1828" s="2">
        <f t="shared" si="115"/>
        <v>2.844624239516038E-2</v>
      </c>
      <c r="M1828" s="2">
        <f t="shared" si="116"/>
        <v>-1.2203984534167213E-2</v>
      </c>
      <c r="N1828" s="2">
        <f t="shared" si="117"/>
        <v>2.844624239516038E-2</v>
      </c>
    </row>
    <row r="1829" spans="1:14" x14ac:dyDescent="0.3">
      <c r="A1829" s="2">
        <f t="shared" si="114"/>
        <v>0.48292679999985921</v>
      </c>
      <c r="B1829">
        <v>3675.8212902999999</v>
      </c>
      <c r="C1829">
        <v>100</v>
      </c>
      <c r="D1829" t="s">
        <v>10</v>
      </c>
      <c r="E1829">
        <v>0.69299999999999995</v>
      </c>
      <c r="F1829">
        <v>9.2812141418457006E-2</v>
      </c>
      <c r="G1829">
        <v>9.4550651550292894E-2</v>
      </c>
      <c r="H1829">
        <v>0</v>
      </c>
      <c r="I1829">
        <v>-168.41399999999999</v>
      </c>
      <c r="J1829">
        <v>-4.9770000000000003</v>
      </c>
      <c r="K1829">
        <v>0.4</v>
      </c>
      <c r="L1829" s="2">
        <f t="shared" si="115"/>
        <v>2.8465209255858628E-2</v>
      </c>
      <c r="M1829" s="2">
        <f t="shared" si="116"/>
        <v>-1.2185366418601361E-2</v>
      </c>
      <c r="N1829" s="2">
        <f t="shared" si="117"/>
        <v>2.8465209255858628E-2</v>
      </c>
    </row>
    <row r="1830" spans="1:14" x14ac:dyDescent="0.3">
      <c r="A1830" s="2">
        <f t="shared" si="114"/>
        <v>0.48312239999995654</v>
      </c>
      <c r="B1830">
        <v>3675.8214859</v>
      </c>
      <c r="C1830">
        <v>100</v>
      </c>
      <c r="D1830" t="s">
        <v>10</v>
      </c>
      <c r="E1830">
        <v>0.69299999999999995</v>
      </c>
      <c r="F1830">
        <v>9.2812141418457006E-2</v>
      </c>
      <c r="G1830">
        <v>9.4550651550292894E-2</v>
      </c>
      <c r="H1830">
        <v>0</v>
      </c>
      <c r="I1830">
        <v>-168.41399999999999</v>
      </c>
      <c r="J1830">
        <v>-4.9770000000000003</v>
      </c>
      <c r="K1830">
        <v>0.4</v>
      </c>
      <c r="L1830" s="2">
        <f t="shared" si="115"/>
        <v>2.8483703363311068E-2</v>
      </c>
      <c r="M1830" s="2">
        <f t="shared" si="116"/>
        <v>-1.2167212363730877E-2</v>
      </c>
      <c r="N1830" s="2">
        <f t="shared" si="117"/>
        <v>2.8483703363311068E-2</v>
      </c>
    </row>
    <row r="1831" spans="1:14" x14ac:dyDescent="0.3">
      <c r="A1831" s="2">
        <f t="shared" si="114"/>
        <v>0.48332669999990685</v>
      </c>
      <c r="B1831">
        <v>3675.8216901999999</v>
      </c>
      <c r="C1831">
        <v>100</v>
      </c>
      <c r="D1831" t="s">
        <v>10</v>
      </c>
      <c r="E1831">
        <v>0.69299999999999995</v>
      </c>
      <c r="F1831">
        <v>9.2812141418457006E-2</v>
      </c>
      <c r="G1831">
        <v>9.4550651550292894E-2</v>
      </c>
      <c r="H1831">
        <v>0</v>
      </c>
      <c r="I1831">
        <v>-168.41399999999999</v>
      </c>
      <c r="J1831">
        <v>-4.9770000000000003</v>
      </c>
      <c r="K1831">
        <v>0.4</v>
      </c>
      <c r="L1831" s="2">
        <f t="shared" si="115"/>
        <v>2.8503020061418093E-2</v>
      </c>
      <c r="M1831" s="2">
        <f t="shared" si="116"/>
        <v>-1.2148250843243698E-2</v>
      </c>
      <c r="N1831" s="2">
        <f t="shared" si="117"/>
        <v>2.8503020061418093E-2</v>
      </c>
    </row>
    <row r="1832" spans="1:14" x14ac:dyDescent="0.3">
      <c r="A1832" s="2">
        <f t="shared" si="114"/>
        <v>0.48369980000006763</v>
      </c>
      <c r="B1832">
        <v>3675.8220633000001</v>
      </c>
      <c r="C1832">
        <v>100</v>
      </c>
      <c r="D1832" t="s">
        <v>10</v>
      </c>
      <c r="E1832">
        <v>0.69299999999999995</v>
      </c>
      <c r="F1832">
        <v>9.2812141418457006E-2</v>
      </c>
      <c r="G1832">
        <v>9.4550651550292894E-2</v>
      </c>
      <c r="H1832">
        <v>0</v>
      </c>
      <c r="I1832">
        <v>-168.41399999999999</v>
      </c>
      <c r="J1832">
        <v>-4.9770000000000003</v>
      </c>
      <c r="K1832">
        <v>0.4</v>
      </c>
      <c r="L1832" s="2">
        <f t="shared" si="115"/>
        <v>2.8538296909526709E-2</v>
      </c>
      <c r="M1832" s="2">
        <f t="shared" si="116"/>
        <v>-1.211362263326555E-2</v>
      </c>
      <c r="N1832" s="2">
        <f t="shared" si="117"/>
        <v>2.8538296909526709E-2</v>
      </c>
    </row>
    <row r="1833" spans="1:14" x14ac:dyDescent="0.3">
      <c r="A1833" s="2">
        <f t="shared" si="114"/>
        <v>0.48406870000007984</v>
      </c>
      <c r="B1833">
        <v>3675.8224322000001</v>
      </c>
      <c r="C1833">
        <v>100</v>
      </c>
      <c r="D1833" t="s">
        <v>10</v>
      </c>
      <c r="E1833">
        <v>0.69299999999999995</v>
      </c>
      <c r="F1833">
        <v>9.2812141418457006E-2</v>
      </c>
      <c r="G1833">
        <v>9.4550651550292894E-2</v>
      </c>
      <c r="H1833">
        <v>0</v>
      </c>
      <c r="I1833">
        <v>-168.41399999999999</v>
      </c>
      <c r="J1833">
        <v>-4.9770000000000003</v>
      </c>
      <c r="K1833">
        <v>0.4</v>
      </c>
      <c r="L1833" s="2">
        <f t="shared" si="115"/>
        <v>2.8573176644884766E-2</v>
      </c>
      <c r="M1833" s="2">
        <f t="shared" si="116"/>
        <v>-1.2079384234295148E-2</v>
      </c>
      <c r="N1833" s="2">
        <f t="shared" si="117"/>
        <v>2.8573176644884766E-2</v>
      </c>
    </row>
    <row r="1834" spans="1:14" x14ac:dyDescent="0.3">
      <c r="A1834" s="2">
        <f t="shared" si="114"/>
        <v>0.48436309999988225</v>
      </c>
      <c r="B1834">
        <v>3675.8227265999999</v>
      </c>
      <c r="C1834">
        <v>100</v>
      </c>
      <c r="D1834" t="s">
        <v>10</v>
      </c>
      <c r="E1834">
        <v>0.69299999999999995</v>
      </c>
      <c r="F1834">
        <v>9.2812141418457006E-2</v>
      </c>
      <c r="G1834">
        <v>9.4550651550292894E-2</v>
      </c>
      <c r="H1834">
        <v>0</v>
      </c>
      <c r="I1834">
        <v>-168.41399999999999</v>
      </c>
      <c r="J1834">
        <v>-4.9770000000000003</v>
      </c>
      <c r="K1834">
        <v>0.4</v>
      </c>
      <c r="L1834" s="2">
        <f t="shared" si="115"/>
        <v>2.8601012356682491E-2</v>
      </c>
      <c r="M1834" s="2">
        <f t="shared" si="116"/>
        <v>-1.2052060339879893E-2</v>
      </c>
      <c r="N1834" s="2">
        <f t="shared" si="117"/>
        <v>2.8601012356682491E-2</v>
      </c>
    </row>
    <row r="1835" spans="1:14" x14ac:dyDescent="0.3">
      <c r="A1835" s="2">
        <f t="shared" si="114"/>
        <v>0.48462470000004032</v>
      </c>
      <c r="B1835">
        <v>3675.8229882000001</v>
      </c>
      <c r="C1835">
        <v>100</v>
      </c>
      <c r="D1835" t="s">
        <v>10</v>
      </c>
      <c r="E1835">
        <v>0.69299999999999995</v>
      </c>
      <c r="F1835">
        <v>9.2812141418457006E-2</v>
      </c>
      <c r="G1835">
        <v>9.4550651550292894E-2</v>
      </c>
      <c r="H1835">
        <v>0</v>
      </c>
      <c r="I1835">
        <v>-168.41399999999999</v>
      </c>
      <c r="J1835">
        <v>-4.9770000000000003</v>
      </c>
      <c r="K1835">
        <v>0.4</v>
      </c>
      <c r="L1835" s="2">
        <f t="shared" si="115"/>
        <v>2.8625746807142992E-2</v>
      </c>
      <c r="M1835" s="2">
        <f t="shared" si="116"/>
        <v>-1.2027780683670154E-2</v>
      </c>
      <c r="N1835" s="2">
        <f t="shared" si="117"/>
        <v>2.8625746807142992E-2</v>
      </c>
    </row>
    <row r="1836" spans="1:14" x14ac:dyDescent="0.3">
      <c r="A1836" s="2">
        <f t="shared" si="114"/>
        <v>0.48481730000003154</v>
      </c>
      <c r="B1836">
        <v>3675.8231808</v>
      </c>
      <c r="C1836">
        <v>100</v>
      </c>
      <c r="D1836" t="s">
        <v>10</v>
      </c>
      <c r="E1836">
        <v>0.69299999999999995</v>
      </c>
      <c r="F1836">
        <v>9.2812141418457006E-2</v>
      </c>
      <c r="G1836">
        <v>9.4550651550292894E-2</v>
      </c>
      <c r="H1836">
        <v>0</v>
      </c>
      <c r="I1836">
        <v>-168.41399999999999</v>
      </c>
      <c r="J1836">
        <v>-4.9770000000000003</v>
      </c>
      <c r="K1836">
        <v>0.4</v>
      </c>
      <c r="L1836" s="2">
        <f t="shared" si="115"/>
        <v>2.8643957262630748E-2</v>
      </c>
      <c r="M1836" s="2">
        <f t="shared" si="116"/>
        <v>-1.2009905065233775E-2</v>
      </c>
      <c r="N1836" s="2">
        <f t="shared" si="117"/>
        <v>2.8643957262630748E-2</v>
      </c>
    </row>
    <row r="1837" spans="1:14" x14ac:dyDescent="0.3">
      <c r="A1837" s="2">
        <f t="shared" si="114"/>
        <v>0.48498990000007325</v>
      </c>
      <c r="B1837">
        <v>3675.8233534000001</v>
      </c>
      <c r="C1837">
        <v>100</v>
      </c>
      <c r="D1837" t="s">
        <v>10</v>
      </c>
      <c r="E1837">
        <v>0.69299999999999995</v>
      </c>
      <c r="F1837">
        <v>9.2812141418457006E-2</v>
      </c>
      <c r="G1837">
        <v>9.4550651550292894E-2</v>
      </c>
      <c r="H1837">
        <v>0</v>
      </c>
      <c r="I1837">
        <v>-168.41399999999999</v>
      </c>
      <c r="J1837">
        <v>-4.9770000000000003</v>
      </c>
      <c r="K1837">
        <v>0.4</v>
      </c>
      <c r="L1837" s="2">
        <f t="shared" si="115"/>
        <v>2.8660276705092271E-2</v>
      </c>
      <c r="M1837" s="2">
        <f t="shared" si="116"/>
        <v>-1.1993885689621078E-2</v>
      </c>
      <c r="N1837" s="2">
        <f t="shared" si="117"/>
        <v>2.8660276705092271E-2</v>
      </c>
    </row>
    <row r="1838" spans="1:14" x14ac:dyDescent="0.3">
      <c r="A1838" s="2">
        <f t="shared" si="114"/>
        <v>0.48515850000012506</v>
      </c>
      <c r="B1838">
        <v>3675.8235220000001</v>
      </c>
      <c r="C1838">
        <v>100</v>
      </c>
      <c r="D1838" t="s">
        <v>10</v>
      </c>
      <c r="E1838">
        <v>0.69299999999999995</v>
      </c>
      <c r="F1838">
        <v>9.2812141418457006E-2</v>
      </c>
      <c r="G1838">
        <v>9.4550651550292894E-2</v>
      </c>
      <c r="H1838">
        <v>0</v>
      </c>
      <c r="I1838">
        <v>-168.41399999999999</v>
      </c>
      <c r="J1838">
        <v>-4.9770000000000003</v>
      </c>
      <c r="K1838">
        <v>0.4</v>
      </c>
      <c r="L1838" s="2">
        <f t="shared" si="115"/>
        <v>2.867621794494855E-2</v>
      </c>
      <c r="M1838" s="2">
        <f t="shared" si="116"/>
        <v>-1.1978237562573118E-2</v>
      </c>
      <c r="N1838" s="2">
        <f t="shared" si="117"/>
        <v>2.867621794494855E-2</v>
      </c>
    </row>
    <row r="1839" spans="1:14" x14ac:dyDescent="0.3">
      <c r="A1839" s="2">
        <f t="shared" si="114"/>
        <v>0.48534569999992527</v>
      </c>
      <c r="B1839">
        <v>3675.8237091999999</v>
      </c>
      <c r="C1839">
        <v>100</v>
      </c>
      <c r="D1839" t="s">
        <v>10</v>
      </c>
      <c r="E1839">
        <v>0.69299999999999995</v>
      </c>
      <c r="F1839">
        <v>9.2812141418457006E-2</v>
      </c>
      <c r="G1839">
        <v>9.4550651550292894E-2</v>
      </c>
      <c r="H1839">
        <v>0</v>
      </c>
      <c r="I1839">
        <v>-168.41399999999999</v>
      </c>
      <c r="J1839">
        <v>-4.9770000000000003</v>
      </c>
      <c r="K1839">
        <v>0.4</v>
      </c>
      <c r="L1839" s="2">
        <f t="shared" si="115"/>
        <v>2.8693917826899874E-2</v>
      </c>
      <c r="M1839" s="2">
        <f t="shared" si="116"/>
        <v>-1.1960863129718126E-2</v>
      </c>
      <c r="N1839" s="2">
        <f t="shared" si="117"/>
        <v>2.8693917826899874E-2</v>
      </c>
    </row>
    <row r="1840" spans="1:14" x14ac:dyDescent="0.3">
      <c r="A1840" s="2">
        <f t="shared" si="114"/>
        <v>0.48552040000004126</v>
      </c>
      <c r="B1840">
        <v>3675.8238839000001</v>
      </c>
      <c r="C1840">
        <v>100</v>
      </c>
      <c r="D1840" t="s">
        <v>10</v>
      </c>
      <c r="E1840">
        <v>0.69299999999999995</v>
      </c>
      <c r="F1840">
        <v>9.2812141418457006E-2</v>
      </c>
      <c r="G1840">
        <v>9.4550651550292894E-2</v>
      </c>
      <c r="H1840">
        <v>0</v>
      </c>
      <c r="I1840">
        <v>-168.41399999999999</v>
      </c>
      <c r="J1840">
        <v>-4.9770000000000003</v>
      </c>
      <c r="K1840">
        <v>0.4</v>
      </c>
      <c r="L1840" s="2">
        <f t="shared" si="115"/>
        <v>2.8710435825736676E-2</v>
      </c>
      <c r="M1840" s="2">
        <f t="shared" si="116"/>
        <v>-1.1944648848601556E-2</v>
      </c>
      <c r="N1840" s="2">
        <f t="shared" si="117"/>
        <v>2.8710435825736676E-2</v>
      </c>
    </row>
    <row r="1841" spans="1:14" x14ac:dyDescent="0.3">
      <c r="A1841" s="2">
        <f t="shared" si="114"/>
        <v>0.4857398999997713</v>
      </c>
      <c r="B1841">
        <v>3675.8241033999998</v>
      </c>
      <c r="C1841">
        <v>100</v>
      </c>
      <c r="D1841" t="s">
        <v>10</v>
      </c>
      <c r="E1841">
        <v>0.69299999999999995</v>
      </c>
      <c r="F1841">
        <v>9.2812141418457006E-2</v>
      </c>
      <c r="G1841">
        <v>9.4550651550292894E-2</v>
      </c>
      <c r="H1841">
        <v>0</v>
      </c>
      <c r="I1841">
        <v>-168.41399999999999</v>
      </c>
      <c r="J1841">
        <v>-4.9770000000000003</v>
      </c>
      <c r="K1841">
        <v>0.4</v>
      </c>
      <c r="L1841" s="2">
        <f t="shared" si="115"/>
        <v>2.8731189693726442E-2</v>
      </c>
      <c r="M1841" s="2">
        <f t="shared" si="116"/>
        <v>-1.1924276583585261E-2</v>
      </c>
      <c r="N1841" s="2">
        <f t="shared" si="117"/>
        <v>2.8731189693726442E-2</v>
      </c>
    </row>
    <row r="1842" spans="1:14" x14ac:dyDescent="0.3">
      <c r="A1842" s="2">
        <f t="shared" si="114"/>
        <v>0.48610439999993105</v>
      </c>
      <c r="B1842">
        <v>3675.8244678999999</v>
      </c>
      <c r="C1842">
        <v>100</v>
      </c>
      <c r="D1842" t="s">
        <v>10</v>
      </c>
      <c r="E1842">
        <v>0.69299999999999995</v>
      </c>
      <c r="F1842">
        <v>9.2812141418457006E-2</v>
      </c>
      <c r="G1842">
        <v>9.4550651550292894E-2</v>
      </c>
      <c r="H1842">
        <v>0</v>
      </c>
      <c r="I1842">
        <v>-168.41399999999999</v>
      </c>
      <c r="J1842">
        <v>-4.9770000000000003</v>
      </c>
      <c r="K1842">
        <v>0.4</v>
      </c>
      <c r="L1842" s="2">
        <f t="shared" si="115"/>
        <v>2.8765653406231627E-2</v>
      </c>
      <c r="M1842" s="2">
        <f t="shared" si="116"/>
        <v>-1.1890446558023406E-2</v>
      </c>
      <c r="N1842" s="2">
        <f t="shared" si="117"/>
        <v>2.8765653406231627E-2</v>
      </c>
    </row>
    <row r="1843" spans="1:14" x14ac:dyDescent="0.3">
      <c r="A1843" s="2">
        <f t="shared" si="114"/>
        <v>0.4866397999999208</v>
      </c>
      <c r="B1843">
        <v>3675.8250032999999</v>
      </c>
      <c r="C1843">
        <v>100</v>
      </c>
      <c r="D1843" t="s">
        <v>10</v>
      </c>
      <c r="E1843">
        <v>0.69299999999999995</v>
      </c>
      <c r="F1843">
        <v>9.2812141418457006E-2</v>
      </c>
      <c r="G1843">
        <v>9.4550651550292894E-2</v>
      </c>
      <c r="H1843">
        <v>0</v>
      </c>
      <c r="I1843">
        <v>-168.41399999999999</v>
      </c>
      <c r="J1843">
        <v>-4.9770000000000003</v>
      </c>
      <c r="K1843">
        <v>0.4</v>
      </c>
      <c r="L1843" s="2">
        <f t="shared" si="115"/>
        <v>2.8816275825070684E-2</v>
      </c>
      <c r="M1843" s="2">
        <f t="shared" si="116"/>
        <v>-1.1840754937508916E-2</v>
      </c>
      <c r="N1843" s="2">
        <f t="shared" si="117"/>
        <v>2.8816275825070684E-2</v>
      </c>
    </row>
    <row r="1844" spans="1:14" x14ac:dyDescent="0.3">
      <c r="A1844" s="2">
        <f t="shared" si="114"/>
        <v>0.48709090000011201</v>
      </c>
      <c r="B1844">
        <v>3675.8254544000001</v>
      </c>
      <c r="C1844">
        <v>100</v>
      </c>
      <c r="D1844" t="s">
        <v>10</v>
      </c>
      <c r="E1844">
        <v>0.69299999999999995</v>
      </c>
      <c r="F1844">
        <v>9.2812141418457006E-2</v>
      </c>
      <c r="G1844">
        <v>9.4550651550292894E-2</v>
      </c>
      <c r="H1844">
        <v>0</v>
      </c>
      <c r="I1844">
        <v>-168.41399999999999</v>
      </c>
      <c r="J1844">
        <v>-4.9770000000000003</v>
      </c>
      <c r="K1844">
        <v>0.4</v>
      </c>
      <c r="L1844" s="2">
        <f t="shared" si="115"/>
        <v>2.8858927624003102E-2</v>
      </c>
      <c r="M1844" s="2">
        <f t="shared" si="116"/>
        <v>-1.1798887380497303E-2</v>
      </c>
      <c r="N1844" s="2">
        <f t="shared" si="117"/>
        <v>2.8858927624003102E-2</v>
      </c>
    </row>
    <row r="1845" spans="1:14" x14ac:dyDescent="0.3">
      <c r="A1845" s="2">
        <f t="shared" si="114"/>
        <v>0.48744850000002771</v>
      </c>
      <c r="B1845">
        <v>3675.825812</v>
      </c>
      <c r="C1845">
        <v>100</v>
      </c>
      <c r="D1845" t="s">
        <v>10</v>
      </c>
      <c r="E1845">
        <v>0.69299999999999995</v>
      </c>
      <c r="F1845">
        <v>9.2812141418457006E-2</v>
      </c>
      <c r="G1845">
        <v>9.4550651550292894E-2</v>
      </c>
      <c r="H1845">
        <v>0</v>
      </c>
      <c r="I1845">
        <v>-168.41399999999999</v>
      </c>
      <c r="J1845">
        <v>-4.9770000000000003</v>
      </c>
      <c r="K1845">
        <v>0.4</v>
      </c>
      <c r="L1845" s="2">
        <f t="shared" si="115"/>
        <v>2.8892738936989515E-2</v>
      </c>
      <c r="M1845" s="2">
        <f t="shared" si="116"/>
        <v>-1.1765697758733887E-2</v>
      </c>
      <c r="N1845" s="2">
        <f t="shared" si="117"/>
        <v>2.8892738936989515E-2</v>
      </c>
    </row>
    <row r="1846" spans="1:14" x14ac:dyDescent="0.3">
      <c r="A1846" s="2">
        <f t="shared" si="114"/>
        <v>0.48773339999979726</v>
      </c>
      <c r="B1846">
        <v>3675.8260968999998</v>
      </c>
      <c r="C1846">
        <v>100</v>
      </c>
      <c r="D1846" t="s">
        <v>10</v>
      </c>
      <c r="E1846">
        <v>0.69299999999999995</v>
      </c>
      <c r="F1846">
        <v>9.2812141418457006E-2</v>
      </c>
      <c r="G1846">
        <v>9.4550651550292894E-2</v>
      </c>
      <c r="H1846">
        <v>0</v>
      </c>
      <c r="I1846">
        <v>-168.41399999999999</v>
      </c>
      <c r="J1846">
        <v>-4.9770000000000003</v>
      </c>
      <c r="K1846">
        <v>0.4</v>
      </c>
      <c r="L1846" s="2">
        <f t="shared" si="115"/>
        <v>2.8919676417594405E-2</v>
      </c>
      <c r="M1846" s="2">
        <f t="shared" si="116"/>
        <v>-1.1739255579665157E-2</v>
      </c>
      <c r="N1846" s="2">
        <f t="shared" si="117"/>
        <v>2.8919676417594405E-2</v>
      </c>
    </row>
    <row r="1847" spans="1:14" x14ac:dyDescent="0.3">
      <c r="A1847" s="2">
        <f t="shared" si="114"/>
        <v>0.48793149999983143</v>
      </c>
      <c r="B1847">
        <v>3675.8262949999998</v>
      </c>
      <c r="C1847">
        <v>100</v>
      </c>
      <c r="D1847" t="s">
        <v>10</v>
      </c>
      <c r="E1847">
        <v>0.69299999999999995</v>
      </c>
      <c r="F1847">
        <v>9.2812141418457006E-2</v>
      </c>
      <c r="G1847">
        <v>9.4550651550292894E-2</v>
      </c>
      <c r="H1847">
        <v>0</v>
      </c>
      <c r="I1847">
        <v>-168.41399999999999</v>
      </c>
      <c r="J1847">
        <v>-4.9770000000000003</v>
      </c>
      <c r="K1847">
        <v>0.4</v>
      </c>
      <c r="L1847" s="2">
        <f t="shared" si="115"/>
        <v>2.8938406901669749E-2</v>
      </c>
      <c r="M1847" s="2">
        <f t="shared" si="116"/>
        <v>-1.1720869494446989E-2</v>
      </c>
      <c r="N1847" s="2">
        <f t="shared" si="117"/>
        <v>2.8938406901669749E-2</v>
      </c>
    </row>
    <row r="1848" spans="1:14" x14ac:dyDescent="0.3">
      <c r="A1848" s="2">
        <f t="shared" si="114"/>
        <v>0.488119000000097</v>
      </c>
      <c r="B1848">
        <v>3675.8264825000001</v>
      </c>
      <c r="C1848">
        <v>100</v>
      </c>
      <c r="D1848" t="s">
        <v>10</v>
      </c>
      <c r="E1848">
        <v>0.69299999999999995</v>
      </c>
      <c r="F1848">
        <v>9.2812141418457006E-2</v>
      </c>
      <c r="G1848">
        <v>9.4550651550292894E-2</v>
      </c>
      <c r="H1848">
        <v>0</v>
      </c>
      <c r="I1848">
        <v>-168.41399999999999</v>
      </c>
      <c r="J1848">
        <v>-4.9770000000000003</v>
      </c>
      <c r="K1848">
        <v>0.4</v>
      </c>
      <c r="L1848" s="2">
        <f t="shared" si="115"/>
        <v>2.8956135148860539E-2</v>
      </c>
      <c r="M1848" s="2">
        <f t="shared" si="116"/>
        <v>-1.1703467217906379E-2</v>
      </c>
      <c r="N1848" s="2">
        <f t="shared" si="117"/>
        <v>2.8956135148860539E-2</v>
      </c>
    </row>
    <row r="1849" spans="1:14" x14ac:dyDescent="0.3">
      <c r="A1849" s="2">
        <f t="shared" si="114"/>
        <v>0.48832249999986743</v>
      </c>
      <c r="B1849">
        <v>3675.8266859999999</v>
      </c>
      <c r="C1849">
        <v>100</v>
      </c>
      <c r="D1849" t="s">
        <v>10</v>
      </c>
      <c r="E1849">
        <v>0.69299999999999995</v>
      </c>
      <c r="F1849">
        <v>9.2812141418457006E-2</v>
      </c>
      <c r="G1849">
        <v>9.4550651550292894E-2</v>
      </c>
      <c r="H1849">
        <v>0</v>
      </c>
      <c r="I1849">
        <v>-168.41399999999999</v>
      </c>
      <c r="J1849">
        <v>-4.9770000000000003</v>
      </c>
      <c r="K1849">
        <v>0.4</v>
      </c>
      <c r="L1849" s="2">
        <f t="shared" si="115"/>
        <v>2.8975376206429319E-2</v>
      </c>
      <c r="M1849" s="2">
        <f t="shared" si="116"/>
        <v>-1.168457994714903E-2</v>
      </c>
      <c r="N1849" s="2">
        <f t="shared" si="117"/>
        <v>2.8975376206429319E-2</v>
      </c>
    </row>
    <row r="1850" spans="1:14" x14ac:dyDescent="0.3">
      <c r="A1850" s="2">
        <f t="shared" si="114"/>
        <v>0.4885138999998162</v>
      </c>
      <c r="B1850">
        <v>3675.8268773999998</v>
      </c>
      <c r="C1850">
        <v>100</v>
      </c>
      <c r="D1850" t="s">
        <v>10</v>
      </c>
      <c r="E1850">
        <v>0.69299999999999995</v>
      </c>
      <c r="F1850">
        <v>9.2812141418457006E-2</v>
      </c>
      <c r="G1850">
        <v>9.4550651550292894E-2</v>
      </c>
      <c r="H1850">
        <v>0</v>
      </c>
      <c r="I1850">
        <v>-168.41399999999999</v>
      </c>
      <c r="J1850">
        <v>-4.9770000000000003</v>
      </c>
      <c r="K1850">
        <v>0.4</v>
      </c>
      <c r="L1850" s="2">
        <f t="shared" si="115"/>
        <v>2.8993473201131201E-2</v>
      </c>
      <c r="M1850" s="2">
        <f t="shared" si="116"/>
        <v>-1.1666815703286293E-2</v>
      </c>
      <c r="N1850" s="2">
        <f t="shared" si="117"/>
        <v>2.8993473201131201E-2</v>
      </c>
    </row>
    <row r="1851" spans="1:14" x14ac:dyDescent="0.3">
      <c r="A1851" s="2">
        <f t="shared" si="114"/>
        <v>0.48870339999984935</v>
      </c>
      <c r="B1851">
        <v>3675.8270668999999</v>
      </c>
      <c r="C1851">
        <v>100</v>
      </c>
      <c r="D1851" t="s">
        <v>10</v>
      </c>
      <c r="E1851">
        <v>0.69299999999999995</v>
      </c>
      <c r="F1851">
        <v>9.2812141418457006E-2</v>
      </c>
      <c r="G1851">
        <v>9.4550651550292894E-2</v>
      </c>
      <c r="H1851">
        <v>0</v>
      </c>
      <c r="I1851">
        <v>-168.41399999999999</v>
      </c>
      <c r="J1851">
        <v>-4.9770000000000003</v>
      </c>
      <c r="K1851">
        <v>0.4</v>
      </c>
      <c r="L1851" s="2">
        <f t="shared" si="115"/>
        <v>2.9011390549603115E-2</v>
      </c>
      <c r="M1851" s="2">
        <f t="shared" si="116"/>
        <v>-1.1649227802484419E-2</v>
      </c>
      <c r="N1851" s="2">
        <f t="shared" si="117"/>
        <v>2.9011390549603115E-2</v>
      </c>
    </row>
    <row r="1852" spans="1:14" x14ac:dyDescent="0.3">
      <c r="A1852" s="2">
        <f t="shared" si="114"/>
        <v>0.48888919999990321</v>
      </c>
      <c r="B1852">
        <v>3675.8272526999999</v>
      </c>
      <c r="C1852">
        <v>100</v>
      </c>
      <c r="D1852" t="s">
        <v>10</v>
      </c>
      <c r="E1852">
        <v>0.69299999999999995</v>
      </c>
      <c r="F1852">
        <v>9.2812141418457006E-2</v>
      </c>
      <c r="G1852">
        <v>9.4550651550292894E-2</v>
      </c>
      <c r="H1852">
        <v>0</v>
      </c>
      <c r="I1852">
        <v>-168.41399999999999</v>
      </c>
      <c r="J1852">
        <v>-4.9770000000000003</v>
      </c>
      <c r="K1852">
        <v>0.4</v>
      </c>
      <c r="L1852" s="2">
        <f t="shared" si="115"/>
        <v>2.902895806066625E-2</v>
      </c>
      <c r="M1852" s="2">
        <f t="shared" si="116"/>
        <v>-1.1631983306603871E-2</v>
      </c>
      <c r="N1852" s="2">
        <f t="shared" si="117"/>
        <v>2.902895806066625E-2</v>
      </c>
    </row>
    <row r="1853" spans="1:14" x14ac:dyDescent="0.3">
      <c r="A1853" s="2">
        <f t="shared" si="114"/>
        <v>0.48907650000001013</v>
      </c>
      <c r="B1853">
        <v>3675.82744</v>
      </c>
      <c r="C1853">
        <v>100</v>
      </c>
      <c r="D1853" t="s">
        <v>10</v>
      </c>
      <c r="E1853">
        <v>0.69299999999999995</v>
      </c>
      <c r="F1853">
        <v>9.2812141418457006E-2</v>
      </c>
      <c r="G1853">
        <v>9.4550651550292894E-2</v>
      </c>
      <c r="H1853">
        <v>0</v>
      </c>
      <c r="I1853">
        <v>-168.41399999999999</v>
      </c>
      <c r="J1853">
        <v>-4.9770000000000003</v>
      </c>
      <c r="K1853">
        <v>0.4</v>
      </c>
      <c r="L1853" s="2">
        <f t="shared" si="115"/>
        <v>2.904666739771173E-2</v>
      </c>
      <c r="M1853" s="2">
        <f t="shared" si="116"/>
        <v>-1.1614599592506271E-2</v>
      </c>
      <c r="N1853" s="2">
        <f t="shared" si="117"/>
        <v>2.904666739771173E-2</v>
      </c>
    </row>
    <row r="1854" spans="1:14" x14ac:dyDescent="0.3">
      <c r="A1854" s="2">
        <f t="shared" si="114"/>
        <v>0.48929050000015195</v>
      </c>
      <c r="B1854">
        <v>3675.8276540000002</v>
      </c>
      <c r="C1854">
        <v>100</v>
      </c>
      <c r="D1854" t="s">
        <v>10</v>
      </c>
      <c r="E1854">
        <v>0.69299999999999995</v>
      </c>
      <c r="F1854">
        <v>9.2812141418457006E-2</v>
      </c>
      <c r="G1854">
        <v>9.4550651550292894E-2</v>
      </c>
      <c r="H1854">
        <v>0</v>
      </c>
      <c r="I1854">
        <v>-168.41399999999999</v>
      </c>
      <c r="J1854">
        <v>-4.9770000000000003</v>
      </c>
      <c r="K1854">
        <v>0.4</v>
      </c>
      <c r="L1854" s="2">
        <f t="shared" si="115"/>
        <v>2.9066901237156901E-2</v>
      </c>
      <c r="M1854" s="2">
        <f t="shared" si="116"/>
        <v>-1.1594737794229558E-2</v>
      </c>
      <c r="N1854" s="2">
        <f t="shared" si="117"/>
        <v>2.9066901237156901E-2</v>
      </c>
    </row>
    <row r="1855" spans="1:14" x14ac:dyDescent="0.3">
      <c r="A1855" s="2">
        <f t="shared" si="114"/>
        <v>0.4894811999997728</v>
      </c>
      <c r="B1855">
        <v>3675.8278446999998</v>
      </c>
      <c r="C1855">
        <v>100</v>
      </c>
      <c r="D1855" t="s">
        <v>10</v>
      </c>
      <c r="E1855">
        <v>0.69299999999999995</v>
      </c>
      <c r="F1855">
        <v>9.2812141418457006E-2</v>
      </c>
      <c r="G1855">
        <v>9.4550651550292894E-2</v>
      </c>
      <c r="H1855">
        <v>0</v>
      </c>
      <c r="I1855">
        <v>-168.41399999999999</v>
      </c>
      <c r="J1855">
        <v>-4.9770000000000003</v>
      </c>
      <c r="K1855">
        <v>0.4</v>
      </c>
      <c r="L1855" s="2">
        <f t="shared" si="115"/>
        <v>2.9084932046371692E-2</v>
      </c>
      <c r="M1855" s="2">
        <f t="shared" si="116"/>
        <v>-1.1577038518896248E-2</v>
      </c>
      <c r="N1855" s="2">
        <f t="shared" si="117"/>
        <v>2.9084932046371692E-2</v>
      </c>
    </row>
    <row r="1856" spans="1:14" x14ac:dyDescent="0.3">
      <c r="A1856" s="2">
        <f t="shared" si="114"/>
        <v>0.48967730000003939</v>
      </c>
      <c r="B1856">
        <v>3675.8280408000001</v>
      </c>
      <c r="C1856">
        <v>100</v>
      </c>
      <c r="D1856" t="s">
        <v>10</v>
      </c>
      <c r="E1856">
        <v>0.69299999999999995</v>
      </c>
      <c r="F1856">
        <v>9.2812141418457006E-2</v>
      </c>
      <c r="G1856">
        <v>9.4550651550292894E-2</v>
      </c>
      <c r="H1856">
        <v>0</v>
      </c>
      <c r="I1856">
        <v>-168.41399999999999</v>
      </c>
      <c r="J1856">
        <v>-4.9770000000000003</v>
      </c>
      <c r="K1856">
        <v>0.4</v>
      </c>
      <c r="L1856" s="2">
        <f t="shared" si="115"/>
        <v>2.9103473429165912E-2</v>
      </c>
      <c r="M1856" s="2">
        <f t="shared" si="116"/>
        <v>-1.1558838057939346E-2</v>
      </c>
      <c r="N1856" s="2">
        <f t="shared" si="117"/>
        <v>2.9103473429165912E-2</v>
      </c>
    </row>
    <row r="1857" spans="1:14" x14ac:dyDescent="0.3">
      <c r="A1857" s="2">
        <f t="shared" si="114"/>
        <v>0.48989590000019234</v>
      </c>
      <c r="B1857">
        <v>3675.8282594000002</v>
      </c>
      <c r="C1857">
        <v>100</v>
      </c>
      <c r="D1857" t="s">
        <v>10</v>
      </c>
      <c r="E1857">
        <v>0.69299999999999995</v>
      </c>
      <c r="F1857">
        <v>9.2812141418457006E-2</v>
      </c>
      <c r="G1857">
        <v>9.4550651550292894E-2</v>
      </c>
      <c r="H1857">
        <v>0</v>
      </c>
      <c r="I1857">
        <v>-168.41399999999999</v>
      </c>
      <c r="J1857">
        <v>-4.9770000000000003</v>
      </c>
      <c r="K1857">
        <v>0.4</v>
      </c>
      <c r="L1857" s="2">
        <f t="shared" si="115"/>
        <v>2.9124142201609266E-2</v>
      </c>
      <c r="M1857" s="2">
        <f t="shared" si="116"/>
        <v>-1.1538549323811076E-2</v>
      </c>
      <c r="N1857" s="2">
        <f t="shared" si="117"/>
        <v>2.9124142201609266E-2</v>
      </c>
    </row>
    <row r="1858" spans="1:14" x14ac:dyDescent="0.3">
      <c r="A1858" s="2">
        <f t="shared" si="114"/>
        <v>0.49008649999996123</v>
      </c>
      <c r="B1858">
        <v>3675.82845</v>
      </c>
      <c r="C1858">
        <v>100</v>
      </c>
      <c r="D1858" t="s">
        <v>10</v>
      </c>
      <c r="E1858">
        <v>0.69299999999999995</v>
      </c>
      <c r="F1858">
        <v>9.2812141418457006E-2</v>
      </c>
      <c r="G1858">
        <v>9.4550651550292894E-2</v>
      </c>
      <c r="H1858">
        <v>0</v>
      </c>
      <c r="I1858">
        <v>-168.41399999999999</v>
      </c>
      <c r="J1858">
        <v>-4.9770000000000003</v>
      </c>
      <c r="K1858">
        <v>0.4</v>
      </c>
      <c r="L1858" s="2">
        <f t="shared" si="115"/>
        <v>2.9142163555772902E-2</v>
      </c>
      <c r="M1858" s="2">
        <f t="shared" si="116"/>
        <v>-1.1520859329678168E-2</v>
      </c>
      <c r="N1858" s="2">
        <f t="shared" si="117"/>
        <v>2.9142163555772902E-2</v>
      </c>
    </row>
    <row r="1859" spans="1:14" x14ac:dyDescent="0.3">
      <c r="A1859" s="2">
        <f t="shared" ref="A1859:A1922" si="118">B1859-$B$2</f>
        <v>0.49027500000011059</v>
      </c>
      <c r="B1859">
        <v>3675.8286385000001</v>
      </c>
      <c r="C1859">
        <v>100</v>
      </c>
      <c r="D1859" t="s">
        <v>10</v>
      </c>
      <c r="E1859">
        <v>0.69299999999999995</v>
      </c>
      <c r="F1859">
        <v>9.2812141418457006E-2</v>
      </c>
      <c r="G1859">
        <v>9.4550651550292894E-2</v>
      </c>
      <c r="H1859">
        <v>0</v>
      </c>
      <c r="I1859">
        <v>-168.41399999999999</v>
      </c>
      <c r="J1859">
        <v>-4.9770000000000003</v>
      </c>
      <c r="K1859">
        <v>0.4</v>
      </c>
      <c r="L1859" s="2">
        <f t="shared" si="115"/>
        <v>2.9159986353604256E-2</v>
      </c>
      <c r="M1859" s="2">
        <f t="shared" si="116"/>
        <v>-1.1503364241006927E-2</v>
      </c>
      <c r="N1859" s="2">
        <f t="shared" si="117"/>
        <v>2.9159986353604256E-2</v>
      </c>
    </row>
    <row r="1860" spans="1:14" x14ac:dyDescent="0.3">
      <c r="A1860" s="2">
        <f t="shared" si="118"/>
        <v>0.49067550000017945</v>
      </c>
      <c r="B1860">
        <v>3675.8290390000002</v>
      </c>
      <c r="C1860">
        <v>100</v>
      </c>
      <c r="D1860" t="s">
        <v>10</v>
      </c>
      <c r="E1860">
        <v>0.69299999999999995</v>
      </c>
      <c r="F1860">
        <v>9.2812141418457006E-2</v>
      </c>
      <c r="G1860">
        <v>9.4550651550292894E-2</v>
      </c>
      <c r="H1860">
        <v>0</v>
      </c>
      <c r="I1860">
        <v>-168.41399999999999</v>
      </c>
      <c r="J1860">
        <v>-4.9770000000000003</v>
      </c>
      <c r="K1860">
        <v>0.4</v>
      </c>
      <c r="L1860" s="2">
        <f t="shared" ref="L1860:L1923" si="119">N1859+(G1860*(A1860-A1859))</f>
        <v>2.919785388955666E-2</v>
      </c>
      <c r="M1860" s="2">
        <f t="shared" ref="M1860:M1923" si="120">M1859+(F1860*(A1860-A1859))</f>
        <v>-1.1466192978362443E-2</v>
      </c>
      <c r="N1860" s="2">
        <f t="shared" ref="N1860:N1923" si="121">N1859+(G1860*(A1860-A1859))</f>
        <v>2.919785388955666E-2</v>
      </c>
    </row>
    <row r="1861" spans="1:14" x14ac:dyDescent="0.3">
      <c r="A1861" s="2">
        <f t="shared" si="118"/>
        <v>0.49117119999982606</v>
      </c>
      <c r="B1861">
        <v>3675.8295346999998</v>
      </c>
      <c r="C1861">
        <v>100</v>
      </c>
      <c r="D1861" t="s">
        <v>10</v>
      </c>
      <c r="E1861">
        <v>0.69299999999999995</v>
      </c>
      <c r="F1861">
        <v>9.2812141418457006E-2</v>
      </c>
      <c r="G1861">
        <v>9.4550651550292894E-2</v>
      </c>
      <c r="H1861">
        <v>0</v>
      </c>
      <c r="I1861">
        <v>-168.41399999999999</v>
      </c>
      <c r="J1861">
        <v>-4.9770000000000003</v>
      </c>
      <c r="K1861">
        <v>0.4</v>
      </c>
      <c r="L1861" s="2">
        <f t="shared" si="119"/>
        <v>2.9244722647496727E-2</v>
      </c>
      <c r="M1861" s="2">
        <f t="shared" si="120"/>
        <v>-1.1420185999894113E-2</v>
      </c>
      <c r="N1861" s="2">
        <f t="shared" si="121"/>
        <v>2.9244722647496727E-2</v>
      </c>
    </row>
    <row r="1862" spans="1:14" x14ac:dyDescent="0.3">
      <c r="A1862" s="2">
        <f t="shared" si="118"/>
        <v>0.49158170000009704</v>
      </c>
      <c r="B1862">
        <v>3675.8299452000001</v>
      </c>
      <c r="C1862">
        <v>100</v>
      </c>
      <c r="D1862" t="s">
        <v>10</v>
      </c>
      <c r="E1862">
        <v>0.69299999999999995</v>
      </c>
      <c r="F1862">
        <v>9.2812141418457006E-2</v>
      </c>
      <c r="G1862">
        <v>9.4550651550292894E-2</v>
      </c>
      <c r="H1862">
        <v>0</v>
      </c>
      <c r="I1862">
        <v>-168.41399999999999</v>
      </c>
      <c r="J1862">
        <v>-4.9770000000000003</v>
      </c>
      <c r="K1862">
        <v>0.4</v>
      </c>
      <c r="L1862" s="2">
        <f t="shared" si="119"/>
        <v>2.9283535689983743E-2</v>
      </c>
      <c r="M1862" s="2">
        <f t="shared" si="120"/>
        <v>-1.1382086615816685E-2</v>
      </c>
      <c r="N1862" s="2">
        <f t="shared" si="121"/>
        <v>2.9283535689983743E-2</v>
      </c>
    </row>
    <row r="1863" spans="1:14" x14ac:dyDescent="0.3">
      <c r="A1863" s="2">
        <f t="shared" si="118"/>
        <v>0.49220070000001215</v>
      </c>
      <c r="B1863">
        <v>3675.8305642</v>
      </c>
      <c r="C1863">
        <v>100</v>
      </c>
      <c r="D1863" t="s">
        <v>10</v>
      </c>
      <c r="E1863">
        <v>0.69299999999999995</v>
      </c>
      <c r="F1863">
        <v>9.2812141418457006E-2</v>
      </c>
      <c r="G1863">
        <v>9.4550651550292894E-2</v>
      </c>
      <c r="H1863">
        <v>0</v>
      </c>
      <c r="I1863">
        <v>-168.41399999999999</v>
      </c>
      <c r="J1863">
        <v>-4.9770000000000003</v>
      </c>
      <c r="K1863">
        <v>0.4</v>
      </c>
      <c r="L1863" s="2">
        <f t="shared" si="119"/>
        <v>2.9342062543285346E-2</v>
      </c>
      <c r="M1863" s="2">
        <f t="shared" si="120"/>
        <v>-1.1324635900286539E-2</v>
      </c>
      <c r="N1863" s="2">
        <f t="shared" si="121"/>
        <v>2.9342062543285346E-2</v>
      </c>
    </row>
    <row r="1864" spans="1:14" x14ac:dyDescent="0.3">
      <c r="A1864" s="2">
        <f t="shared" si="118"/>
        <v>0.49260039999990113</v>
      </c>
      <c r="B1864">
        <v>3675.8309638999999</v>
      </c>
      <c r="C1864">
        <v>100</v>
      </c>
      <c r="D1864" t="s">
        <v>10</v>
      </c>
      <c r="E1864">
        <v>0.69299999999999995</v>
      </c>
      <c r="F1864">
        <v>9.2812141418457006E-2</v>
      </c>
      <c r="G1864">
        <v>9.4550651550292894E-2</v>
      </c>
      <c r="H1864">
        <v>0</v>
      </c>
      <c r="I1864">
        <v>-168.41399999999999</v>
      </c>
      <c r="J1864">
        <v>-4.9770000000000003</v>
      </c>
      <c r="K1864">
        <v>0.4</v>
      </c>
      <c r="L1864" s="2">
        <f t="shared" si="119"/>
        <v>2.9379854438699501E-2</v>
      </c>
      <c r="M1864" s="2">
        <f t="shared" si="120"/>
        <v>-1.1287538887371886E-2</v>
      </c>
      <c r="N1864" s="2">
        <f t="shared" si="121"/>
        <v>2.9379854438699501E-2</v>
      </c>
    </row>
    <row r="1865" spans="1:14" x14ac:dyDescent="0.3">
      <c r="A1865" s="2">
        <f t="shared" si="118"/>
        <v>0.49292289999993955</v>
      </c>
      <c r="B1865">
        <v>3675.8312864</v>
      </c>
      <c r="C1865">
        <v>100</v>
      </c>
      <c r="D1865" t="s">
        <v>10</v>
      </c>
      <c r="E1865">
        <v>0.69299999999999995</v>
      </c>
      <c r="F1865">
        <v>9.2812141418457006E-2</v>
      </c>
      <c r="G1865">
        <v>9.4550651550292894E-2</v>
      </c>
      <c r="H1865">
        <v>0</v>
      </c>
      <c r="I1865">
        <v>-168.41399999999999</v>
      </c>
      <c r="J1865">
        <v>-4.9770000000000003</v>
      </c>
      <c r="K1865">
        <v>0.4</v>
      </c>
      <c r="L1865" s="2">
        <f t="shared" si="119"/>
        <v>2.9410347023828103E-2</v>
      </c>
      <c r="M1865" s="2">
        <f t="shared" si="120"/>
        <v>-1.1257606971760868E-2</v>
      </c>
      <c r="N1865" s="2">
        <f t="shared" si="121"/>
        <v>2.9410347023828103E-2</v>
      </c>
    </row>
    <row r="1866" spans="1:14" x14ac:dyDescent="0.3">
      <c r="A1866" s="2">
        <f t="shared" si="118"/>
        <v>0.49316159999989395</v>
      </c>
      <c r="B1866">
        <v>3675.8315250999999</v>
      </c>
      <c r="C1866">
        <v>100</v>
      </c>
      <c r="D1866" t="s">
        <v>10</v>
      </c>
      <c r="E1866">
        <v>0.69299999999999995</v>
      </c>
      <c r="F1866">
        <v>9.2812141418457006E-2</v>
      </c>
      <c r="G1866">
        <v>9.4550651550292894E-2</v>
      </c>
      <c r="H1866">
        <v>0</v>
      </c>
      <c r="I1866">
        <v>-168.41399999999999</v>
      </c>
      <c r="J1866">
        <v>-4.9770000000000003</v>
      </c>
      <c r="K1866">
        <v>0.4</v>
      </c>
      <c r="L1866" s="2">
        <f t="shared" si="119"/>
        <v>2.9432916264348845E-2</v>
      </c>
      <c r="M1866" s="2">
        <f t="shared" si="120"/>
        <v>-1.1235452713608514E-2</v>
      </c>
      <c r="N1866" s="2">
        <f t="shared" si="121"/>
        <v>2.9432916264348845E-2</v>
      </c>
    </row>
    <row r="1867" spans="1:14" x14ac:dyDescent="0.3">
      <c r="A1867" s="2">
        <f t="shared" si="118"/>
        <v>0.49338579999994181</v>
      </c>
      <c r="B1867">
        <v>3675.8317493</v>
      </c>
      <c r="C1867">
        <v>100</v>
      </c>
      <c r="D1867" t="s">
        <v>10</v>
      </c>
      <c r="E1867">
        <v>0.69299999999999995</v>
      </c>
      <c r="F1867">
        <v>9.2812141418457006E-2</v>
      </c>
      <c r="G1867">
        <v>9.4550651550292894E-2</v>
      </c>
      <c r="H1867">
        <v>0</v>
      </c>
      <c r="I1867">
        <v>-168.41399999999999</v>
      </c>
      <c r="J1867">
        <v>-4.9770000000000003</v>
      </c>
      <c r="K1867">
        <v>0.4</v>
      </c>
      <c r="L1867" s="2">
        <f t="shared" si="119"/>
        <v>2.9454114520430945E-2</v>
      </c>
      <c r="M1867" s="2">
        <f t="shared" si="120"/>
        <v>-1.1214644231498054E-2</v>
      </c>
      <c r="N1867" s="2">
        <f t="shared" si="121"/>
        <v>2.9454114520430945E-2</v>
      </c>
    </row>
    <row r="1868" spans="1:14" x14ac:dyDescent="0.3">
      <c r="A1868" s="2">
        <f t="shared" si="118"/>
        <v>0.49359659999981886</v>
      </c>
      <c r="B1868">
        <v>3675.8319600999998</v>
      </c>
      <c r="C1868">
        <v>100</v>
      </c>
      <c r="D1868" t="s">
        <v>10</v>
      </c>
      <c r="E1868">
        <v>0.69299999999999995</v>
      </c>
      <c r="F1868">
        <v>9.2812141418457006E-2</v>
      </c>
      <c r="G1868">
        <v>9.4550651550292894E-2</v>
      </c>
      <c r="H1868">
        <v>0</v>
      </c>
      <c r="I1868">
        <v>-168.41399999999999</v>
      </c>
      <c r="J1868">
        <v>-4.9770000000000003</v>
      </c>
      <c r="K1868">
        <v>0.4</v>
      </c>
      <c r="L1868" s="2">
        <f t="shared" si="119"/>
        <v>2.9474045797766121E-2</v>
      </c>
      <c r="M1868" s="2">
        <f t="shared" si="120"/>
        <v>-1.1195079432098454E-2</v>
      </c>
      <c r="N1868" s="2">
        <f t="shared" si="121"/>
        <v>2.9474045797766121E-2</v>
      </c>
    </row>
    <row r="1869" spans="1:14" x14ac:dyDescent="0.3">
      <c r="A1869" s="2">
        <f t="shared" si="118"/>
        <v>0.49382169999989856</v>
      </c>
      <c r="B1869">
        <v>3675.8321851999999</v>
      </c>
      <c r="C1869">
        <v>100</v>
      </c>
      <c r="D1869" t="s">
        <v>10</v>
      </c>
      <c r="E1869">
        <v>0.69299999999999995</v>
      </c>
      <c r="F1869">
        <v>9.2812141418457006E-2</v>
      </c>
      <c r="G1869">
        <v>9.4550651550292894E-2</v>
      </c>
      <c r="H1869">
        <v>0</v>
      </c>
      <c r="I1869">
        <v>-168.41399999999999</v>
      </c>
      <c r="J1869">
        <v>-4.9770000000000003</v>
      </c>
      <c r="K1869">
        <v>0.4</v>
      </c>
      <c r="L1869" s="2">
        <f t="shared" si="119"/>
        <v>2.9495329149437626E-2</v>
      </c>
      <c r="M1869" s="2">
        <f t="shared" si="120"/>
        <v>-1.1174187419057763E-2</v>
      </c>
      <c r="N1869" s="2">
        <f t="shared" si="121"/>
        <v>2.9495329149437626E-2</v>
      </c>
    </row>
    <row r="1870" spans="1:14" x14ac:dyDescent="0.3">
      <c r="A1870" s="2">
        <f t="shared" si="118"/>
        <v>0.49402659999987009</v>
      </c>
      <c r="B1870">
        <v>3675.8323900999999</v>
      </c>
      <c r="C1870">
        <v>100</v>
      </c>
      <c r="D1870" t="s">
        <v>10</v>
      </c>
      <c r="E1870">
        <v>0.69299999999999995</v>
      </c>
      <c r="F1870">
        <v>9.2812141418457006E-2</v>
      </c>
      <c r="G1870">
        <v>9.4550651550292894E-2</v>
      </c>
      <c r="H1870">
        <v>0</v>
      </c>
      <c r="I1870">
        <v>-168.41399999999999</v>
      </c>
      <c r="J1870">
        <v>-4.9770000000000003</v>
      </c>
      <c r="K1870">
        <v>0.4</v>
      </c>
      <c r="L1870" s="2">
        <f t="shared" si="119"/>
        <v>2.951470257793759E-2</v>
      </c>
      <c r="M1870" s="2">
        <f t="shared" si="120"/>
        <v>-1.1155170211283764E-2</v>
      </c>
      <c r="N1870" s="2">
        <f t="shared" si="121"/>
        <v>2.951470257793759E-2</v>
      </c>
    </row>
    <row r="1871" spans="1:14" x14ac:dyDescent="0.3">
      <c r="A1871" s="2">
        <f t="shared" si="118"/>
        <v>0.49421949999987191</v>
      </c>
      <c r="B1871">
        <v>3675.8325829999999</v>
      </c>
      <c r="C1871">
        <v>100</v>
      </c>
      <c r="D1871" t="s">
        <v>10</v>
      </c>
      <c r="E1871">
        <v>0.69299999999999995</v>
      </c>
      <c r="F1871">
        <v>9.2812141418457006E-2</v>
      </c>
      <c r="G1871">
        <v>9.4550651550292894E-2</v>
      </c>
      <c r="H1871">
        <v>0</v>
      </c>
      <c r="I1871">
        <v>-168.41399999999999</v>
      </c>
      <c r="J1871">
        <v>-4.9770000000000003</v>
      </c>
      <c r="K1871">
        <v>0.4</v>
      </c>
      <c r="L1871" s="2">
        <f t="shared" si="119"/>
        <v>2.9532941398621816E-2</v>
      </c>
      <c r="M1871" s="2">
        <f t="shared" si="120"/>
        <v>-1.1137266749203973E-2</v>
      </c>
      <c r="N1871" s="2">
        <f t="shared" si="121"/>
        <v>2.9532941398621816E-2</v>
      </c>
    </row>
    <row r="1872" spans="1:14" x14ac:dyDescent="0.3">
      <c r="A1872" s="2">
        <f t="shared" si="118"/>
        <v>0.494423199999801</v>
      </c>
      <c r="B1872">
        <v>3675.8327866999998</v>
      </c>
      <c r="C1872">
        <v>100</v>
      </c>
      <c r="D1872" t="s">
        <v>10</v>
      </c>
      <c r="E1872">
        <v>0.69299999999999995</v>
      </c>
      <c r="F1872">
        <v>9.2812141418457006E-2</v>
      </c>
      <c r="G1872">
        <v>9.4550651550292894E-2</v>
      </c>
      <c r="H1872">
        <v>0</v>
      </c>
      <c r="I1872">
        <v>-168.41399999999999</v>
      </c>
      <c r="J1872">
        <v>-4.9770000000000003</v>
      </c>
      <c r="K1872">
        <v>0.4</v>
      </c>
      <c r="L1872" s="2">
        <f t="shared" si="119"/>
        <v>2.9552201366335906E-2</v>
      </c>
      <c r="M1872" s="2">
        <f t="shared" si="120"/>
        <v>-1.1118360916003616E-2</v>
      </c>
      <c r="N1872" s="2">
        <f t="shared" si="121"/>
        <v>2.9552201366335906E-2</v>
      </c>
    </row>
    <row r="1873" spans="1:14" x14ac:dyDescent="0.3">
      <c r="A1873" s="2">
        <f t="shared" si="118"/>
        <v>0.49465499999996609</v>
      </c>
      <c r="B1873">
        <v>3675.8330185</v>
      </c>
      <c r="C1873">
        <v>100</v>
      </c>
      <c r="D1873" t="s">
        <v>10</v>
      </c>
      <c r="E1873">
        <v>0.69299999999999995</v>
      </c>
      <c r="F1873">
        <v>9.2812141418457006E-2</v>
      </c>
      <c r="G1873">
        <v>9.4550651550292894E-2</v>
      </c>
      <c r="H1873">
        <v>0</v>
      </c>
      <c r="I1873">
        <v>-168.41399999999999</v>
      </c>
      <c r="J1873">
        <v>-4.9770000000000003</v>
      </c>
      <c r="K1873">
        <v>0.4</v>
      </c>
      <c r="L1873" s="2">
        <f t="shared" si="119"/>
        <v>2.9574118207380873E-2</v>
      </c>
      <c r="M1873" s="2">
        <f t="shared" si="120"/>
        <v>-1.1096847061607495E-2</v>
      </c>
      <c r="N1873" s="2">
        <f t="shared" si="121"/>
        <v>2.9574118207380873E-2</v>
      </c>
    </row>
    <row r="1874" spans="1:14" x14ac:dyDescent="0.3">
      <c r="A1874" s="2">
        <f t="shared" si="118"/>
        <v>0.49485770000001139</v>
      </c>
      <c r="B1874">
        <v>3675.8332212</v>
      </c>
      <c r="C1874">
        <v>100</v>
      </c>
      <c r="D1874" t="s">
        <v>10</v>
      </c>
      <c r="E1874">
        <v>0.69299999999999995</v>
      </c>
      <c r="F1874">
        <v>9.2812141418457006E-2</v>
      </c>
      <c r="G1874">
        <v>9.4550651550292894E-2</v>
      </c>
      <c r="H1874">
        <v>0</v>
      </c>
      <c r="I1874">
        <v>-168.41399999999999</v>
      </c>
      <c r="J1874">
        <v>-4.9770000000000003</v>
      </c>
      <c r="K1874">
        <v>0.4</v>
      </c>
      <c r="L1874" s="2">
        <f t="shared" si="119"/>
        <v>2.9593283624454399E-2</v>
      </c>
      <c r="M1874" s="2">
        <f t="shared" si="120"/>
        <v>-1.107803404053777E-2</v>
      </c>
      <c r="N1874" s="2">
        <f t="shared" si="121"/>
        <v>2.9593283624454399E-2</v>
      </c>
    </row>
    <row r="1875" spans="1:14" x14ac:dyDescent="0.3">
      <c r="A1875" s="2">
        <f t="shared" si="118"/>
        <v>0.49504799999976967</v>
      </c>
      <c r="B1875">
        <v>3675.8334114999998</v>
      </c>
      <c r="C1875">
        <v>100</v>
      </c>
      <c r="D1875" t="s">
        <v>10</v>
      </c>
      <c r="E1875">
        <v>0.69299999999999995</v>
      </c>
      <c r="F1875">
        <v>9.2812141418457006E-2</v>
      </c>
      <c r="G1875">
        <v>9.4550651550292894E-2</v>
      </c>
      <c r="H1875">
        <v>0</v>
      </c>
      <c r="I1875">
        <v>-168.41399999999999</v>
      </c>
      <c r="J1875">
        <v>-4.9770000000000003</v>
      </c>
      <c r="K1875">
        <v>0.4</v>
      </c>
      <c r="L1875" s="2">
        <f t="shared" si="119"/>
        <v>2.9611276613421566E-2</v>
      </c>
      <c r="M1875" s="2">
        <f t="shared" si="120"/>
        <v>-1.1060371890048272E-2</v>
      </c>
      <c r="N1875" s="2">
        <f t="shared" si="121"/>
        <v>2.9611276613421566E-2</v>
      </c>
    </row>
    <row r="1876" spans="1:14" x14ac:dyDescent="0.3">
      <c r="A1876" s="2">
        <f t="shared" si="118"/>
        <v>0.49525270000003729</v>
      </c>
      <c r="B1876">
        <v>3675.8336162000001</v>
      </c>
      <c r="C1876">
        <v>100</v>
      </c>
      <c r="D1876" t="s">
        <v>10</v>
      </c>
      <c r="E1876">
        <v>0.69299999999999995</v>
      </c>
      <c r="F1876">
        <v>9.2812141418457006E-2</v>
      </c>
      <c r="G1876">
        <v>9.4550651550292894E-2</v>
      </c>
      <c r="H1876">
        <v>0</v>
      </c>
      <c r="I1876">
        <v>-168.41399999999999</v>
      </c>
      <c r="J1876">
        <v>-4.9770000000000003</v>
      </c>
      <c r="K1876">
        <v>0.4</v>
      </c>
      <c r="L1876" s="2">
        <f t="shared" si="119"/>
        <v>2.9630631131819216E-2</v>
      </c>
      <c r="M1876" s="2">
        <f t="shared" si="120"/>
        <v>-1.1041373244675075E-2</v>
      </c>
      <c r="N1876" s="2">
        <f t="shared" si="121"/>
        <v>2.9630631131819216E-2</v>
      </c>
    </row>
    <row r="1877" spans="1:14" x14ac:dyDescent="0.3">
      <c r="A1877" s="2">
        <f t="shared" si="118"/>
        <v>0.4954422999999224</v>
      </c>
      <c r="B1877">
        <v>3675.8338057999999</v>
      </c>
      <c r="C1877">
        <v>100</v>
      </c>
      <c r="D1877" t="s">
        <v>10</v>
      </c>
      <c r="E1877">
        <v>0.69299999999999995</v>
      </c>
      <c r="F1877">
        <v>9.2812141418457006E-2</v>
      </c>
      <c r="G1877">
        <v>9.4550651550292894E-2</v>
      </c>
      <c r="H1877">
        <v>0</v>
      </c>
      <c r="I1877">
        <v>-168.41399999999999</v>
      </c>
      <c r="J1877">
        <v>-4.9770000000000003</v>
      </c>
      <c r="K1877">
        <v>0.4</v>
      </c>
      <c r="L1877" s="2">
        <f t="shared" si="119"/>
        <v>2.9648557935342289E-2</v>
      </c>
      <c r="M1877" s="2">
        <f t="shared" si="120"/>
        <v>-1.10237760626728E-2</v>
      </c>
      <c r="N1877" s="2">
        <f t="shared" si="121"/>
        <v>2.9648557935342289E-2</v>
      </c>
    </row>
    <row r="1878" spans="1:14" x14ac:dyDescent="0.3">
      <c r="A1878" s="2">
        <f t="shared" si="118"/>
        <v>0.49562920000016675</v>
      </c>
      <c r="B1878">
        <v>3675.8339927000002</v>
      </c>
      <c r="C1878">
        <v>100</v>
      </c>
      <c r="D1878" t="s">
        <v>10</v>
      </c>
      <c r="E1878">
        <v>0.69299999999999995</v>
      </c>
      <c r="F1878">
        <v>9.2812141418457006E-2</v>
      </c>
      <c r="G1878">
        <v>9.4550651550292894E-2</v>
      </c>
      <c r="H1878">
        <v>0</v>
      </c>
      <c r="I1878">
        <v>-168.41399999999999</v>
      </c>
      <c r="J1878">
        <v>-4.9770000000000003</v>
      </c>
      <c r="K1878">
        <v>0.4</v>
      </c>
      <c r="L1878" s="2">
        <f t="shared" si="119"/>
        <v>2.9666229452140144E-2</v>
      </c>
      <c r="M1878" s="2">
        <f t="shared" si="120"/>
        <v>-1.1006429473419012E-2</v>
      </c>
      <c r="N1878" s="2">
        <f t="shared" si="121"/>
        <v>2.9666229452140144E-2</v>
      </c>
    </row>
    <row r="1879" spans="1:14" x14ac:dyDescent="0.3">
      <c r="A1879" s="2">
        <f t="shared" si="118"/>
        <v>0.49579540000013367</v>
      </c>
      <c r="B1879">
        <v>3675.8341589000001</v>
      </c>
      <c r="C1879">
        <v>100</v>
      </c>
      <c r="D1879" t="s">
        <v>10</v>
      </c>
      <c r="E1879">
        <v>0.69299999999999995</v>
      </c>
      <c r="F1879">
        <v>9.2812141418457006E-2</v>
      </c>
      <c r="G1879">
        <v>9.4550651550292894E-2</v>
      </c>
      <c r="H1879">
        <v>0</v>
      </c>
      <c r="I1879">
        <v>-168.41399999999999</v>
      </c>
      <c r="J1879">
        <v>-4.9770000000000003</v>
      </c>
      <c r="K1879">
        <v>0.4</v>
      </c>
      <c r="L1879" s="2">
        <f t="shared" si="119"/>
        <v>2.9681943770424674E-2</v>
      </c>
      <c r="M1879" s="2">
        <f t="shared" si="120"/>
        <v>-1.0991004095518335E-2</v>
      </c>
      <c r="N1879" s="2">
        <f t="shared" si="121"/>
        <v>2.9681943770424674E-2</v>
      </c>
    </row>
    <row r="1880" spans="1:14" x14ac:dyDescent="0.3">
      <c r="A1880" s="2">
        <f t="shared" si="118"/>
        <v>0.4960320000000138</v>
      </c>
      <c r="B1880">
        <v>3675.8343955</v>
      </c>
      <c r="C1880">
        <v>100</v>
      </c>
      <c r="D1880" t="s">
        <v>10</v>
      </c>
      <c r="E1880">
        <v>0.69299999999999995</v>
      </c>
      <c r="F1880">
        <v>9.2812141418457006E-2</v>
      </c>
      <c r="G1880">
        <v>9.4550651550292894E-2</v>
      </c>
      <c r="H1880">
        <v>0</v>
      </c>
      <c r="I1880">
        <v>-168.41399999999999</v>
      </c>
      <c r="J1880">
        <v>-4.9770000000000003</v>
      </c>
      <c r="K1880">
        <v>0.4</v>
      </c>
      <c r="L1880" s="2">
        <f t="shared" si="119"/>
        <v>2.9704314454570141E-2</v>
      </c>
      <c r="M1880" s="2">
        <f t="shared" si="120"/>
        <v>-1.0969044742869853E-2</v>
      </c>
      <c r="N1880" s="2">
        <f t="shared" si="121"/>
        <v>2.9704314454570141E-2</v>
      </c>
    </row>
    <row r="1881" spans="1:14" x14ac:dyDescent="0.3">
      <c r="A1881" s="2">
        <f t="shared" si="118"/>
        <v>0.49624020000010205</v>
      </c>
      <c r="B1881">
        <v>3675.8346037000001</v>
      </c>
      <c r="C1881">
        <v>100</v>
      </c>
      <c r="D1881" t="s">
        <v>10</v>
      </c>
      <c r="E1881">
        <v>0.69299999999999995</v>
      </c>
      <c r="F1881">
        <v>9.2812141418457006E-2</v>
      </c>
      <c r="G1881">
        <v>9.4550651550292894E-2</v>
      </c>
      <c r="H1881">
        <v>0</v>
      </c>
      <c r="I1881">
        <v>-168.41399999999999</v>
      </c>
      <c r="J1881">
        <v>-4.9770000000000003</v>
      </c>
      <c r="K1881">
        <v>0.4</v>
      </c>
      <c r="L1881" s="2">
        <f t="shared" si="119"/>
        <v>2.9723999900231255E-2</v>
      </c>
      <c r="M1881" s="2">
        <f t="shared" si="120"/>
        <v>-1.0949721255018339E-2</v>
      </c>
      <c r="N1881" s="2">
        <f t="shared" si="121"/>
        <v>2.9723999900231255E-2</v>
      </c>
    </row>
    <row r="1882" spans="1:14" x14ac:dyDescent="0.3">
      <c r="A1882" s="2">
        <f t="shared" si="118"/>
        <v>0.49641320000000633</v>
      </c>
      <c r="B1882">
        <v>3675.8347767</v>
      </c>
      <c r="C1882">
        <v>100</v>
      </c>
      <c r="D1882" t="s">
        <v>10</v>
      </c>
      <c r="E1882">
        <v>0.69299999999999995</v>
      </c>
      <c r="F1882">
        <v>9.2812141418457006E-2</v>
      </c>
      <c r="G1882">
        <v>9.4550651550292894E-2</v>
      </c>
      <c r="H1882">
        <v>0</v>
      </c>
      <c r="I1882">
        <v>-168.41399999999999</v>
      </c>
      <c r="J1882">
        <v>-4.9770000000000003</v>
      </c>
      <c r="K1882">
        <v>0.4</v>
      </c>
      <c r="L1882" s="2">
        <f t="shared" si="119"/>
        <v>2.9740357162940406E-2</v>
      </c>
      <c r="M1882" s="2">
        <f t="shared" si="120"/>
        <v>-1.0933664754561831E-2</v>
      </c>
      <c r="N1882" s="2">
        <f t="shared" si="121"/>
        <v>2.9740357162940406E-2</v>
      </c>
    </row>
    <row r="1883" spans="1:14" x14ac:dyDescent="0.3">
      <c r="A1883" s="2">
        <f t="shared" si="118"/>
        <v>0.4966205999999147</v>
      </c>
      <c r="B1883">
        <v>3675.8349840999999</v>
      </c>
      <c r="C1883">
        <v>100</v>
      </c>
      <c r="D1883" t="s">
        <v>10</v>
      </c>
      <c r="E1883">
        <v>0.69299999999999995</v>
      </c>
      <c r="F1883">
        <v>9.2812141418457006E-2</v>
      </c>
      <c r="G1883">
        <v>9.4550651550292894E-2</v>
      </c>
      <c r="H1883">
        <v>0</v>
      </c>
      <c r="I1883">
        <v>-168.41399999999999</v>
      </c>
      <c r="J1883">
        <v>-4.9770000000000003</v>
      </c>
      <c r="K1883">
        <v>0.4</v>
      </c>
      <c r="L1883" s="2">
        <f t="shared" si="119"/>
        <v>2.9759966968063274E-2</v>
      </c>
      <c r="M1883" s="2">
        <f t="shared" si="120"/>
        <v>-1.0914415516440146E-2</v>
      </c>
      <c r="N1883" s="2">
        <f t="shared" si="121"/>
        <v>2.9759966968063274E-2</v>
      </c>
    </row>
    <row r="1884" spans="1:14" x14ac:dyDescent="0.3">
      <c r="A1884" s="2">
        <f t="shared" si="118"/>
        <v>0.49680739999985235</v>
      </c>
      <c r="B1884">
        <v>3675.8351708999999</v>
      </c>
      <c r="C1884">
        <v>100</v>
      </c>
      <c r="D1884" t="s">
        <v>10</v>
      </c>
      <c r="E1884">
        <v>0.69299999999999995</v>
      </c>
      <c r="F1884">
        <v>9.2812141418457006E-2</v>
      </c>
      <c r="G1884">
        <v>9.4550651550292894E-2</v>
      </c>
      <c r="H1884">
        <v>0</v>
      </c>
      <c r="I1884">
        <v>-168.41399999999999</v>
      </c>
      <c r="J1884">
        <v>-4.9770000000000003</v>
      </c>
      <c r="K1884">
        <v>0.4</v>
      </c>
      <c r="L1884" s="2">
        <f t="shared" si="119"/>
        <v>2.9777629029766974E-2</v>
      </c>
      <c r="M1884" s="2">
        <f t="shared" si="120"/>
        <v>-1.0897078208428966E-2</v>
      </c>
      <c r="N1884" s="2">
        <f t="shared" si="121"/>
        <v>2.9777629029766974E-2</v>
      </c>
    </row>
    <row r="1885" spans="1:14" x14ac:dyDescent="0.3">
      <c r="A1885" s="2">
        <f t="shared" si="118"/>
        <v>0.49698559999978897</v>
      </c>
      <c r="B1885">
        <v>3675.8353490999998</v>
      </c>
      <c r="C1885">
        <v>100</v>
      </c>
      <c r="D1885" t="s">
        <v>10</v>
      </c>
      <c r="E1885">
        <v>0.69299999999999995</v>
      </c>
      <c r="F1885">
        <v>9.2812141418457006E-2</v>
      </c>
      <c r="G1885">
        <v>9.4550651550292894E-2</v>
      </c>
      <c r="H1885">
        <v>0</v>
      </c>
      <c r="I1885">
        <v>-168.41399999999999</v>
      </c>
      <c r="J1885">
        <v>-4.9770000000000003</v>
      </c>
      <c r="K1885">
        <v>0.4</v>
      </c>
      <c r="L1885" s="2">
        <f t="shared" si="119"/>
        <v>2.9794477955867243E-2</v>
      </c>
      <c r="M1885" s="2">
        <f t="shared" si="120"/>
        <v>-1.0880539084834079E-2</v>
      </c>
      <c r="N1885" s="2">
        <f t="shared" si="121"/>
        <v>2.9794477955867243E-2</v>
      </c>
    </row>
    <row r="1886" spans="1:14" x14ac:dyDescent="0.3">
      <c r="A1886" s="2">
        <f t="shared" si="118"/>
        <v>0.49734140000009575</v>
      </c>
      <c r="B1886">
        <v>3675.8357049000001</v>
      </c>
      <c r="C1886">
        <v>100</v>
      </c>
      <c r="D1886" t="s">
        <v>10</v>
      </c>
      <c r="E1886">
        <v>0.69299999999999995</v>
      </c>
      <c r="F1886">
        <v>9.2812141418457006E-2</v>
      </c>
      <c r="G1886">
        <v>9.4550651550292894E-2</v>
      </c>
      <c r="H1886">
        <v>0</v>
      </c>
      <c r="I1886">
        <v>-168.41399999999999</v>
      </c>
      <c r="J1886">
        <v>-4.9770000000000003</v>
      </c>
      <c r="K1886">
        <v>0.4</v>
      </c>
      <c r="L1886" s="2">
        <f t="shared" si="119"/>
        <v>2.9828119077717843E-2</v>
      </c>
      <c r="M1886" s="2">
        <f t="shared" si="120"/>
        <v>-1.084751652488892E-2</v>
      </c>
      <c r="N1886" s="2">
        <f t="shared" si="121"/>
        <v>2.9828119077717843E-2</v>
      </c>
    </row>
    <row r="1887" spans="1:14" x14ac:dyDescent="0.3">
      <c r="A1887" s="2">
        <f t="shared" si="118"/>
        <v>0.49775550000003932</v>
      </c>
      <c r="B1887">
        <v>3675.8361190000001</v>
      </c>
      <c r="C1887">
        <v>100</v>
      </c>
      <c r="D1887" t="s">
        <v>10</v>
      </c>
      <c r="E1887">
        <v>0.69299999999999995</v>
      </c>
      <c r="F1887">
        <v>9.2812141418457006E-2</v>
      </c>
      <c r="G1887">
        <v>9.4550651550292894E-2</v>
      </c>
      <c r="H1887">
        <v>0</v>
      </c>
      <c r="I1887">
        <v>-168.41399999999999</v>
      </c>
      <c r="J1887">
        <v>-4.9770000000000003</v>
      </c>
      <c r="K1887">
        <v>0.4</v>
      </c>
      <c r="L1887" s="2">
        <f t="shared" si="119"/>
        <v>2.9867272502519485E-2</v>
      </c>
      <c r="M1887" s="2">
        <f t="shared" si="120"/>
        <v>-1.0809083017132775E-2</v>
      </c>
      <c r="N1887" s="2">
        <f t="shared" si="121"/>
        <v>2.9867272502519485E-2</v>
      </c>
    </row>
    <row r="1888" spans="1:14" x14ac:dyDescent="0.3">
      <c r="A1888" s="2">
        <f t="shared" si="118"/>
        <v>0.49816220000002431</v>
      </c>
      <c r="B1888">
        <v>3675.8365257</v>
      </c>
      <c r="C1888">
        <v>100</v>
      </c>
      <c r="D1888" t="s">
        <v>10</v>
      </c>
      <c r="E1888">
        <v>0.69299999999999995</v>
      </c>
      <c r="F1888">
        <v>9.2812141418457006E-2</v>
      </c>
      <c r="G1888">
        <v>9.4550651550292894E-2</v>
      </c>
      <c r="H1888">
        <v>0</v>
      </c>
      <c r="I1888">
        <v>-168.41399999999999</v>
      </c>
      <c r="J1888">
        <v>-4.9770000000000003</v>
      </c>
      <c r="K1888">
        <v>0.4</v>
      </c>
      <c r="L1888" s="2">
        <f t="shared" si="119"/>
        <v>2.9905726252503571E-2</v>
      </c>
      <c r="M1888" s="2">
        <f t="shared" si="120"/>
        <v>-1.0771336319219281E-2</v>
      </c>
      <c r="N1888" s="2">
        <f t="shared" si="121"/>
        <v>2.9905726252503571E-2</v>
      </c>
    </row>
    <row r="1889" spans="1:14" x14ac:dyDescent="0.3">
      <c r="A1889" s="2">
        <f t="shared" si="118"/>
        <v>0.49871870000015406</v>
      </c>
      <c r="B1889">
        <v>3675.8370822000002</v>
      </c>
      <c r="C1889">
        <v>100</v>
      </c>
      <c r="D1889" t="s">
        <v>10</v>
      </c>
      <c r="E1889">
        <v>0.69299999999999995</v>
      </c>
      <c r="F1889">
        <v>9.2812141418457006E-2</v>
      </c>
      <c r="G1889">
        <v>9.4550651550292894E-2</v>
      </c>
      <c r="H1889">
        <v>0</v>
      </c>
      <c r="I1889">
        <v>-168.41399999999999</v>
      </c>
      <c r="J1889">
        <v>-4.9770000000000003</v>
      </c>
      <c r="K1889">
        <v>0.4</v>
      </c>
      <c r="L1889" s="2">
        <f t="shared" si="119"/>
        <v>2.9958343690103577E-2</v>
      </c>
      <c r="M1889" s="2">
        <f t="shared" si="120"/>
        <v>-1.0719686362507867E-2</v>
      </c>
      <c r="N1889" s="2">
        <f t="shared" si="121"/>
        <v>2.9958343690103577E-2</v>
      </c>
    </row>
    <row r="1890" spans="1:14" x14ac:dyDescent="0.3">
      <c r="A1890" s="2">
        <f t="shared" si="118"/>
        <v>0.49899980000009236</v>
      </c>
      <c r="B1890">
        <v>3675.8373633000001</v>
      </c>
      <c r="C1890">
        <v>100</v>
      </c>
      <c r="D1890" t="s">
        <v>10</v>
      </c>
      <c r="E1890">
        <v>0.69299999999999995</v>
      </c>
      <c r="F1890">
        <v>9.2812141418457006E-2</v>
      </c>
      <c r="G1890">
        <v>9.4550651550292894E-2</v>
      </c>
      <c r="H1890">
        <v>0</v>
      </c>
      <c r="I1890">
        <v>-168.41399999999999</v>
      </c>
      <c r="J1890">
        <v>-4.9770000000000003</v>
      </c>
      <c r="K1890">
        <v>0.4</v>
      </c>
      <c r="L1890" s="2">
        <f t="shared" si="119"/>
        <v>2.9984921878248531E-2</v>
      </c>
      <c r="M1890" s="2">
        <f t="shared" si="120"/>
        <v>-1.0693596869560864E-2</v>
      </c>
      <c r="N1890" s="2">
        <f t="shared" si="121"/>
        <v>2.9984921878248531E-2</v>
      </c>
    </row>
    <row r="1891" spans="1:14" x14ac:dyDescent="0.3">
      <c r="A1891" s="2">
        <f t="shared" si="118"/>
        <v>0.4991848999998183</v>
      </c>
      <c r="B1891">
        <v>3675.8375483999998</v>
      </c>
      <c r="C1891">
        <v>100</v>
      </c>
      <c r="D1891" t="s">
        <v>10</v>
      </c>
      <c r="E1891">
        <v>0.69299999999999995</v>
      </c>
      <c r="F1891">
        <v>9.2812141418457006E-2</v>
      </c>
      <c r="G1891">
        <v>9.4550651550292894E-2</v>
      </c>
      <c r="H1891">
        <v>0</v>
      </c>
      <c r="I1891">
        <v>-168.41399999999999</v>
      </c>
      <c r="J1891">
        <v>-4.9770000000000003</v>
      </c>
      <c r="K1891">
        <v>0.4</v>
      </c>
      <c r="L1891" s="2">
        <f t="shared" si="119"/>
        <v>3.0002423203824576E-2</v>
      </c>
      <c r="M1891" s="2">
        <f t="shared" si="120"/>
        <v>-1.0676417342209744E-2</v>
      </c>
      <c r="N1891" s="2">
        <f t="shared" si="121"/>
        <v>3.0002423203824576E-2</v>
      </c>
    </row>
    <row r="1892" spans="1:14" x14ac:dyDescent="0.3">
      <c r="A1892" s="2">
        <f t="shared" si="118"/>
        <v>0.4993598999999449</v>
      </c>
      <c r="B1892">
        <v>3675.8377234</v>
      </c>
      <c r="C1892">
        <v>100</v>
      </c>
      <c r="D1892" t="s">
        <v>10</v>
      </c>
      <c r="E1892">
        <v>0.69299999999999995</v>
      </c>
      <c r="F1892">
        <v>9.2812141418457006E-2</v>
      </c>
      <c r="G1892">
        <v>9.4550651550292894E-2</v>
      </c>
      <c r="H1892">
        <v>0</v>
      </c>
      <c r="I1892">
        <v>-168.41399999999999</v>
      </c>
      <c r="J1892">
        <v>-4.9770000000000003</v>
      </c>
      <c r="K1892">
        <v>0.4</v>
      </c>
      <c r="L1892" s="2">
        <f t="shared" si="119"/>
        <v>3.0018969567857847E-2</v>
      </c>
      <c r="M1892" s="2">
        <f t="shared" si="120"/>
        <v>-1.0660175217449764E-2</v>
      </c>
      <c r="N1892" s="2">
        <f t="shared" si="121"/>
        <v>3.0018969567857847E-2</v>
      </c>
    </row>
    <row r="1893" spans="1:14" x14ac:dyDescent="0.3">
      <c r="A1893" s="2">
        <f t="shared" si="118"/>
        <v>0.4995361999999659</v>
      </c>
      <c r="B1893">
        <v>3675.8378997</v>
      </c>
      <c r="C1893">
        <v>100</v>
      </c>
      <c r="D1893" t="s">
        <v>10</v>
      </c>
      <c r="E1893">
        <v>0.69299999999999995</v>
      </c>
      <c r="F1893">
        <v>9.2812141418457006E-2</v>
      </c>
      <c r="G1893">
        <v>9.4550651550292894E-2</v>
      </c>
      <c r="H1893">
        <v>0</v>
      </c>
      <c r="I1893">
        <v>-168.41399999999999</v>
      </c>
      <c r="J1893">
        <v>-4.9770000000000003</v>
      </c>
      <c r="K1893">
        <v>0.4</v>
      </c>
      <c r="L1893" s="2">
        <f t="shared" si="119"/>
        <v>3.0035638847728148E-2</v>
      </c>
      <c r="M1893" s="2">
        <f t="shared" si="120"/>
        <v>-1.064381243691574E-2</v>
      </c>
      <c r="N1893" s="2">
        <f t="shared" si="121"/>
        <v>3.0035638847728148E-2</v>
      </c>
    </row>
    <row r="1894" spans="1:14" x14ac:dyDescent="0.3">
      <c r="A1894" s="2">
        <f t="shared" si="118"/>
        <v>0.49970919999987018</v>
      </c>
      <c r="B1894">
        <v>3675.8380726999999</v>
      </c>
      <c r="C1894">
        <v>100</v>
      </c>
      <c r="D1894" t="s">
        <v>10</v>
      </c>
      <c r="E1894">
        <v>0.69299999999999995</v>
      </c>
      <c r="F1894">
        <v>9.2812141418457006E-2</v>
      </c>
      <c r="G1894">
        <v>9.4550651550292894E-2</v>
      </c>
      <c r="H1894">
        <v>0</v>
      </c>
      <c r="I1894">
        <v>-168.41399999999999</v>
      </c>
      <c r="J1894">
        <v>-4.9770000000000003</v>
      </c>
      <c r="K1894">
        <v>0.4</v>
      </c>
      <c r="L1894" s="2">
        <f t="shared" si="119"/>
        <v>3.0051996110437299E-2</v>
      </c>
      <c r="M1894" s="2">
        <f t="shared" si="120"/>
        <v>-1.0627755936459232E-2</v>
      </c>
      <c r="N1894" s="2">
        <f t="shared" si="121"/>
        <v>3.0051996110437299E-2</v>
      </c>
    </row>
    <row r="1895" spans="1:14" x14ac:dyDescent="0.3">
      <c r="A1895" s="2">
        <f t="shared" si="118"/>
        <v>0.49988630000007106</v>
      </c>
      <c r="B1895">
        <v>3675.8382498000001</v>
      </c>
      <c r="C1895">
        <v>100</v>
      </c>
      <c r="D1895" t="s">
        <v>10</v>
      </c>
      <c r="E1895">
        <v>0.69299999999999995</v>
      </c>
      <c r="F1895">
        <v>9.2812141418457006E-2</v>
      </c>
      <c r="G1895">
        <v>9.4550651550292894E-2</v>
      </c>
      <c r="H1895">
        <v>0</v>
      </c>
      <c r="I1895">
        <v>-168.41399999999999</v>
      </c>
      <c r="J1895">
        <v>-4.9770000000000003</v>
      </c>
      <c r="K1895">
        <v>0.4</v>
      </c>
      <c r="L1895" s="2">
        <f t="shared" si="119"/>
        <v>3.006874103084585E-2</v>
      </c>
      <c r="M1895" s="2">
        <f t="shared" si="120"/>
        <v>-1.0611318906195379E-2</v>
      </c>
      <c r="N1895" s="2">
        <f t="shared" si="121"/>
        <v>3.006874103084585E-2</v>
      </c>
    </row>
    <row r="1896" spans="1:14" x14ac:dyDescent="0.3">
      <c r="A1896" s="2">
        <f t="shared" si="118"/>
        <v>0.50007779999987179</v>
      </c>
      <c r="B1896">
        <v>3675.8384412999999</v>
      </c>
      <c r="C1896">
        <v>100</v>
      </c>
      <c r="D1896" t="s">
        <v>10</v>
      </c>
      <c r="E1896">
        <v>0.69299999999999995</v>
      </c>
      <c r="F1896">
        <v>9.2812141418457006E-2</v>
      </c>
      <c r="G1896">
        <v>9.4550651550292894E-2</v>
      </c>
      <c r="H1896">
        <v>0</v>
      </c>
      <c r="I1896">
        <v>-168.41399999999999</v>
      </c>
      <c r="J1896">
        <v>-4.9770000000000003</v>
      </c>
      <c r="K1896">
        <v>0.4</v>
      </c>
      <c r="L1896" s="2">
        <f t="shared" si="119"/>
        <v>3.008684748059889E-2</v>
      </c>
      <c r="M1896" s="2">
        <f t="shared" si="120"/>
        <v>-1.059354538113224E-2</v>
      </c>
      <c r="N1896" s="2">
        <f t="shared" si="121"/>
        <v>3.008684748059889E-2</v>
      </c>
    </row>
    <row r="1897" spans="1:14" x14ac:dyDescent="0.3">
      <c r="A1897" s="2">
        <f t="shared" si="118"/>
        <v>0.50027229999977862</v>
      </c>
      <c r="B1897">
        <v>3675.8386357999998</v>
      </c>
      <c r="C1897">
        <v>100</v>
      </c>
      <c r="D1897" t="s">
        <v>10</v>
      </c>
      <c r="E1897">
        <v>0.69299999999999995</v>
      </c>
      <c r="F1897">
        <v>9.2812141418457006E-2</v>
      </c>
      <c r="G1897">
        <v>9.4550651550292894E-2</v>
      </c>
      <c r="H1897">
        <v>0</v>
      </c>
      <c r="I1897">
        <v>-168.41399999999999</v>
      </c>
      <c r="J1897">
        <v>-4.9770000000000003</v>
      </c>
      <c r="K1897">
        <v>0.4</v>
      </c>
      <c r="L1897" s="2">
        <f t="shared" si="119"/>
        <v>3.0105237582316615E-2</v>
      </c>
      <c r="M1897" s="2">
        <f t="shared" si="120"/>
        <v>-1.0575493419634997E-2</v>
      </c>
      <c r="N1897" s="2">
        <f t="shared" si="121"/>
        <v>3.0105237582316615E-2</v>
      </c>
    </row>
    <row r="1898" spans="1:14" x14ac:dyDescent="0.3">
      <c r="A1898" s="2">
        <f t="shared" si="118"/>
        <v>0.50056439999980284</v>
      </c>
      <c r="B1898">
        <v>3675.8389278999998</v>
      </c>
      <c r="C1898">
        <v>100</v>
      </c>
      <c r="D1898" t="s">
        <v>10</v>
      </c>
      <c r="E1898">
        <v>0.69299999999999995</v>
      </c>
      <c r="F1898">
        <v>9.2812141418457006E-2</v>
      </c>
      <c r="G1898">
        <v>9.4550651550292894E-2</v>
      </c>
      <c r="H1898">
        <v>0</v>
      </c>
      <c r="I1898">
        <v>-168.41399999999999</v>
      </c>
      <c r="J1898">
        <v>-4.9770000000000003</v>
      </c>
      <c r="K1898">
        <v>0.4</v>
      </c>
      <c r="L1898" s="2">
        <f t="shared" si="119"/>
        <v>3.0132855827636744E-2</v>
      </c>
      <c r="M1898" s="2">
        <f t="shared" si="120"/>
        <v>-1.0548382993124418E-2</v>
      </c>
      <c r="N1898" s="2">
        <f t="shared" si="121"/>
        <v>3.0132855827636744E-2</v>
      </c>
    </row>
    <row r="1899" spans="1:14" x14ac:dyDescent="0.3">
      <c r="A1899" s="2">
        <f t="shared" si="118"/>
        <v>0.50075269999979355</v>
      </c>
      <c r="B1899">
        <v>3675.8391161999998</v>
      </c>
      <c r="C1899">
        <v>100</v>
      </c>
      <c r="D1899" t="s">
        <v>10</v>
      </c>
      <c r="E1899">
        <v>0.69299999999999995</v>
      </c>
      <c r="F1899">
        <v>9.2812141418457006E-2</v>
      </c>
      <c r="G1899">
        <v>9.4550651550292894E-2</v>
      </c>
      <c r="H1899">
        <v>0</v>
      </c>
      <c r="I1899">
        <v>-168.41399999999999</v>
      </c>
      <c r="J1899">
        <v>-4.9770000000000003</v>
      </c>
      <c r="K1899">
        <v>0.4</v>
      </c>
      <c r="L1899" s="2">
        <f t="shared" si="119"/>
        <v>3.0150659715322783E-2</v>
      </c>
      <c r="M1899" s="2">
        <f t="shared" si="120"/>
        <v>-1.0530906466896185E-2</v>
      </c>
      <c r="N1899" s="2">
        <f t="shared" si="121"/>
        <v>3.0150659715322783E-2</v>
      </c>
    </row>
    <row r="1900" spans="1:14" x14ac:dyDescent="0.3">
      <c r="A1900" s="2">
        <f t="shared" si="118"/>
        <v>0.5009661999997661</v>
      </c>
      <c r="B1900">
        <v>3675.8393296999998</v>
      </c>
      <c r="C1900">
        <v>100</v>
      </c>
      <c r="D1900" t="s">
        <v>10</v>
      </c>
      <c r="E1900">
        <v>0.69299999999999995</v>
      </c>
      <c r="F1900">
        <v>9.2812141418457006E-2</v>
      </c>
      <c r="G1900">
        <v>9.4550651550292894E-2</v>
      </c>
      <c r="H1900">
        <v>0</v>
      </c>
      <c r="I1900">
        <v>-168.41399999999999</v>
      </c>
      <c r="J1900">
        <v>-4.9770000000000003</v>
      </c>
      <c r="K1900">
        <v>0.4</v>
      </c>
      <c r="L1900" s="2">
        <f t="shared" si="119"/>
        <v>3.0170846279426174E-2</v>
      </c>
      <c r="M1900" s="2">
        <f t="shared" si="120"/>
        <v>-1.0511091074705891E-2</v>
      </c>
      <c r="N1900" s="2">
        <f t="shared" si="121"/>
        <v>3.0170846279426174E-2</v>
      </c>
    </row>
    <row r="1901" spans="1:14" x14ac:dyDescent="0.3">
      <c r="A1901" s="2">
        <f t="shared" si="118"/>
        <v>0.50117839999984426</v>
      </c>
      <c r="B1901">
        <v>3675.8395418999999</v>
      </c>
      <c r="C1901">
        <v>100</v>
      </c>
      <c r="D1901" t="s">
        <v>10</v>
      </c>
      <c r="E1901">
        <v>0.69299999999999995</v>
      </c>
      <c r="F1901">
        <v>9.2812141418457006E-2</v>
      </c>
      <c r="G1901">
        <v>9.4550651550292894E-2</v>
      </c>
      <c r="H1901">
        <v>0</v>
      </c>
      <c r="I1901">
        <v>-168.41399999999999</v>
      </c>
      <c r="J1901">
        <v>-4.9770000000000003</v>
      </c>
      <c r="K1901">
        <v>0.4</v>
      </c>
      <c r="L1901" s="2">
        <f t="shared" si="119"/>
        <v>3.0190909927692536E-2</v>
      </c>
      <c r="M1901" s="2">
        <f t="shared" si="120"/>
        <v>-1.0491396338289641E-2</v>
      </c>
      <c r="N1901" s="2">
        <f t="shared" si="121"/>
        <v>3.0190909927692536E-2</v>
      </c>
    </row>
    <row r="1902" spans="1:14" x14ac:dyDescent="0.3">
      <c r="A1902" s="2">
        <f t="shared" si="118"/>
        <v>0.5013955999997961</v>
      </c>
      <c r="B1902">
        <v>3675.8397590999998</v>
      </c>
      <c r="C1902">
        <v>100</v>
      </c>
      <c r="D1902" t="s">
        <v>10</v>
      </c>
      <c r="E1902">
        <v>0.69299999999999995</v>
      </c>
      <c r="F1902">
        <v>9.2812141418457006E-2</v>
      </c>
      <c r="G1902">
        <v>9.4550651550292894E-2</v>
      </c>
      <c r="H1902">
        <v>0</v>
      </c>
      <c r="I1902">
        <v>-168.41399999999999</v>
      </c>
      <c r="J1902">
        <v>-4.9770000000000003</v>
      </c>
      <c r="K1902">
        <v>0.4</v>
      </c>
      <c r="L1902" s="2">
        <f t="shared" si="119"/>
        <v>3.0211446329204705E-2</v>
      </c>
      <c r="M1902" s="2">
        <f t="shared" si="120"/>
        <v>-1.0471237541178022E-2</v>
      </c>
      <c r="N1902" s="2">
        <f t="shared" si="121"/>
        <v>3.0211446329204705E-2</v>
      </c>
    </row>
    <row r="1903" spans="1:14" x14ac:dyDescent="0.3">
      <c r="A1903" s="2">
        <f t="shared" si="118"/>
        <v>0.50157630000012432</v>
      </c>
      <c r="B1903">
        <v>3675.8399398000001</v>
      </c>
      <c r="C1903">
        <v>100</v>
      </c>
      <c r="D1903" t="s">
        <v>10</v>
      </c>
      <c r="E1903">
        <v>0.69299999999999995</v>
      </c>
      <c r="F1903">
        <v>9.2812141418457006E-2</v>
      </c>
      <c r="G1903">
        <v>9.4550651550292894E-2</v>
      </c>
      <c r="H1903">
        <v>0</v>
      </c>
      <c r="I1903">
        <v>-168.41399999999999</v>
      </c>
      <c r="J1903">
        <v>-4.9770000000000003</v>
      </c>
      <c r="K1903">
        <v>0.4</v>
      </c>
      <c r="L1903" s="2">
        <f t="shared" si="119"/>
        <v>3.0228531631970874E-2</v>
      </c>
      <c r="M1903" s="2">
        <f t="shared" si="120"/>
        <v>-1.0454466387193245E-2</v>
      </c>
      <c r="N1903" s="2">
        <f t="shared" si="121"/>
        <v>3.0228531631970874E-2</v>
      </c>
    </row>
    <row r="1904" spans="1:14" x14ac:dyDescent="0.3">
      <c r="A1904" s="2">
        <f t="shared" si="118"/>
        <v>0.50190380000003643</v>
      </c>
      <c r="B1904">
        <v>3675.8402673000001</v>
      </c>
      <c r="C1904">
        <v>100</v>
      </c>
      <c r="D1904" t="s">
        <v>10</v>
      </c>
      <c r="E1904">
        <v>0.69299999999999995</v>
      </c>
      <c r="F1904">
        <v>9.2812141418457006E-2</v>
      </c>
      <c r="G1904">
        <v>9.4550651550292894E-2</v>
      </c>
      <c r="H1904">
        <v>0</v>
      </c>
      <c r="I1904">
        <v>-168.41399999999999</v>
      </c>
      <c r="J1904">
        <v>-4.9770000000000003</v>
      </c>
      <c r="K1904">
        <v>0.4</v>
      </c>
      <c r="L1904" s="2">
        <f t="shared" si="119"/>
        <v>3.0259496970345284E-2</v>
      </c>
      <c r="M1904" s="2">
        <f t="shared" si="120"/>
        <v>-1.0424070410886858E-2</v>
      </c>
      <c r="N1904" s="2">
        <f t="shared" si="121"/>
        <v>3.0259496970345284E-2</v>
      </c>
    </row>
    <row r="1905" spans="1:14" x14ac:dyDescent="0.3">
      <c r="A1905" s="2">
        <f t="shared" si="118"/>
        <v>0.50223099999993792</v>
      </c>
      <c r="B1905">
        <v>3675.8405945</v>
      </c>
      <c r="C1905">
        <v>100</v>
      </c>
      <c r="D1905" t="s">
        <v>10</v>
      </c>
      <c r="E1905">
        <v>0.69299999999999995</v>
      </c>
      <c r="F1905">
        <v>9.2812141418457006E-2</v>
      </c>
      <c r="G1905">
        <v>9.4550651550292894E-2</v>
      </c>
      <c r="H1905">
        <v>0</v>
      </c>
      <c r="I1905">
        <v>-168.41399999999999</v>
      </c>
      <c r="J1905">
        <v>-4.9770000000000003</v>
      </c>
      <c r="K1905">
        <v>0.4</v>
      </c>
      <c r="L1905" s="2">
        <f t="shared" si="119"/>
        <v>3.0290433943523227E-2</v>
      </c>
      <c r="M1905" s="2">
        <f t="shared" si="120"/>
        <v>-1.0393702278223881E-2</v>
      </c>
      <c r="N1905" s="2">
        <f t="shared" si="121"/>
        <v>3.0290433943523227E-2</v>
      </c>
    </row>
    <row r="1906" spans="1:14" x14ac:dyDescent="0.3">
      <c r="A1906" s="2">
        <f t="shared" si="118"/>
        <v>0.5024161000001186</v>
      </c>
      <c r="B1906">
        <v>3675.8407796000001</v>
      </c>
      <c r="C1906">
        <v>100</v>
      </c>
      <c r="D1906" t="s">
        <v>10</v>
      </c>
      <c r="E1906">
        <v>0.69299999999999995</v>
      </c>
      <c r="F1906">
        <v>9.2812141418457006E-2</v>
      </c>
      <c r="G1906">
        <v>9.4550651550292894E-2</v>
      </c>
      <c r="H1906">
        <v>0</v>
      </c>
      <c r="I1906">
        <v>-168.41399999999999</v>
      </c>
      <c r="J1906">
        <v>-4.9770000000000003</v>
      </c>
      <c r="K1906">
        <v>0.4</v>
      </c>
      <c r="L1906" s="2">
        <f t="shared" si="119"/>
        <v>3.0307935269142269E-2</v>
      </c>
      <c r="M1906" s="2">
        <f t="shared" si="120"/>
        <v>-1.0376522750830555E-2</v>
      </c>
      <c r="N1906" s="2">
        <f t="shared" si="121"/>
        <v>3.0307935269142269E-2</v>
      </c>
    </row>
    <row r="1907" spans="1:14" x14ac:dyDescent="0.3">
      <c r="A1907" s="2">
        <f t="shared" si="118"/>
        <v>0.502588299999843</v>
      </c>
      <c r="B1907">
        <v>3675.8409517999999</v>
      </c>
      <c r="C1907">
        <v>100</v>
      </c>
      <c r="D1907" t="s">
        <v>10</v>
      </c>
      <c r="E1907">
        <v>0.69299999999999995</v>
      </c>
      <c r="F1907">
        <v>9.2812141418457006E-2</v>
      </c>
      <c r="G1907">
        <v>9.4550651550292894E-2</v>
      </c>
      <c r="H1907">
        <v>0</v>
      </c>
      <c r="I1907">
        <v>-168.41399999999999</v>
      </c>
      <c r="J1907">
        <v>-4.9770000000000003</v>
      </c>
      <c r="K1907">
        <v>0.4</v>
      </c>
      <c r="L1907" s="2">
        <f t="shared" si="119"/>
        <v>3.032421689131317E-2</v>
      </c>
      <c r="M1907" s="2">
        <f t="shared" si="120"/>
        <v>-1.0360540500103876E-2</v>
      </c>
      <c r="N1907" s="2">
        <f t="shared" si="121"/>
        <v>3.032421689131317E-2</v>
      </c>
    </row>
    <row r="1908" spans="1:14" x14ac:dyDescent="0.3">
      <c r="A1908" s="2">
        <f t="shared" si="118"/>
        <v>0.50277430000005552</v>
      </c>
      <c r="B1908">
        <v>3675.8411378000001</v>
      </c>
      <c r="C1908">
        <v>100</v>
      </c>
      <c r="D1908" t="s">
        <v>10</v>
      </c>
      <c r="E1908">
        <v>0.69299999999999995</v>
      </c>
      <c r="F1908">
        <v>9.2812141418457006E-2</v>
      </c>
      <c r="G1908">
        <v>9.4550651550292894E-2</v>
      </c>
      <c r="H1908">
        <v>0</v>
      </c>
      <c r="I1908">
        <v>-168.41399999999999</v>
      </c>
      <c r="J1908">
        <v>-4.9770000000000003</v>
      </c>
      <c r="K1908">
        <v>0.4</v>
      </c>
      <c r="L1908" s="2">
        <f t="shared" si="119"/>
        <v>3.0341803312521617E-2</v>
      </c>
      <c r="M1908" s="2">
        <f t="shared" si="120"/>
        <v>-1.0343277441780319E-2</v>
      </c>
      <c r="N1908" s="2">
        <f t="shared" si="121"/>
        <v>3.0341803312521617E-2</v>
      </c>
    </row>
    <row r="1909" spans="1:14" x14ac:dyDescent="0.3">
      <c r="A1909" s="2">
        <f t="shared" si="118"/>
        <v>0.50311759999976857</v>
      </c>
      <c r="B1909">
        <v>3675.8414810999998</v>
      </c>
      <c r="C1909">
        <v>100</v>
      </c>
      <c r="D1909" t="s">
        <v>10</v>
      </c>
      <c r="E1909">
        <v>0.69299999999999995</v>
      </c>
      <c r="F1909">
        <v>9.2812141418457006E-2</v>
      </c>
      <c r="G1909">
        <v>9.4550651550292894E-2</v>
      </c>
      <c r="H1909">
        <v>0</v>
      </c>
      <c r="I1909">
        <v>-168.41399999999999</v>
      </c>
      <c r="J1909">
        <v>-4.9770000000000003</v>
      </c>
      <c r="K1909">
        <v>0.4</v>
      </c>
      <c r="L1909" s="2">
        <f t="shared" si="119"/>
        <v>3.0374262551171701E-2</v>
      </c>
      <c r="M1909" s="2">
        <f t="shared" si="120"/>
        <v>-1.0311415033657994E-2</v>
      </c>
      <c r="N1909" s="2">
        <f t="shared" si="121"/>
        <v>3.0374262551171701E-2</v>
      </c>
    </row>
    <row r="1910" spans="1:14" x14ac:dyDescent="0.3">
      <c r="A1910" s="2">
        <f t="shared" si="118"/>
        <v>0.50350280000020575</v>
      </c>
      <c r="B1910">
        <v>3675.8418663000002</v>
      </c>
      <c r="C1910">
        <v>100</v>
      </c>
      <c r="D1910" t="s">
        <v>10</v>
      </c>
      <c r="E1910">
        <v>0.69299999999999995</v>
      </c>
      <c r="F1910">
        <v>9.2812141418457006E-2</v>
      </c>
      <c r="G1910">
        <v>9.4550651550292894E-2</v>
      </c>
      <c r="H1910">
        <v>0</v>
      </c>
      <c r="I1910">
        <v>-168.41399999999999</v>
      </c>
      <c r="J1910">
        <v>-4.9770000000000003</v>
      </c>
      <c r="K1910">
        <v>0.4</v>
      </c>
      <c r="L1910" s="2">
        <f t="shared" si="119"/>
        <v>3.0410683462190211E-2</v>
      </c>
      <c r="M1910" s="2">
        <f t="shared" si="120"/>
        <v>-1.0275663796743028E-2</v>
      </c>
      <c r="N1910" s="2">
        <f t="shared" si="121"/>
        <v>3.0410683462190211E-2</v>
      </c>
    </row>
    <row r="1911" spans="1:14" x14ac:dyDescent="0.3">
      <c r="A1911" s="2">
        <f t="shared" si="118"/>
        <v>0.50374920000012935</v>
      </c>
      <c r="B1911">
        <v>3675.8421127000001</v>
      </c>
      <c r="C1911">
        <v>100</v>
      </c>
      <c r="D1911" t="s">
        <v>10</v>
      </c>
      <c r="E1911">
        <v>0.69299999999999995</v>
      </c>
      <c r="F1911">
        <v>9.2812141418457006E-2</v>
      </c>
      <c r="G1911">
        <v>9.4550651550292894E-2</v>
      </c>
      <c r="H1911">
        <v>0</v>
      </c>
      <c r="I1911">
        <v>-168.41399999999999</v>
      </c>
      <c r="J1911">
        <v>-4.9770000000000003</v>
      </c>
      <c r="K1911">
        <v>0.4</v>
      </c>
      <c r="L1911" s="2">
        <f t="shared" si="119"/>
        <v>3.0433980742724978E-2</v>
      </c>
      <c r="M1911" s="2">
        <f t="shared" si="120"/>
        <v>-1.0252794885104612E-2</v>
      </c>
      <c r="N1911" s="2">
        <f t="shared" si="121"/>
        <v>3.0433980742724978E-2</v>
      </c>
    </row>
    <row r="1912" spans="1:14" x14ac:dyDescent="0.3">
      <c r="A1912" s="2">
        <f t="shared" si="118"/>
        <v>0.50397930000008273</v>
      </c>
      <c r="B1912">
        <v>3675.8423428000001</v>
      </c>
      <c r="C1912">
        <v>100</v>
      </c>
      <c r="D1912" t="s">
        <v>10</v>
      </c>
      <c r="E1912">
        <v>0.69299999999999995</v>
      </c>
      <c r="F1912">
        <v>9.2812141418457006E-2</v>
      </c>
      <c r="G1912">
        <v>9.4550651550292894E-2</v>
      </c>
      <c r="H1912">
        <v>0</v>
      </c>
      <c r="I1912">
        <v>-168.41399999999999</v>
      </c>
      <c r="J1912">
        <v>-4.9770000000000003</v>
      </c>
      <c r="K1912">
        <v>0.4</v>
      </c>
      <c r="L1912" s="2">
        <f t="shared" si="119"/>
        <v>3.0455736847642294E-2</v>
      </c>
      <c r="M1912" s="2">
        <f t="shared" si="120"/>
        <v>-1.0231438811368551E-2</v>
      </c>
      <c r="N1912" s="2">
        <f t="shared" si="121"/>
        <v>3.0455736847642294E-2</v>
      </c>
    </row>
    <row r="1913" spans="1:14" x14ac:dyDescent="0.3">
      <c r="A1913" s="2">
        <f t="shared" si="118"/>
        <v>0.50433299999986048</v>
      </c>
      <c r="B1913">
        <v>3675.8426964999999</v>
      </c>
      <c r="C1913">
        <v>100</v>
      </c>
      <c r="D1913" t="s">
        <v>10</v>
      </c>
      <c r="E1913">
        <v>0.69299999999999995</v>
      </c>
      <c r="F1913">
        <v>9.2812141418457006E-2</v>
      </c>
      <c r="G1913">
        <v>9.4550651550292894E-2</v>
      </c>
      <c r="H1913">
        <v>0</v>
      </c>
      <c r="I1913">
        <v>-168.41399999999999</v>
      </c>
      <c r="J1913">
        <v>-4.9770000000000003</v>
      </c>
      <c r="K1913">
        <v>0.4</v>
      </c>
      <c r="L1913" s="2">
        <f t="shared" si="119"/>
        <v>3.0489179413074618E-2</v>
      </c>
      <c r="M1913" s="2">
        <f t="shared" si="120"/>
        <v>-1.019861115696947E-2</v>
      </c>
      <c r="N1913" s="2">
        <f t="shared" si="121"/>
        <v>3.0489179413074618E-2</v>
      </c>
    </row>
    <row r="1914" spans="1:14" x14ac:dyDescent="0.3">
      <c r="A1914" s="2">
        <f t="shared" si="118"/>
        <v>0.50455180000017208</v>
      </c>
      <c r="B1914">
        <v>3675.8429153000002</v>
      </c>
      <c r="C1914">
        <v>100</v>
      </c>
      <c r="D1914" t="s">
        <v>10</v>
      </c>
      <c r="E1914">
        <v>0.69299999999999995</v>
      </c>
      <c r="F1914">
        <v>9.2812141418457006E-2</v>
      </c>
      <c r="G1914">
        <v>9.4550651550292894E-2</v>
      </c>
      <c r="H1914">
        <v>0</v>
      </c>
      <c r="I1914">
        <v>-168.41399999999999</v>
      </c>
      <c r="J1914">
        <v>-4.9770000000000003</v>
      </c>
      <c r="K1914">
        <v>0.4</v>
      </c>
      <c r="L1914" s="2">
        <f t="shared" si="119"/>
        <v>3.0509867095663286E-2</v>
      </c>
      <c r="M1914" s="2">
        <f t="shared" si="120"/>
        <v>-1.0178303860398192E-2</v>
      </c>
      <c r="N1914" s="2">
        <f t="shared" si="121"/>
        <v>3.0509867095663286E-2</v>
      </c>
    </row>
    <row r="1915" spans="1:14" x14ac:dyDescent="0.3">
      <c r="A1915" s="2">
        <f t="shared" si="118"/>
        <v>0.50476010000011229</v>
      </c>
      <c r="B1915">
        <v>3675.8431236000001</v>
      </c>
      <c r="C1915">
        <v>100</v>
      </c>
      <c r="D1915" t="s">
        <v>10</v>
      </c>
      <c r="E1915">
        <v>0.69299999999999995</v>
      </c>
      <c r="F1915">
        <v>9.2812141418457006E-2</v>
      </c>
      <c r="G1915">
        <v>9.4550651550292894E-2</v>
      </c>
      <c r="H1915">
        <v>0</v>
      </c>
      <c r="I1915">
        <v>-168.41399999999999</v>
      </c>
      <c r="J1915">
        <v>-4.9770000000000003</v>
      </c>
      <c r="K1915">
        <v>0.4</v>
      </c>
      <c r="L1915" s="2">
        <f t="shared" si="119"/>
        <v>3.0529561996375559E-2</v>
      </c>
      <c r="M1915" s="2">
        <f t="shared" si="120"/>
        <v>-1.0158971091346277E-2</v>
      </c>
      <c r="N1915" s="2">
        <f t="shared" si="121"/>
        <v>3.0529561996375559E-2</v>
      </c>
    </row>
    <row r="1916" spans="1:14" x14ac:dyDescent="0.3">
      <c r="A1916" s="2">
        <f t="shared" si="118"/>
        <v>0.50495559999990292</v>
      </c>
      <c r="B1916">
        <v>3675.8433190999999</v>
      </c>
      <c r="C1916">
        <v>100</v>
      </c>
      <c r="D1916" t="s">
        <v>10</v>
      </c>
      <c r="E1916">
        <v>0.69299999999999995</v>
      </c>
      <c r="F1916">
        <v>9.2812141418457006E-2</v>
      </c>
      <c r="G1916">
        <v>9.4550651550292894E-2</v>
      </c>
      <c r="H1916">
        <v>0</v>
      </c>
      <c r="I1916">
        <v>-168.41399999999999</v>
      </c>
      <c r="J1916">
        <v>-4.9770000000000003</v>
      </c>
      <c r="K1916">
        <v>0.4</v>
      </c>
      <c r="L1916" s="2">
        <f t="shared" si="119"/>
        <v>3.0548046648733843E-2</v>
      </c>
      <c r="M1916" s="2">
        <f t="shared" si="120"/>
        <v>-1.0140826317718401E-2</v>
      </c>
      <c r="N1916" s="2">
        <f t="shared" si="121"/>
        <v>3.0548046648733843E-2</v>
      </c>
    </row>
    <row r="1917" spans="1:14" x14ac:dyDescent="0.3">
      <c r="A1917" s="2">
        <f t="shared" si="118"/>
        <v>0.50519889999986844</v>
      </c>
      <c r="B1917">
        <v>3675.8435623999999</v>
      </c>
      <c r="C1917">
        <v>100</v>
      </c>
      <c r="D1917" t="s">
        <v>10</v>
      </c>
      <c r="E1917">
        <v>0.69299999999999995</v>
      </c>
      <c r="F1917">
        <v>9.2812141418457006E-2</v>
      </c>
      <c r="G1917">
        <v>9.4550651550292894E-2</v>
      </c>
      <c r="H1917">
        <v>0</v>
      </c>
      <c r="I1917">
        <v>-168.41399999999999</v>
      </c>
      <c r="J1917">
        <v>-4.9770000000000003</v>
      </c>
      <c r="K1917">
        <v>0.4</v>
      </c>
      <c r="L1917" s="2">
        <f t="shared" si="119"/>
        <v>3.0571050822252772E-2</v>
      </c>
      <c r="M1917" s="2">
        <f t="shared" si="120"/>
        <v>-1.011824512371449E-2</v>
      </c>
      <c r="N1917" s="2">
        <f t="shared" si="121"/>
        <v>3.0571050822252772E-2</v>
      </c>
    </row>
    <row r="1918" spans="1:14" x14ac:dyDescent="0.3">
      <c r="A1918" s="2">
        <f t="shared" si="118"/>
        <v>0.50539429999980712</v>
      </c>
      <c r="B1918">
        <v>3675.8437577999998</v>
      </c>
      <c r="C1918">
        <v>100</v>
      </c>
      <c r="D1918" t="s">
        <v>10</v>
      </c>
      <c r="E1918">
        <v>0.69299999999999995</v>
      </c>
      <c r="F1918">
        <v>9.2812141418457006E-2</v>
      </c>
      <c r="G1918">
        <v>9.4550651550292894E-2</v>
      </c>
      <c r="H1918">
        <v>0</v>
      </c>
      <c r="I1918">
        <v>-168.41399999999999</v>
      </c>
      <c r="J1918">
        <v>-4.9770000000000003</v>
      </c>
      <c r="K1918">
        <v>0.4</v>
      </c>
      <c r="L1918" s="2">
        <f t="shared" si="119"/>
        <v>3.0589526019559901E-2</v>
      </c>
      <c r="M1918" s="2">
        <f t="shared" si="120"/>
        <v>-1.0100109631287015E-2</v>
      </c>
      <c r="N1918" s="2">
        <f t="shared" si="121"/>
        <v>3.0589526019559901E-2</v>
      </c>
    </row>
    <row r="1919" spans="1:14" x14ac:dyDescent="0.3">
      <c r="A1919" s="2">
        <f t="shared" si="118"/>
        <v>0.50558769999997821</v>
      </c>
      <c r="B1919">
        <v>3675.8439512</v>
      </c>
      <c r="C1919">
        <v>100</v>
      </c>
      <c r="D1919" t="s">
        <v>10</v>
      </c>
      <c r="E1919">
        <v>0.69299999999999995</v>
      </c>
      <c r="F1919">
        <v>9.2812141418457006E-2</v>
      </c>
      <c r="G1919">
        <v>9.4550651550292894E-2</v>
      </c>
      <c r="H1919">
        <v>0</v>
      </c>
      <c r="I1919">
        <v>-168.41399999999999</v>
      </c>
      <c r="J1919">
        <v>-4.9770000000000003</v>
      </c>
      <c r="K1919">
        <v>0.4</v>
      </c>
      <c r="L1919" s="2">
        <f t="shared" si="119"/>
        <v>3.0607812115585904E-2</v>
      </c>
      <c r="M1919" s="2">
        <f t="shared" si="120"/>
        <v>-1.0082159763120806E-2</v>
      </c>
      <c r="N1919" s="2">
        <f t="shared" si="121"/>
        <v>3.0607812115585904E-2</v>
      </c>
    </row>
    <row r="1920" spans="1:14" x14ac:dyDescent="0.3">
      <c r="A1920" s="2">
        <f t="shared" si="118"/>
        <v>0.5057781000000432</v>
      </c>
      <c r="B1920">
        <v>3675.8441416000001</v>
      </c>
      <c r="C1920">
        <v>100</v>
      </c>
      <c r="D1920" t="s">
        <v>10</v>
      </c>
      <c r="E1920">
        <v>0.69299999999999995</v>
      </c>
      <c r="F1920">
        <v>9.2812141418457006E-2</v>
      </c>
      <c r="G1920">
        <v>9.4550651550292894E-2</v>
      </c>
      <c r="H1920">
        <v>0</v>
      </c>
      <c r="I1920">
        <v>-168.41399999999999</v>
      </c>
      <c r="J1920">
        <v>-4.9770000000000003</v>
      </c>
      <c r="K1920">
        <v>0.4</v>
      </c>
      <c r="L1920" s="2">
        <f t="shared" si="119"/>
        <v>3.0625814559647222E-2</v>
      </c>
      <c r="M1920" s="2">
        <f t="shared" si="120"/>
        <v>-1.0064488331388701E-2</v>
      </c>
      <c r="N1920" s="2">
        <f t="shared" si="121"/>
        <v>3.0625814559647222E-2</v>
      </c>
    </row>
    <row r="1921" spans="1:14" x14ac:dyDescent="0.3">
      <c r="A1921" s="2">
        <f t="shared" si="118"/>
        <v>0.50600299999996423</v>
      </c>
      <c r="B1921">
        <v>3675.8443665</v>
      </c>
      <c r="C1921">
        <v>100</v>
      </c>
      <c r="D1921" t="s">
        <v>10</v>
      </c>
      <c r="E1921">
        <v>0.69299999999999995</v>
      </c>
      <c r="F1921">
        <v>9.2812141418457006E-2</v>
      </c>
      <c r="G1921">
        <v>9.4550651550292894E-2</v>
      </c>
      <c r="H1921">
        <v>0</v>
      </c>
      <c r="I1921">
        <v>-168.41399999999999</v>
      </c>
      <c r="J1921">
        <v>-4.9770000000000003</v>
      </c>
      <c r="K1921">
        <v>0.4</v>
      </c>
      <c r="L1921" s="2">
        <f t="shared" si="119"/>
        <v>3.0647079001173416E-2</v>
      </c>
      <c r="M1921" s="2">
        <f t="shared" si="120"/>
        <v>-1.0043614880791019E-2</v>
      </c>
      <c r="N1921" s="2">
        <f t="shared" si="121"/>
        <v>3.0647079001173416E-2</v>
      </c>
    </row>
    <row r="1922" spans="1:14" x14ac:dyDescent="0.3">
      <c r="A1922" s="2">
        <f t="shared" si="118"/>
        <v>0.5081678000001375</v>
      </c>
      <c r="B1922">
        <v>3675.8465313000002</v>
      </c>
      <c r="C1922">
        <v>100</v>
      </c>
      <c r="D1922" t="s">
        <v>10</v>
      </c>
      <c r="E1922">
        <v>0.69299999999999995</v>
      </c>
      <c r="F1922">
        <v>9.2812141418457006E-2</v>
      </c>
      <c r="G1922">
        <v>9.4550651550292894E-2</v>
      </c>
      <c r="H1922">
        <v>0</v>
      </c>
      <c r="I1922">
        <v>-168.41399999999999</v>
      </c>
      <c r="J1922">
        <v>-4.9770000000000003</v>
      </c>
      <c r="K1922">
        <v>0.4</v>
      </c>
      <c r="L1922" s="2">
        <f t="shared" si="119"/>
        <v>3.0851762251665873E-2</v>
      </c>
      <c r="M1922" s="2">
        <f t="shared" si="120"/>
        <v>-9.8426951570322625E-3</v>
      </c>
      <c r="N1922" s="2">
        <f t="shared" si="121"/>
        <v>3.0851762251665873E-2</v>
      </c>
    </row>
    <row r="1923" spans="1:14" x14ac:dyDescent="0.3">
      <c r="A1923" s="2">
        <f t="shared" ref="A1923:A1986" si="122">B1923-$B$2</f>
        <v>0.50863699999990786</v>
      </c>
      <c r="B1923">
        <v>3675.8470004999999</v>
      </c>
      <c r="C1923">
        <v>100</v>
      </c>
      <c r="D1923" t="s">
        <v>10</v>
      </c>
      <c r="E1923">
        <v>0.69299999999999995</v>
      </c>
      <c r="F1923">
        <v>9.2812141418457006E-2</v>
      </c>
      <c r="G1923">
        <v>9.4550651550292894E-2</v>
      </c>
      <c r="H1923">
        <v>0</v>
      </c>
      <c r="I1923">
        <v>-168.41399999999999</v>
      </c>
      <c r="J1923">
        <v>-4.9770000000000003</v>
      </c>
      <c r="K1923">
        <v>0.4</v>
      </c>
      <c r="L1923" s="2">
        <f t="shared" si="119"/>
        <v>3.0896125417351556E-2</v>
      </c>
      <c r="M1923" s="2">
        <f t="shared" si="120"/>
        <v>-9.7991477003000361E-3</v>
      </c>
      <c r="N1923" s="2">
        <f t="shared" si="121"/>
        <v>3.0896125417351556E-2</v>
      </c>
    </row>
    <row r="1924" spans="1:14" x14ac:dyDescent="0.3">
      <c r="A1924" s="2">
        <f t="shared" si="122"/>
        <v>0.50889189999998052</v>
      </c>
      <c r="B1924">
        <v>3675.8472554</v>
      </c>
      <c r="C1924">
        <v>100</v>
      </c>
      <c r="D1924" t="s">
        <v>10</v>
      </c>
      <c r="E1924">
        <v>0.69299999999999995</v>
      </c>
      <c r="F1924">
        <v>9.2812141418457006E-2</v>
      </c>
      <c r="G1924">
        <v>9.4550651550292894E-2</v>
      </c>
      <c r="H1924">
        <v>0</v>
      </c>
      <c r="I1924">
        <v>-168.41399999999999</v>
      </c>
      <c r="J1924">
        <v>-4.9770000000000003</v>
      </c>
      <c r="K1924">
        <v>0.4</v>
      </c>
      <c r="L1924" s="2">
        <f t="shared" ref="L1924:L1987" si="123">N1923+(G1924*(A1924-A1923))</f>
        <v>3.0920226378438595E-2</v>
      </c>
      <c r="M1924" s="2">
        <f t="shared" ref="M1924:M1987" si="124">M1923+(F1924*(A1924-A1923))</f>
        <v>-9.7754898854457272E-3</v>
      </c>
      <c r="N1924" s="2">
        <f t="shared" ref="N1924:N1987" si="125">N1923+(G1924*(A1924-A1923))</f>
        <v>3.0920226378438595E-2</v>
      </c>
    </row>
    <row r="1925" spans="1:14" x14ac:dyDescent="0.3">
      <c r="A1925" s="2">
        <f t="shared" si="122"/>
        <v>0.50909989999991012</v>
      </c>
      <c r="B1925">
        <v>3675.8474633999999</v>
      </c>
      <c r="C1925">
        <v>100</v>
      </c>
      <c r="D1925" t="s">
        <v>10</v>
      </c>
      <c r="E1925">
        <v>0.69299999999999995</v>
      </c>
      <c r="F1925">
        <v>9.2812141418457006E-2</v>
      </c>
      <c r="G1925">
        <v>9.4550651550292894E-2</v>
      </c>
      <c r="H1925">
        <v>0</v>
      </c>
      <c r="I1925">
        <v>-168.41399999999999</v>
      </c>
      <c r="J1925">
        <v>-4.9770000000000003</v>
      </c>
      <c r="K1925">
        <v>0.4</v>
      </c>
      <c r="L1925" s="2">
        <f t="shared" si="123"/>
        <v>3.0939892913954398E-2</v>
      </c>
      <c r="M1925" s="2">
        <f t="shared" si="124"/>
        <v>-9.7561849600372227E-3</v>
      </c>
      <c r="N1925" s="2">
        <f t="shared" si="125"/>
        <v>3.0939892913954398E-2</v>
      </c>
    </row>
    <row r="1926" spans="1:14" x14ac:dyDescent="0.3">
      <c r="A1926" s="2">
        <f t="shared" si="122"/>
        <v>0.50930479999988165</v>
      </c>
      <c r="B1926">
        <v>3675.8476682999999</v>
      </c>
      <c r="C1926">
        <v>100</v>
      </c>
      <c r="D1926" t="s">
        <v>10</v>
      </c>
      <c r="E1926">
        <v>0.69299999999999995</v>
      </c>
      <c r="F1926">
        <v>9.2812141418457006E-2</v>
      </c>
      <c r="G1926">
        <v>9.4550651550292894E-2</v>
      </c>
      <c r="H1926">
        <v>0</v>
      </c>
      <c r="I1926">
        <v>-168.41399999999999</v>
      </c>
      <c r="J1926">
        <v>-4.9770000000000003</v>
      </c>
      <c r="K1926">
        <v>0.4</v>
      </c>
      <c r="L1926" s="2">
        <f t="shared" si="123"/>
        <v>3.0959266342454363E-2</v>
      </c>
      <c r="M1926" s="2">
        <f t="shared" si="124"/>
        <v>-9.7371677522632236E-3</v>
      </c>
      <c r="N1926" s="2">
        <f t="shared" si="125"/>
        <v>3.0959266342454363E-2</v>
      </c>
    </row>
    <row r="1927" spans="1:14" x14ac:dyDescent="0.3">
      <c r="A1927" s="2">
        <f t="shared" si="122"/>
        <v>0.50950980000015988</v>
      </c>
      <c r="B1927">
        <v>3675.8478733000002</v>
      </c>
      <c r="C1927">
        <v>100</v>
      </c>
      <c r="D1927" t="s">
        <v>10</v>
      </c>
      <c r="E1927">
        <v>0.69299999999999995</v>
      </c>
      <c r="F1927">
        <v>9.2812141418457006E-2</v>
      </c>
      <c r="G1927">
        <v>9.4550651550292894E-2</v>
      </c>
      <c r="H1927">
        <v>0</v>
      </c>
      <c r="I1927">
        <v>-168.41399999999999</v>
      </c>
      <c r="J1927">
        <v>-4.9770000000000003</v>
      </c>
      <c r="K1927">
        <v>0.4</v>
      </c>
      <c r="L1927" s="2">
        <f t="shared" si="123"/>
        <v>3.0978649226048479E-2</v>
      </c>
      <c r="M1927" s="2">
        <f t="shared" si="124"/>
        <v>-9.7181412632466168E-3</v>
      </c>
      <c r="N1927" s="2">
        <f t="shared" si="125"/>
        <v>3.0978649226048479E-2</v>
      </c>
    </row>
    <row r="1928" spans="1:14" x14ac:dyDescent="0.3">
      <c r="A1928" s="2">
        <f t="shared" si="122"/>
        <v>0.50971380000009958</v>
      </c>
      <c r="B1928">
        <v>3675.8480773000001</v>
      </c>
      <c r="C1928">
        <v>100</v>
      </c>
      <c r="D1928" t="s">
        <v>10</v>
      </c>
      <c r="E1928">
        <v>0.69299999999999995</v>
      </c>
      <c r="F1928">
        <v>9.2812141418457006E-2</v>
      </c>
      <c r="G1928">
        <v>9.4550651550292894E-2</v>
      </c>
      <c r="H1928">
        <v>0</v>
      </c>
      <c r="I1928">
        <v>-168.41399999999999</v>
      </c>
      <c r="J1928">
        <v>-4.9770000000000003</v>
      </c>
      <c r="K1928">
        <v>0.4</v>
      </c>
      <c r="L1928" s="2">
        <f t="shared" si="123"/>
        <v>3.0997937558959038E-2</v>
      </c>
      <c r="M1928" s="2">
        <f t="shared" si="124"/>
        <v>-9.6992075864028478E-3</v>
      </c>
      <c r="N1928" s="2">
        <f t="shared" si="125"/>
        <v>3.0997937558959038E-2</v>
      </c>
    </row>
    <row r="1929" spans="1:14" x14ac:dyDescent="0.3">
      <c r="A1929" s="2">
        <f t="shared" si="122"/>
        <v>0.50990779999983715</v>
      </c>
      <c r="B1929">
        <v>3675.8482712999999</v>
      </c>
      <c r="C1929">
        <v>100</v>
      </c>
      <c r="D1929" t="s">
        <v>10</v>
      </c>
      <c r="E1929">
        <v>0.69299999999999995</v>
      </c>
      <c r="F1929">
        <v>9.2812141418457006E-2</v>
      </c>
      <c r="G1929">
        <v>9.4550651550292894E-2</v>
      </c>
      <c r="H1929">
        <v>0</v>
      </c>
      <c r="I1929">
        <v>-168.41399999999999</v>
      </c>
      <c r="J1929">
        <v>-4.9770000000000003</v>
      </c>
      <c r="K1929">
        <v>0.4</v>
      </c>
      <c r="L1929" s="2">
        <f t="shared" si="123"/>
        <v>3.1016280385334983E-2</v>
      </c>
      <c r="M1929" s="2">
        <f t="shared" si="124"/>
        <v>-9.681202030992023E-3</v>
      </c>
      <c r="N1929" s="2">
        <f t="shared" si="125"/>
        <v>3.1016280385334983E-2</v>
      </c>
    </row>
    <row r="1930" spans="1:14" x14ac:dyDescent="0.3">
      <c r="A1930" s="2">
        <f t="shared" si="122"/>
        <v>0.51026060000003781</v>
      </c>
      <c r="B1930">
        <v>3675.8486241000001</v>
      </c>
      <c r="C1930">
        <v>100</v>
      </c>
      <c r="D1930" t="s">
        <v>10</v>
      </c>
      <c r="E1930">
        <v>0.69299999999999995</v>
      </c>
      <c r="F1930">
        <v>9.2812141418457006E-2</v>
      </c>
      <c r="G1930">
        <v>9.4550651550292894E-2</v>
      </c>
      <c r="H1930">
        <v>0</v>
      </c>
      <c r="I1930">
        <v>-168.41399999999999</v>
      </c>
      <c r="J1930">
        <v>-4.9770000000000003</v>
      </c>
      <c r="K1930">
        <v>0.4</v>
      </c>
      <c r="L1930" s="2">
        <f t="shared" si="123"/>
        <v>3.1049637855220899E-2</v>
      </c>
      <c r="M1930" s="2">
        <f t="shared" si="124"/>
        <v>-9.648457907480968E-3</v>
      </c>
      <c r="N1930" s="2">
        <f t="shared" si="125"/>
        <v>3.1049637855220899E-2</v>
      </c>
    </row>
    <row r="1931" spans="1:14" x14ac:dyDescent="0.3">
      <c r="A1931" s="2">
        <f t="shared" si="122"/>
        <v>0.51047410000001037</v>
      </c>
      <c r="B1931">
        <v>3675.8488376</v>
      </c>
      <c r="C1931">
        <v>100</v>
      </c>
      <c r="D1931" t="s">
        <v>10</v>
      </c>
      <c r="E1931">
        <v>0.69299999999999995</v>
      </c>
      <c r="F1931">
        <v>9.2812141418457006E-2</v>
      </c>
      <c r="G1931">
        <v>9.4550651550292894E-2</v>
      </c>
      <c r="H1931">
        <v>0</v>
      </c>
      <c r="I1931">
        <v>-168.41399999999999</v>
      </c>
      <c r="J1931">
        <v>-4.9770000000000003</v>
      </c>
      <c r="K1931">
        <v>0.4</v>
      </c>
      <c r="L1931" s="2">
        <f t="shared" si="123"/>
        <v>3.106982441932429E-2</v>
      </c>
      <c r="M1931" s="2">
        <f t="shared" si="124"/>
        <v>-9.6286425152906745E-3</v>
      </c>
      <c r="N1931" s="2">
        <f t="shared" si="125"/>
        <v>3.106982441932429E-2</v>
      </c>
    </row>
    <row r="1932" spans="1:14" x14ac:dyDescent="0.3">
      <c r="A1932" s="2">
        <f t="shared" si="122"/>
        <v>0.51067030000012892</v>
      </c>
      <c r="B1932">
        <v>3675.8490338000001</v>
      </c>
      <c r="C1932">
        <v>100</v>
      </c>
      <c r="D1932" t="s">
        <v>10</v>
      </c>
      <c r="E1932">
        <v>0.69299999999999995</v>
      </c>
      <c r="F1932">
        <v>9.2812141418457006E-2</v>
      </c>
      <c r="G1932">
        <v>9.4550651550292894E-2</v>
      </c>
      <c r="H1932">
        <v>0</v>
      </c>
      <c r="I1932">
        <v>-168.41399999999999</v>
      </c>
      <c r="J1932">
        <v>-4.9770000000000003</v>
      </c>
      <c r="K1932">
        <v>0.4</v>
      </c>
      <c r="L1932" s="2">
        <f t="shared" si="123"/>
        <v>3.1088375257169665E-2</v>
      </c>
      <c r="M1932" s="2">
        <f t="shared" si="124"/>
        <v>-9.6104327731333702E-3</v>
      </c>
      <c r="N1932" s="2">
        <f t="shared" si="125"/>
        <v>3.1088375257169665E-2</v>
      </c>
    </row>
    <row r="1933" spans="1:14" x14ac:dyDescent="0.3">
      <c r="A1933" s="2">
        <f t="shared" si="122"/>
        <v>0.51086399999985588</v>
      </c>
      <c r="B1933">
        <v>3675.8492274999999</v>
      </c>
      <c r="C1933">
        <v>100</v>
      </c>
      <c r="D1933" t="s">
        <v>10</v>
      </c>
      <c r="E1933">
        <v>0.69299999999999995</v>
      </c>
      <c r="F1933">
        <v>9.2812141418457006E-2</v>
      </c>
      <c r="G1933">
        <v>9.4550651550292894E-2</v>
      </c>
      <c r="H1933">
        <v>0</v>
      </c>
      <c r="I1933">
        <v>-168.41399999999999</v>
      </c>
      <c r="J1933">
        <v>-4.9770000000000003</v>
      </c>
      <c r="K1933">
        <v>0.4</v>
      </c>
      <c r="L1933" s="2">
        <f t="shared" si="123"/>
        <v>3.110668971834914E-2</v>
      </c>
      <c r="M1933" s="2">
        <f t="shared" si="124"/>
        <v>-9.5924550613659572E-3</v>
      </c>
      <c r="N1933" s="2">
        <f t="shared" si="125"/>
        <v>3.110668971834914E-2</v>
      </c>
    </row>
    <row r="1934" spans="1:14" x14ac:dyDescent="0.3">
      <c r="A1934" s="2">
        <f t="shared" si="122"/>
        <v>0.51112659999989773</v>
      </c>
      <c r="B1934">
        <v>3675.8494900999999</v>
      </c>
      <c r="C1934">
        <v>100</v>
      </c>
      <c r="D1934" t="s">
        <v>10</v>
      </c>
      <c r="E1934">
        <v>0.69299999999999995</v>
      </c>
      <c r="F1934">
        <v>9.2812141418457006E-2</v>
      </c>
      <c r="G1934">
        <v>9.4550651550292894E-2</v>
      </c>
      <c r="H1934">
        <v>0</v>
      </c>
      <c r="I1934">
        <v>-168.41399999999999</v>
      </c>
      <c r="J1934">
        <v>-4.9770000000000003</v>
      </c>
      <c r="K1934">
        <v>0.4</v>
      </c>
      <c r="L1934" s="2">
        <f t="shared" si="123"/>
        <v>3.1131518719450205E-2</v>
      </c>
      <c r="M1934" s="2">
        <f t="shared" si="124"/>
        <v>-9.5680825930255856E-3</v>
      </c>
      <c r="N1934" s="2">
        <f t="shared" si="125"/>
        <v>3.1131518719450205E-2</v>
      </c>
    </row>
    <row r="1935" spans="1:14" x14ac:dyDescent="0.3">
      <c r="A1935" s="2">
        <f t="shared" si="122"/>
        <v>0.51132950000010169</v>
      </c>
      <c r="B1935">
        <v>3675.8496930000001</v>
      </c>
      <c r="C1935">
        <v>100</v>
      </c>
      <c r="D1935" t="s">
        <v>10</v>
      </c>
      <c r="E1935">
        <v>0.69299999999999995</v>
      </c>
      <c r="F1935">
        <v>9.2812141418457006E-2</v>
      </c>
      <c r="G1935">
        <v>9.4550651550292894E-2</v>
      </c>
      <c r="H1935">
        <v>0</v>
      </c>
      <c r="I1935">
        <v>-168.41399999999999</v>
      </c>
      <c r="J1935">
        <v>-4.9770000000000003</v>
      </c>
      <c r="K1935">
        <v>0.4</v>
      </c>
      <c r="L1935" s="2">
        <f t="shared" si="123"/>
        <v>3.1150703046669042E-2</v>
      </c>
      <c r="M1935" s="2">
        <f t="shared" si="124"/>
        <v>-9.5492510095128505E-3</v>
      </c>
      <c r="N1935" s="2">
        <f t="shared" si="125"/>
        <v>3.1150703046669042E-2</v>
      </c>
    </row>
    <row r="1936" spans="1:14" x14ac:dyDescent="0.3">
      <c r="A1936" s="2">
        <f t="shared" si="122"/>
        <v>0.51151909999998679</v>
      </c>
      <c r="B1936">
        <v>3675.8498826</v>
      </c>
      <c r="C1936">
        <v>100</v>
      </c>
      <c r="D1936" t="s">
        <v>10</v>
      </c>
      <c r="E1936">
        <v>0.69299999999999995</v>
      </c>
      <c r="F1936">
        <v>9.2812141418457006E-2</v>
      </c>
      <c r="G1936">
        <v>9.4550651550292894E-2</v>
      </c>
      <c r="H1936">
        <v>0</v>
      </c>
      <c r="I1936">
        <v>-168.41399999999999</v>
      </c>
      <c r="J1936">
        <v>-4.9770000000000003</v>
      </c>
      <c r="K1936">
        <v>0.4</v>
      </c>
      <c r="L1936" s="2">
        <f t="shared" si="123"/>
        <v>3.1168629850192114E-2</v>
      </c>
      <c r="M1936" s="2">
        <f t="shared" si="124"/>
        <v>-9.531653827510575E-3</v>
      </c>
      <c r="N1936" s="2">
        <f t="shared" si="125"/>
        <v>3.1168629850192114E-2</v>
      </c>
    </row>
    <row r="1937" spans="1:14" x14ac:dyDescent="0.3">
      <c r="A1937" s="2">
        <f t="shared" si="122"/>
        <v>0.51173870000002353</v>
      </c>
      <c r="B1937">
        <v>3675.8501022</v>
      </c>
      <c r="C1937">
        <v>100</v>
      </c>
      <c r="D1937" t="s">
        <v>10</v>
      </c>
      <c r="E1937">
        <v>0.69299999999999995</v>
      </c>
      <c r="F1937">
        <v>9.2812141418457006E-2</v>
      </c>
      <c r="G1937">
        <v>9.4550651550292894E-2</v>
      </c>
      <c r="H1937">
        <v>0</v>
      </c>
      <c r="I1937">
        <v>-168.41399999999999</v>
      </c>
      <c r="J1937">
        <v>-4.9770000000000003</v>
      </c>
      <c r="K1937">
        <v>0.4</v>
      </c>
      <c r="L1937" s="2">
        <f t="shared" si="123"/>
        <v>3.1189393173276032E-2</v>
      </c>
      <c r="M1937" s="2">
        <f t="shared" si="124"/>
        <v>-9.5112722812516724E-3</v>
      </c>
      <c r="N1937" s="2">
        <f t="shared" si="125"/>
        <v>3.1189393173276032E-2</v>
      </c>
    </row>
    <row r="1938" spans="1:14" x14ac:dyDescent="0.3">
      <c r="A1938" s="2">
        <f t="shared" si="122"/>
        <v>0.51193800000010015</v>
      </c>
      <c r="B1938">
        <v>3675.8503015000001</v>
      </c>
      <c r="C1938">
        <v>100</v>
      </c>
      <c r="D1938" t="s">
        <v>10</v>
      </c>
      <c r="E1938">
        <v>0.69299999999999995</v>
      </c>
      <c r="F1938">
        <v>9.2812141418457006E-2</v>
      </c>
      <c r="G1938">
        <v>9.4550651550292894E-2</v>
      </c>
      <c r="H1938">
        <v>0</v>
      </c>
      <c r="I1938">
        <v>-168.41399999999999</v>
      </c>
      <c r="J1938">
        <v>-4.9770000000000003</v>
      </c>
      <c r="K1938">
        <v>0.4</v>
      </c>
      <c r="L1938" s="2">
        <f t="shared" si="123"/>
        <v>3.120823711813725E-2</v>
      </c>
      <c r="M1938" s="2">
        <f t="shared" si="124"/>
        <v>-9.4927748214598626E-3</v>
      </c>
      <c r="N1938" s="2">
        <f t="shared" si="125"/>
        <v>3.120823711813725E-2</v>
      </c>
    </row>
    <row r="1939" spans="1:14" x14ac:dyDescent="0.3">
      <c r="A1939" s="2">
        <f t="shared" si="122"/>
        <v>0.51216539999995803</v>
      </c>
      <c r="B1939">
        <v>3675.8505289</v>
      </c>
      <c r="C1939">
        <v>100</v>
      </c>
      <c r="D1939" t="s">
        <v>10</v>
      </c>
      <c r="E1939">
        <v>0.69299999999999995</v>
      </c>
      <c r="F1939">
        <v>9.2812141418457006E-2</v>
      </c>
      <c r="G1939">
        <v>9.4550651550292894E-2</v>
      </c>
      <c r="H1939">
        <v>0</v>
      </c>
      <c r="I1939">
        <v>-168.41399999999999</v>
      </c>
      <c r="J1939">
        <v>-4.9770000000000003</v>
      </c>
      <c r="K1939">
        <v>0.4</v>
      </c>
      <c r="L1939" s="2">
        <f t="shared" si="123"/>
        <v>3.1229737936286348E-2</v>
      </c>
      <c r="M1939" s="2">
        <f t="shared" si="124"/>
        <v>-9.4716693405144953E-3</v>
      </c>
      <c r="N1939" s="2">
        <f t="shared" si="125"/>
        <v>3.1229737936286348E-2</v>
      </c>
    </row>
    <row r="1940" spans="1:14" x14ac:dyDescent="0.3">
      <c r="A1940" s="2">
        <f t="shared" si="122"/>
        <v>0.51234969999995883</v>
      </c>
      <c r="B1940">
        <v>3675.8507132</v>
      </c>
      <c r="C1940">
        <v>100</v>
      </c>
      <c r="D1940" t="s">
        <v>10</v>
      </c>
      <c r="E1940">
        <v>0.69299999999999995</v>
      </c>
      <c r="F1940">
        <v>9.2812141418457006E-2</v>
      </c>
      <c r="G1940">
        <v>9.4550651550292894E-2</v>
      </c>
      <c r="H1940">
        <v>0</v>
      </c>
      <c r="I1940">
        <v>-168.41399999999999</v>
      </c>
      <c r="J1940">
        <v>-4.9770000000000003</v>
      </c>
      <c r="K1940">
        <v>0.4</v>
      </c>
      <c r="L1940" s="2">
        <f t="shared" si="123"/>
        <v>3.1247163621367143E-2</v>
      </c>
      <c r="M1940" s="2">
        <f t="shared" si="124"/>
        <v>-9.4545640628509991E-3</v>
      </c>
      <c r="N1940" s="2">
        <f t="shared" si="125"/>
        <v>3.1247163621367143E-2</v>
      </c>
    </row>
    <row r="1941" spans="1:14" x14ac:dyDescent="0.3">
      <c r="A1941" s="2">
        <f t="shared" si="122"/>
        <v>0.51254119999975956</v>
      </c>
      <c r="B1941">
        <v>3675.8509046999998</v>
      </c>
      <c r="C1941">
        <v>100</v>
      </c>
      <c r="D1941" t="s">
        <v>10</v>
      </c>
      <c r="E1941">
        <v>0.69299999999999995</v>
      </c>
      <c r="F1941">
        <v>9.2812141418457006E-2</v>
      </c>
      <c r="G1941">
        <v>9.4550651550292894E-2</v>
      </c>
      <c r="H1941">
        <v>0</v>
      </c>
      <c r="I1941">
        <v>-168.41399999999999</v>
      </c>
      <c r="J1941">
        <v>-4.9770000000000003</v>
      </c>
      <c r="K1941">
        <v>0.4</v>
      </c>
      <c r="L1941" s="2">
        <f t="shared" si="123"/>
        <v>3.1265270071120184E-2</v>
      </c>
      <c r="M1941" s="2">
        <f t="shared" si="124"/>
        <v>-9.4367905377878598E-3</v>
      </c>
      <c r="N1941" s="2">
        <f t="shared" si="125"/>
        <v>3.1265270071120184E-2</v>
      </c>
    </row>
    <row r="1942" spans="1:14" x14ac:dyDescent="0.3">
      <c r="A1942" s="2">
        <f t="shared" si="122"/>
        <v>0.51272689999996146</v>
      </c>
      <c r="B1942">
        <v>3675.8510904</v>
      </c>
      <c r="C1942">
        <v>100</v>
      </c>
      <c r="D1942" t="s">
        <v>10</v>
      </c>
      <c r="E1942">
        <v>0.69299999999999995</v>
      </c>
      <c r="F1942">
        <v>9.2812141418457006E-2</v>
      </c>
      <c r="G1942">
        <v>9.4550651550292894E-2</v>
      </c>
      <c r="H1942">
        <v>0</v>
      </c>
      <c r="I1942">
        <v>-168.41399999999999</v>
      </c>
      <c r="J1942">
        <v>-4.9770000000000003</v>
      </c>
      <c r="K1942">
        <v>0.4</v>
      </c>
      <c r="L1942" s="2">
        <f t="shared" si="123"/>
        <v>3.1282828127132165E-2</v>
      </c>
      <c r="M1942" s="2">
        <f t="shared" si="124"/>
        <v>-9.4195553231077138E-3</v>
      </c>
      <c r="N1942" s="2">
        <f t="shared" si="125"/>
        <v>3.1282828127132165E-2</v>
      </c>
    </row>
    <row r="1943" spans="1:14" x14ac:dyDescent="0.3">
      <c r="A1943" s="2">
        <f t="shared" si="122"/>
        <v>0.51293110000005981</v>
      </c>
      <c r="B1943">
        <v>3675.8512946000001</v>
      </c>
      <c r="C1943">
        <v>100</v>
      </c>
      <c r="D1943" t="s">
        <v>10</v>
      </c>
      <c r="E1943">
        <v>0.69299999999999995</v>
      </c>
      <c r="F1943">
        <v>9.2812141418457006E-2</v>
      </c>
      <c r="G1943">
        <v>9.4550651550292894E-2</v>
      </c>
      <c r="H1943">
        <v>0</v>
      </c>
      <c r="I1943">
        <v>-168.41399999999999</v>
      </c>
      <c r="J1943">
        <v>-4.9770000000000003</v>
      </c>
      <c r="K1943">
        <v>0.4</v>
      </c>
      <c r="L1943" s="2">
        <f t="shared" si="123"/>
        <v>3.1302135370188035E-2</v>
      </c>
      <c r="M1943" s="2">
        <f t="shared" si="124"/>
        <v>-9.4006030838209367E-3</v>
      </c>
      <c r="N1943" s="2">
        <f t="shared" si="125"/>
        <v>3.1302135370188035E-2</v>
      </c>
    </row>
    <row r="1944" spans="1:14" x14ac:dyDescent="0.3">
      <c r="A1944" s="2">
        <f t="shared" si="122"/>
        <v>0.51315049999993789</v>
      </c>
      <c r="B1944">
        <v>3675.851514</v>
      </c>
      <c r="C1944">
        <v>100</v>
      </c>
      <c r="D1944" t="s">
        <v>10</v>
      </c>
      <c r="E1944">
        <v>0.69299999999999995</v>
      </c>
      <c r="F1944">
        <v>9.2812141418457006E-2</v>
      </c>
      <c r="G1944">
        <v>9.4550651550292894E-2</v>
      </c>
      <c r="H1944">
        <v>0</v>
      </c>
      <c r="I1944">
        <v>-168.41399999999999</v>
      </c>
      <c r="J1944">
        <v>-4.9770000000000003</v>
      </c>
      <c r="K1944">
        <v>0.4</v>
      </c>
      <c r="L1944" s="2">
        <f t="shared" si="123"/>
        <v>3.1322879783126638E-2</v>
      </c>
      <c r="M1944" s="2">
        <f t="shared" si="124"/>
        <v>-9.3802401000050439E-3</v>
      </c>
      <c r="N1944" s="2">
        <f t="shared" si="125"/>
        <v>3.1322879783126638E-2</v>
      </c>
    </row>
    <row r="1945" spans="1:14" x14ac:dyDescent="0.3">
      <c r="A1945" s="2">
        <f t="shared" si="122"/>
        <v>0.51333359999989625</v>
      </c>
      <c r="B1945">
        <v>3675.8516970999999</v>
      </c>
      <c r="C1945">
        <v>100</v>
      </c>
      <c r="D1945" t="s">
        <v>10</v>
      </c>
      <c r="E1945">
        <v>0.69299999999999995</v>
      </c>
      <c r="F1945">
        <v>9.2812141418457006E-2</v>
      </c>
      <c r="G1945">
        <v>9.4550651550292894E-2</v>
      </c>
      <c r="H1945">
        <v>0</v>
      </c>
      <c r="I1945">
        <v>-168.41399999999999</v>
      </c>
      <c r="J1945">
        <v>-4.9770000000000003</v>
      </c>
      <c r="K1945">
        <v>0.4</v>
      </c>
      <c r="L1945" s="2">
        <f t="shared" si="123"/>
        <v>3.1340192007421559E-2</v>
      </c>
      <c r="M1945" s="2">
        <f t="shared" si="124"/>
        <v>-9.3632461969151894E-3</v>
      </c>
      <c r="N1945" s="2">
        <f t="shared" si="125"/>
        <v>3.1340192007421559E-2</v>
      </c>
    </row>
    <row r="1946" spans="1:14" x14ac:dyDescent="0.3">
      <c r="A1946" s="2">
        <f t="shared" si="122"/>
        <v>0.51351519999980155</v>
      </c>
      <c r="B1946">
        <v>3675.8518786999998</v>
      </c>
      <c r="C1946">
        <v>100</v>
      </c>
      <c r="D1946" t="s">
        <v>10</v>
      </c>
      <c r="E1946">
        <v>0.69299999999999995</v>
      </c>
      <c r="F1946">
        <v>9.2812141418457006E-2</v>
      </c>
      <c r="G1946">
        <v>9.4550651550292894E-2</v>
      </c>
      <c r="H1946">
        <v>0</v>
      </c>
      <c r="I1946">
        <v>-168.41399999999999</v>
      </c>
      <c r="J1946">
        <v>-4.9770000000000003</v>
      </c>
      <c r="K1946">
        <v>0.4</v>
      </c>
      <c r="L1946" s="2">
        <f t="shared" si="123"/>
        <v>3.135736240573414E-2</v>
      </c>
      <c r="M1946" s="2">
        <f t="shared" si="124"/>
        <v>-9.3463915120423867E-3</v>
      </c>
      <c r="N1946" s="2">
        <f t="shared" si="125"/>
        <v>3.135736240573414E-2</v>
      </c>
    </row>
    <row r="1947" spans="1:14" x14ac:dyDescent="0.3">
      <c r="A1947" s="2">
        <f t="shared" si="122"/>
        <v>0.51369639999984429</v>
      </c>
      <c r="B1947">
        <v>3675.8520598999999</v>
      </c>
      <c r="C1947">
        <v>100</v>
      </c>
      <c r="D1947" t="s">
        <v>10</v>
      </c>
      <c r="E1947">
        <v>0.69299999999999995</v>
      </c>
      <c r="F1947">
        <v>9.2812141418457006E-2</v>
      </c>
      <c r="G1947">
        <v>9.4550651550292894E-2</v>
      </c>
      <c r="H1947">
        <v>0</v>
      </c>
      <c r="I1947">
        <v>-168.41399999999999</v>
      </c>
      <c r="J1947">
        <v>-4.9770000000000003</v>
      </c>
      <c r="K1947">
        <v>0.4</v>
      </c>
      <c r="L1947" s="2">
        <f t="shared" si="123"/>
        <v>3.1374494983799094E-2</v>
      </c>
      <c r="M1947" s="2">
        <f t="shared" si="124"/>
        <v>-9.3295739520133959E-3</v>
      </c>
      <c r="N1947" s="2">
        <f t="shared" si="125"/>
        <v>3.1374494983799094E-2</v>
      </c>
    </row>
    <row r="1948" spans="1:14" x14ac:dyDescent="0.3">
      <c r="A1948" s="2">
        <f t="shared" si="122"/>
        <v>0.51389349999999467</v>
      </c>
      <c r="B1948">
        <v>3675.852257</v>
      </c>
      <c r="C1948">
        <v>100</v>
      </c>
      <c r="D1948" t="s">
        <v>10</v>
      </c>
      <c r="E1948">
        <v>0.69299999999999995</v>
      </c>
      <c r="F1948">
        <v>9.2812141418457006E-2</v>
      </c>
      <c r="G1948">
        <v>9.4550651550292894E-2</v>
      </c>
      <c r="H1948">
        <v>0</v>
      </c>
      <c r="I1948">
        <v>-168.41399999999999</v>
      </c>
      <c r="J1948">
        <v>-4.9770000000000003</v>
      </c>
      <c r="K1948">
        <v>0.4</v>
      </c>
      <c r="L1948" s="2">
        <f t="shared" si="123"/>
        <v>3.1393130917233877E-2</v>
      </c>
      <c r="M1948" s="2">
        <f t="shared" si="124"/>
        <v>-9.3112806789258599E-3</v>
      </c>
      <c r="N1948" s="2">
        <f t="shared" si="125"/>
        <v>3.1393130917233877E-2</v>
      </c>
    </row>
    <row r="1949" spans="1:14" x14ac:dyDescent="0.3">
      <c r="A1949" s="2">
        <f t="shared" si="122"/>
        <v>0.51429499999994732</v>
      </c>
      <c r="B1949">
        <v>3675.8526585</v>
      </c>
      <c r="C1949">
        <v>100</v>
      </c>
      <c r="D1949" t="s">
        <v>10</v>
      </c>
      <c r="E1949">
        <v>0.69299999999999995</v>
      </c>
      <c r="F1949">
        <v>9.2812141418457006E-2</v>
      </c>
      <c r="G1949">
        <v>9.4550651550292894E-2</v>
      </c>
      <c r="H1949">
        <v>0</v>
      </c>
      <c r="I1949">
        <v>-168.41399999999999</v>
      </c>
      <c r="J1949">
        <v>-4.9770000000000003</v>
      </c>
      <c r="K1949">
        <v>0.4</v>
      </c>
      <c r="L1949" s="2">
        <f t="shared" si="123"/>
        <v>3.1431093003826842E-2</v>
      </c>
      <c r="M1949" s="2">
        <f t="shared" si="124"/>
        <v>-9.2740166041507446E-3</v>
      </c>
      <c r="N1949" s="2">
        <f t="shared" si="125"/>
        <v>3.1431093003826842E-2</v>
      </c>
    </row>
    <row r="1950" spans="1:14" x14ac:dyDescent="0.3">
      <c r="A1950" s="2">
        <f t="shared" si="122"/>
        <v>0.51448230000005424</v>
      </c>
      <c r="B1950">
        <v>3675.8528458000001</v>
      </c>
      <c r="C1950">
        <v>100</v>
      </c>
      <c r="D1950" t="s">
        <v>10</v>
      </c>
      <c r="E1950">
        <v>0.69299999999999995</v>
      </c>
      <c r="F1950">
        <v>9.2812141418457006E-2</v>
      </c>
      <c r="G1950">
        <v>9.4550651550292894E-2</v>
      </c>
      <c r="H1950">
        <v>0</v>
      </c>
      <c r="I1950">
        <v>-168.41399999999999</v>
      </c>
      <c r="J1950">
        <v>-4.9770000000000003</v>
      </c>
      <c r="K1950">
        <v>0.4</v>
      </c>
      <c r="L1950" s="2">
        <f t="shared" si="123"/>
        <v>3.1448802340872321E-2</v>
      </c>
      <c r="M1950" s="2">
        <f t="shared" si="124"/>
        <v>-9.2566328900531448E-3</v>
      </c>
      <c r="N1950" s="2">
        <f t="shared" si="125"/>
        <v>3.1448802340872321E-2</v>
      </c>
    </row>
    <row r="1951" spans="1:14" x14ac:dyDescent="0.3">
      <c r="A1951" s="2">
        <f t="shared" si="122"/>
        <v>0.5146733999999924</v>
      </c>
      <c r="B1951">
        <v>3675.8530369</v>
      </c>
      <c r="C1951">
        <v>100</v>
      </c>
      <c r="D1951" t="s">
        <v>10</v>
      </c>
      <c r="E1951">
        <v>0.69299999999999995</v>
      </c>
      <c r="F1951">
        <v>9.2812141418457006E-2</v>
      </c>
      <c r="G1951">
        <v>9.4550651550292894E-2</v>
      </c>
      <c r="H1951">
        <v>0</v>
      </c>
      <c r="I1951">
        <v>-168.41399999999999</v>
      </c>
      <c r="J1951">
        <v>-4.9770000000000003</v>
      </c>
      <c r="K1951">
        <v>0.4</v>
      </c>
      <c r="L1951" s="2">
        <f t="shared" si="123"/>
        <v>3.1466870970377737E-2</v>
      </c>
      <c r="M1951" s="2">
        <f t="shared" si="124"/>
        <v>-9.2388964898338175E-3</v>
      </c>
      <c r="N1951" s="2">
        <f t="shared" si="125"/>
        <v>3.1466870970377737E-2</v>
      </c>
    </row>
    <row r="1952" spans="1:14" x14ac:dyDescent="0.3">
      <c r="A1952" s="2">
        <f t="shared" si="122"/>
        <v>0.51486280000017359</v>
      </c>
      <c r="B1952">
        <v>3675.8532263000002</v>
      </c>
      <c r="C1952">
        <v>100</v>
      </c>
      <c r="D1952" t="s">
        <v>10</v>
      </c>
      <c r="E1952">
        <v>0.69299999999999995</v>
      </c>
      <c r="F1952">
        <v>9.2812141418457006E-2</v>
      </c>
      <c r="G1952">
        <v>9.4550651550292894E-2</v>
      </c>
      <c r="H1952">
        <v>0</v>
      </c>
      <c r="I1952">
        <v>-168.41399999999999</v>
      </c>
      <c r="J1952">
        <v>-4.9770000000000003</v>
      </c>
      <c r="K1952">
        <v>0.4</v>
      </c>
      <c r="L1952" s="2">
        <f t="shared" si="123"/>
        <v>3.1484778863798496E-2</v>
      </c>
      <c r="M1952" s="2">
        <f t="shared" si="124"/>
        <v>-9.2213178702323442E-3</v>
      </c>
      <c r="N1952" s="2">
        <f t="shared" si="125"/>
        <v>3.1484778863798496E-2</v>
      </c>
    </row>
    <row r="1953" spans="1:14" x14ac:dyDescent="0.3">
      <c r="A1953" s="2">
        <f t="shared" si="122"/>
        <v>0.51510189999999056</v>
      </c>
      <c r="B1953">
        <v>3675.8534654</v>
      </c>
      <c r="C1953">
        <v>100</v>
      </c>
      <c r="D1953" t="s">
        <v>10</v>
      </c>
      <c r="E1953">
        <v>0.69299999999999995</v>
      </c>
      <c r="F1953">
        <v>9.2812141418457006E-2</v>
      </c>
      <c r="G1953">
        <v>9.4550651550292894E-2</v>
      </c>
      <c r="H1953">
        <v>0</v>
      </c>
      <c r="I1953">
        <v>-168.41399999999999</v>
      </c>
      <c r="J1953">
        <v>-4.9770000000000003</v>
      </c>
      <c r="K1953">
        <v>0.4</v>
      </c>
      <c r="L1953" s="2">
        <f t="shared" si="123"/>
        <v>3.1507385924566866E-2</v>
      </c>
      <c r="M1953" s="2">
        <f t="shared" si="124"/>
        <v>-9.1991264872361787E-3</v>
      </c>
      <c r="N1953" s="2">
        <f t="shared" si="125"/>
        <v>3.1507385924566866E-2</v>
      </c>
    </row>
    <row r="1954" spans="1:14" x14ac:dyDescent="0.3">
      <c r="A1954" s="2">
        <f t="shared" si="122"/>
        <v>0.51531459999978324</v>
      </c>
      <c r="B1954">
        <v>3675.8536780999998</v>
      </c>
      <c r="C1954">
        <v>100</v>
      </c>
      <c r="D1954" t="s">
        <v>10</v>
      </c>
      <c r="E1954">
        <v>0.69299999999999995</v>
      </c>
      <c r="F1954">
        <v>9.2812141418457006E-2</v>
      </c>
      <c r="G1954">
        <v>9.4550651550292894E-2</v>
      </c>
      <c r="H1954">
        <v>0</v>
      </c>
      <c r="I1954">
        <v>-168.41399999999999</v>
      </c>
      <c r="J1954">
        <v>-4.9770000000000003</v>
      </c>
      <c r="K1954">
        <v>0.4</v>
      </c>
      <c r="L1954" s="2">
        <f t="shared" si="123"/>
        <v>3.1527496848132011E-2</v>
      </c>
      <c r="M1954" s="2">
        <f t="shared" si="124"/>
        <v>-9.1793853447757149E-3</v>
      </c>
      <c r="N1954" s="2">
        <f t="shared" si="125"/>
        <v>3.1527496848132011E-2</v>
      </c>
    </row>
    <row r="1955" spans="1:14" x14ac:dyDescent="0.3">
      <c r="A1955" s="2">
        <f t="shared" si="122"/>
        <v>0.51550379999980578</v>
      </c>
      <c r="B1955">
        <v>3675.8538672999998</v>
      </c>
      <c r="C1955">
        <v>100</v>
      </c>
      <c r="D1955" t="s">
        <v>10</v>
      </c>
      <c r="E1955">
        <v>0.69299999999999995</v>
      </c>
      <c r="F1955">
        <v>9.2812141418457006E-2</v>
      </c>
      <c r="G1955">
        <v>9.4550651550292894E-2</v>
      </c>
      <c r="H1955">
        <v>0</v>
      </c>
      <c r="I1955">
        <v>-168.41399999999999</v>
      </c>
      <c r="J1955">
        <v>-4.9770000000000003</v>
      </c>
      <c r="K1955">
        <v>0.4</v>
      </c>
      <c r="L1955" s="2">
        <f t="shared" si="123"/>
        <v>3.1545385831407459E-2</v>
      </c>
      <c r="M1955" s="2">
        <f t="shared" si="124"/>
        <v>-9.1618252876172514E-3</v>
      </c>
      <c r="N1955" s="2">
        <f t="shared" si="125"/>
        <v>3.1545385831407459E-2</v>
      </c>
    </row>
    <row r="1956" spans="1:14" x14ac:dyDescent="0.3">
      <c r="A1956" s="2">
        <f t="shared" si="122"/>
        <v>0.51569149999977526</v>
      </c>
      <c r="B1956">
        <v>3675.8540549999998</v>
      </c>
      <c r="C1956">
        <v>100</v>
      </c>
      <c r="D1956" t="s">
        <v>10</v>
      </c>
      <c r="E1956">
        <v>0.69299999999999995</v>
      </c>
      <c r="F1956">
        <v>9.2812141418457006E-2</v>
      </c>
      <c r="G1956">
        <v>9.4550651550292894E-2</v>
      </c>
      <c r="H1956">
        <v>0</v>
      </c>
      <c r="I1956">
        <v>-168.41399999999999</v>
      </c>
      <c r="J1956">
        <v>-4.9770000000000003</v>
      </c>
      <c r="K1956">
        <v>0.4</v>
      </c>
      <c r="L1956" s="2">
        <f t="shared" si="123"/>
        <v>3.1563132988700567E-2</v>
      </c>
      <c r="M1956" s="2">
        <f t="shared" si="124"/>
        <v>-9.1444044486758396E-3</v>
      </c>
      <c r="N1956" s="2">
        <f t="shared" si="125"/>
        <v>3.1563132988700567E-2</v>
      </c>
    </row>
    <row r="1957" spans="1:14" x14ac:dyDescent="0.3">
      <c r="A1957" s="2">
        <f t="shared" si="122"/>
        <v>0.51589259999991555</v>
      </c>
      <c r="B1957">
        <v>3675.8542560999999</v>
      </c>
      <c r="C1957">
        <v>100</v>
      </c>
      <c r="D1957" t="s">
        <v>10</v>
      </c>
      <c r="E1957">
        <v>0.69299999999999995</v>
      </c>
      <c r="F1957">
        <v>9.2812141418457006E-2</v>
      </c>
      <c r="G1957">
        <v>9.4550651550292894E-2</v>
      </c>
      <c r="H1957">
        <v>0</v>
      </c>
      <c r="I1957">
        <v>-168.41399999999999</v>
      </c>
      <c r="J1957">
        <v>-4.9770000000000003</v>
      </c>
      <c r="K1957">
        <v>0.4</v>
      </c>
      <c r="L1957" s="2">
        <f t="shared" si="123"/>
        <v>3.1582147124740598E-2</v>
      </c>
      <c r="M1957" s="2">
        <f t="shared" si="124"/>
        <v>-9.1257399270235681E-3</v>
      </c>
      <c r="N1957" s="2">
        <f t="shared" si="125"/>
        <v>3.1582147124740598E-2</v>
      </c>
    </row>
    <row r="1958" spans="1:14" x14ac:dyDescent="0.3">
      <c r="A1958" s="2">
        <f t="shared" si="122"/>
        <v>0.51611589999993157</v>
      </c>
      <c r="B1958">
        <v>3675.8544793999999</v>
      </c>
      <c r="C1958">
        <v>100</v>
      </c>
      <c r="D1958" t="s">
        <v>10</v>
      </c>
      <c r="E1958">
        <v>0.69299999999999995</v>
      </c>
      <c r="F1958">
        <v>9.2812141418457006E-2</v>
      </c>
      <c r="G1958">
        <v>9.4550651550292894E-2</v>
      </c>
      <c r="H1958">
        <v>0</v>
      </c>
      <c r="I1958">
        <v>-168.41399999999999</v>
      </c>
      <c r="J1958">
        <v>-4.9770000000000003</v>
      </c>
      <c r="K1958">
        <v>0.4</v>
      </c>
      <c r="L1958" s="2">
        <f t="shared" si="123"/>
        <v>3.1603260285233296E-2</v>
      </c>
      <c r="M1958" s="2">
        <f t="shared" si="124"/>
        <v>-9.10501497584334E-3</v>
      </c>
      <c r="N1958" s="2">
        <f t="shared" si="125"/>
        <v>3.1603260285233296E-2</v>
      </c>
    </row>
    <row r="1959" spans="1:14" x14ac:dyDescent="0.3">
      <c r="A1959" s="2">
        <f t="shared" si="122"/>
        <v>0.51632810000000973</v>
      </c>
      <c r="B1959">
        <v>3675.8546916</v>
      </c>
      <c r="C1959">
        <v>100</v>
      </c>
      <c r="D1959" t="s">
        <v>10</v>
      </c>
      <c r="E1959">
        <v>0.69299999999999995</v>
      </c>
      <c r="F1959">
        <v>9.2812141418457006E-2</v>
      </c>
      <c r="G1959">
        <v>9.4550651550292894E-2</v>
      </c>
      <c r="H1959">
        <v>0</v>
      </c>
      <c r="I1959">
        <v>-168.41399999999999</v>
      </c>
      <c r="J1959">
        <v>-4.9770000000000003</v>
      </c>
      <c r="K1959">
        <v>0.4</v>
      </c>
      <c r="L1959" s="2">
        <f t="shared" si="123"/>
        <v>3.1623323933499661E-2</v>
      </c>
      <c r="M1959" s="2">
        <f t="shared" si="124"/>
        <v>-9.0853202394270902E-3</v>
      </c>
      <c r="N1959" s="2">
        <f t="shared" si="125"/>
        <v>3.1623323933499661E-2</v>
      </c>
    </row>
    <row r="1960" spans="1:14" x14ac:dyDescent="0.3">
      <c r="A1960" s="2">
        <f t="shared" si="122"/>
        <v>0.5166297000000668</v>
      </c>
      <c r="B1960">
        <v>3675.8549932000001</v>
      </c>
      <c r="C1960">
        <v>100</v>
      </c>
      <c r="D1960" t="s">
        <v>10</v>
      </c>
      <c r="E1960">
        <v>0.69299999999999995</v>
      </c>
      <c r="F1960">
        <v>9.2812141418457006E-2</v>
      </c>
      <c r="G1960">
        <v>9.4550651550292894E-2</v>
      </c>
      <c r="H1960">
        <v>0</v>
      </c>
      <c r="I1960">
        <v>-168.41399999999999</v>
      </c>
      <c r="J1960">
        <v>-4.9770000000000003</v>
      </c>
      <c r="K1960">
        <v>0.4</v>
      </c>
      <c r="L1960" s="2">
        <f t="shared" si="123"/>
        <v>3.1651840410012629E-2</v>
      </c>
      <c r="M1960" s="2">
        <f t="shared" si="124"/>
        <v>-9.0573280975699867E-3</v>
      </c>
      <c r="N1960" s="2">
        <f t="shared" si="125"/>
        <v>3.1651840410012629E-2</v>
      </c>
    </row>
    <row r="1961" spans="1:14" x14ac:dyDescent="0.3">
      <c r="A1961" s="2">
        <f t="shared" si="122"/>
        <v>0.51684519999980694</v>
      </c>
      <c r="B1961">
        <v>3675.8552086999998</v>
      </c>
      <c r="C1961">
        <v>100</v>
      </c>
      <c r="D1961" t="s">
        <v>10</v>
      </c>
      <c r="E1961">
        <v>0.69299999999999995</v>
      </c>
      <c r="F1961">
        <v>9.2812141418457006E-2</v>
      </c>
      <c r="G1961">
        <v>9.4550651550292894E-2</v>
      </c>
      <c r="H1961">
        <v>0</v>
      </c>
      <c r="I1961">
        <v>-168.41399999999999</v>
      </c>
      <c r="J1961">
        <v>-4.9770000000000003</v>
      </c>
      <c r="K1961">
        <v>0.4</v>
      </c>
      <c r="L1961" s="2">
        <f t="shared" si="123"/>
        <v>3.1672216075397143E-2</v>
      </c>
      <c r="M1961" s="2">
        <f t="shared" si="124"/>
        <v>-9.0373270811184275E-3</v>
      </c>
      <c r="N1961" s="2">
        <f t="shared" si="125"/>
        <v>3.1672216075397143E-2</v>
      </c>
    </row>
    <row r="1962" spans="1:14" x14ac:dyDescent="0.3">
      <c r="A1962" s="2">
        <f t="shared" si="122"/>
        <v>0.51710839999987002</v>
      </c>
      <c r="B1962">
        <v>3675.8554718999999</v>
      </c>
      <c r="C1962">
        <v>100</v>
      </c>
      <c r="D1962" t="s">
        <v>10</v>
      </c>
      <c r="E1962">
        <v>0.69299999999999995</v>
      </c>
      <c r="F1962">
        <v>9.2812141418457006E-2</v>
      </c>
      <c r="G1962">
        <v>9.4550651550292894E-2</v>
      </c>
      <c r="H1962">
        <v>0</v>
      </c>
      <c r="I1962">
        <v>-168.41399999999999</v>
      </c>
      <c r="J1962">
        <v>-4.9770000000000003</v>
      </c>
      <c r="K1962">
        <v>0.4</v>
      </c>
      <c r="L1962" s="2">
        <f t="shared" si="123"/>
        <v>3.1697101806891143E-2</v>
      </c>
      <c r="M1962" s="2">
        <f t="shared" si="124"/>
        <v>-9.0128989254912358E-3</v>
      </c>
      <c r="N1962" s="2">
        <f t="shared" si="125"/>
        <v>3.1697101806891143E-2</v>
      </c>
    </row>
    <row r="1963" spans="1:14" x14ac:dyDescent="0.3">
      <c r="A1963" s="2">
        <f t="shared" si="122"/>
        <v>0.51737409999986994</v>
      </c>
      <c r="B1963">
        <v>3675.8557375999999</v>
      </c>
      <c r="C1963">
        <v>100</v>
      </c>
      <c r="D1963" t="s">
        <v>10</v>
      </c>
      <c r="E1963">
        <v>0.69299999999999995</v>
      </c>
      <c r="F1963">
        <v>9.2812141418457006E-2</v>
      </c>
      <c r="G1963">
        <v>9.4550651550292894E-2</v>
      </c>
      <c r="H1963">
        <v>0</v>
      </c>
      <c r="I1963">
        <v>-168.41399999999999</v>
      </c>
      <c r="J1963">
        <v>-4.9770000000000003</v>
      </c>
      <c r="K1963">
        <v>0.4</v>
      </c>
      <c r="L1963" s="2">
        <f t="shared" si="123"/>
        <v>3.1722223915008049E-2</v>
      </c>
      <c r="M1963" s="2">
        <f t="shared" si="124"/>
        <v>-8.9882387395163587E-3</v>
      </c>
      <c r="N1963" s="2">
        <f t="shared" si="125"/>
        <v>3.1722223915008049E-2</v>
      </c>
    </row>
    <row r="1964" spans="1:14" x14ac:dyDescent="0.3">
      <c r="A1964" s="2">
        <f t="shared" si="122"/>
        <v>0.51756740000018908</v>
      </c>
      <c r="B1964">
        <v>3675.8559309000002</v>
      </c>
      <c r="C1964">
        <v>100</v>
      </c>
      <c r="D1964" t="s">
        <v>10</v>
      </c>
      <c r="E1964">
        <v>0.69299999999999995</v>
      </c>
      <c r="F1964">
        <v>9.2812141418457006E-2</v>
      </c>
      <c r="G1964">
        <v>9.4550651550292894E-2</v>
      </c>
      <c r="H1964">
        <v>0</v>
      </c>
      <c r="I1964">
        <v>-168.41399999999999</v>
      </c>
      <c r="J1964">
        <v>-4.9770000000000003</v>
      </c>
      <c r="K1964">
        <v>0.4</v>
      </c>
      <c r="L1964" s="2">
        <f t="shared" si="123"/>
        <v>3.1740500555982896E-2</v>
      </c>
      <c r="M1964" s="2">
        <f t="shared" si="124"/>
        <v>-8.9702981525505501E-3</v>
      </c>
      <c r="N1964" s="2">
        <f t="shared" si="125"/>
        <v>3.1740500555982896E-2</v>
      </c>
    </row>
    <row r="1965" spans="1:14" x14ac:dyDescent="0.3">
      <c r="A1965" s="2">
        <f t="shared" si="122"/>
        <v>0.51777350000020306</v>
      </c>
      <c r="B1965">
        <v>3675.8561370000002</v>
      </c>
      <c r="C1965">
        <v>100</v>
      </c>
      <c r="D1965" t="s">
        <v>10</v>
      </c>
      <c r="E1965">
        <v>0.69299999999999995</v>
      </c>
      <c r="F1965">
        <v>9.2812141418457006E-2</v>
      </c>
      <c r="G1965">
        <v>9.4550651550292894E-2</v>
      </c>
      <c r="H1965">
        <v>0</v>
      </c>
      <c r="I1965">
        <v>-168.41399999999999</v>
      </c>
      <c r="J1965">
        <v>-4.9770000000000003</v>
      </c>
      <c r="K1965">
        <v>0.4</v>
      </c>
      <c r="L1965" s="2">
        <f t="shared" si="123"/>
        <v>3.1759987445268735E-2</v>
      </c>
      <c r="M1965" s="2">
        <f t="shared" si="124"/>
        <v>-8.9511695702029093E-3</v>
      </c>
      <c r="N1965" s="2">
        <f t="shared" si="125"/>
        <v>3.1759987445268735E-2</v>
      </c>
    </row>
    <row r="1966" spans="1:14" x14ac:dyDescent="0.3">
      <c r="A1966" s="2">
        <f t="shared" si="122"/>
        <v>0.51813369999990755</v>
      </c>
      <c r="B1966">
        <v>3675.8564971999999</v>
      </c>
      <c r="C1966">
        <v>100</v>
      </c>
      <c r="D1966" t="s">
        <v>10</v>
      </c>
      <c r="E1966">
        <v>0.69299999999999995</v>
      </c>
      <c r="F1966">
        <v>9.2812141418457006E-2</v>
      </c>
      <c r="G1966">
        <v>9.4550651550292894E-2</v>
      </c>
      <c r="H1966">
        <v>0</v>
      </c>
      <c r="I1966">
        <v>-168.41399999999999</v>
      </c>
      <c r="J1966">
        <v>-4.9770000000000003</v>
      </c>
      <c r="K1966">
        <v>0.4</v>
      </c>
      <c r="L1966" s="2">
        <f t="shared" si="123"/>
        <v>3.179404458992921E-2</v>
      </c>
      <c r="M1966" s="2">
        <f t="shared" si="124"/>
        <v>-8.9177386368914074E-3</v>
      </c>
      <c r="N1966" s="2">
        <f t="shared" si="125"/>
        <v>3.179404458992921E-2</v>
      </c>
    </row>
    <row r="1967" spans="1:14" x14ac:dyDescent="0.3">
      <c r="A1967" s="2">
        <f t="shared" si="122"/>
        <v>0.51855370000021139</v>
      </c>
      <c r="B1967">
        <v>3675.8569172000002</v>
      </c>
      <c r="C1967">
        <v>100</v>
      </c>
      <c r="D1967" t="s">
        <v>10</v>
      </c>
      <c r="E1967">
        <v>0.69299999999999995</v>
      </c>
      <c r="F1967">
        <v>9.2812141418457006E-2</v>
      </c>
      <c r="G1967">
        <v>9.4550651550292894E-2</v>
      </c>
      <c r="H1967">
        <v>0</v>
      </c>
      <c r="I1967">
        <v>-168.41399999999999</v>
      </c>
      <c r="J1967">
        <v>-4.9770000000000003</v>
      </c>
      <c r="K1967">
        <v>0.4</v>
      </c>
      <c r="L1967" s="2">
        <f t="shared" si="123"/>
        <v>3.1833755863609065E-2</v>
      </c>
      <c r="M1967" s="2">
        <f t="shared" si="124"/>
        <v>-8.8787575374674552E-3</v>
      </c>
      <c r="N1967" s="2">
        <f t="shared" si="125"/>
        <v>3.1833755863609065E-2</v>
      </c>
    </row>
    <row r="1968" spans="1:14" x14ac:dyDescent="0.3">
      <c r="A1968" s="2">
        <f t="shared" si="122"/>
        <v>0.51901610000004439</v>
      </c>
      <c r="B1968">
        <v>3675.8573796000001</v>
      </c>
      <c r="C1968">
        <v>100</v>
      </c>
      <c r="D1968" t="s">
        <v>10</v>
      </c>
      <c r="E1968">
        <v>0.69299999999999995</v>
      </c>
      <c r="F1968">
        <v>9.2812141418457006E-2</v>
      </c>
      <c r="G1968">
        <v>9.4550651550292894E-2</v>
      </c>
      <c r="H1968">
        <v>0</v>
      </c>
      <c r="I1968">
        <v>-168.41399999999999</v>
      </c>
      <c r="J1968">
        <v>-4.9770000000000003</v>
      </c>
      <c r="K1968">
        <v>0.4</v>
      </c>
      <c r="L1968" s="2">
        <f t="shared" si="123"/>
        <v>3.1877476084870127E-2</v>
      </c>
      <c r="M1968" s="2">
        <f t="shared" si="124"/>
        <v>-8.8358412032910599E-3</v>
      </c>
      <c r="N1968" s="2">
        <f t="shared" si="125"/>
        <v>3.1877476084870127E-2</v>
      </c>
    </row>
    <row r="1969" spans="1:14" x14ac:dyDescent="0.3">
      <c r="A1969" s="2">
        <f t="shared" si="122"/>
        <v>0.51950380000016594</v>
      </c>
      <c r="B1969">
        <v>3675.8578673000002</v>
      </c>
      <c r="C1969">
        <v>100</v>
      </c>
      <c r="D1969" t="s">
        <v>10</v>
      </c>
      <c r="E1969">
        <v>0.69299999999999995</v>
      </c>
      <c r="F1969">
        <v>9.2812141418457006E-2</v>
      </c>
      <c r="G1969">
        <v>9.4550651550292894E-2</v>
      </c>
      <c r="H1969">
        <v>0</v>
      </c>
      <c r="I1969">
        <v>-168.41399999999999</v>
      </c>
      <c r="J1969">
        <v>-4.9770000000000003</v>
      </c>
      <c r="K1969">
        <v>0.4</v>
      </c>
      <c r="L1969" s="2">
        <f t="shared" si="123"/>
        <v>3.1923588437642696E-2</v>
      </c>
      <c r="M1969" s="2">
        <f t="shared" si="124"/>
        <v>-8.7905767219099967E-3</v>
      </c>
      <c r="N1969" s="2">
        <f t="shared" si="125"/>
        <v>3.1923588437642696E-2</v>
      </c>
    </row>
    <row r="1970" spans="1:14" x14ac:dyDescent="0.3">
      <c r="A1970" s="2">
        <f t="shared" si="122"/>
        <v>0.51971390000016982</v>
      </c>
      <c r="B1970">
        <v>3675.8580774000002</v>
      </c>
      <c r="C1970">
        <v>100</v>
      </c>
      <c r="D1970" t="s">
        <v>10</v>
      </c>
      <c r="E1970">
        <v>0.69299999999999995</v>
      </c>
      <c r="F1970">
        <v>9.2812141418457006E-2</v>
      </c>
      <c r="G1970">
        <v>9.4550651550292894E-2</v>
      </c>
      <c r="H1970">
        <v>0</v>
      </c>
      <c r="I1970">
        <v>-168.41399999999999</v>
      </c>
      <c r="J1970">
        <v>-4.9770000000000003</v>
      </c>
      <c r="K1970">
        <v>0.4</v>
      </c>
      <c r="L1970" s="2">
        <f t="shared" si="123"/>
        <v>3.1943453529533782E-2</v>
      </c>
      <c r="M1970" s="2">
        <f t="shared" si="124"/>
        <v>-8.7710768909976186E-3</v>
      </c>
      <c r="N1970" s="2">
        <f t="shared" si="125"/>
        <v>3.1943453529533782E-2</v>
      </c>
    </row>
    <row r="1971" spans="1:14" x14ac:dyDescent="0.3">
      <c r="A1971" s="2">
        <f t="shared" si="122"/>
        <v>0.51993279999987863</v>
      </c>
      <c r="B1971">
        <v>3675.8582962999999</v>
      </c>
      <c r="C1971">
        <v>100</v>
      </c>
      <c r="D1971" t="s">
        <v>10</v>
      </c>
      <c r="E1971">
        <v>0.69299999999999995</v>
      </c>
      <c r="F1971">
        <v>9.2812141418457006E-2</v>
      </c>
      <c r="G1971">
        <v>9.4550651550292894E-2</v>
      </c>
      <c r="H1971">
        <v>0</v>
      </c>
      <c r="I1971">
        <v>-168.41399999999999</v>
      </c>
      <c r="J1971">
        <v>-4.9770000000000003</v>
      </c>
      <c r="K1971">
        <v>0.4</v>
      </c>
      <c r="L1971" s="2">
        <f t="shared" si="123"/>
        <v>3.1964150667130611E-2</v>
      </c>
      <c r="M1971" s="2">
        <f t="shared" si="124"/>
        <v>-8.7507603132681439E-3</v>
      </c>
      <c r="N1971" s="2">
        <f t="shared" si="125"/>
        <v>3.1964150667130611E-2</v>
      </c>
    </row>
    <row r="1972" spans="1:14" x14ac:dyDescent="0.3">
      <c r="A1972" s="2">
        <f t="shared" si="122"/>
        <v>0.5201625999998214</v>
      </c>
      <c r="B1972">
        <v>3675.8585260999998</v>
      </c>
      <c r="C1972">
        <v>100</v>
      </c>
      <c r="D1972" t="s">
        <v>10</v>
      </c>
      <c r="E1972">
        <v>0.69299999999999995</v>
      </c>
      <c r="F1972">
        <v>9.2812141418457006E-2</v>
      </c>
      <c r="G1972">
        <v>9.4550651550292894E-2</v>
      </c>
      <c r="H1972">
        <v>0</v>
      </c>
      <c r="I1972">
        <v>-168.41399999999999</v>
      </c>
      <c r="J1972">
        <v>-4.9770000000000003</v>
      </c>
      <c r="K1972">
        <v>0.4</v>
      </c>
      <c r="L1972" s="2">
        <f t="shared" si="123"/>
        <v>3.1985878406851458E-2</v>
      </c>
      <c r="M1972" s="2">
        <f t="shared" si="124"/>
        <v>-8.7294320831754948E-3</v>
      </c>
      <c r="N1972" s="2">
        <f t="shared" si="125"/>
        <v>3.1985878406851458E-2</v>
      </c>
    </row>
    <row r="1973" spans="1:14" x14ac:dyDescent="0.3">
      <c r="A1973" s="2">
        <f t="shared" si="122"/>
        <v>0.52036610000004657</v>
      </c>
      <c r="B1973">
        <v>3675.8587296000001</v>
      </c>
      <c r="C1973">
        <v>100</v>
      </c>
      <c r="D1973" t="s">
        <v>10</v>
      </c>
      <c r="E1973">
        <v>0.69299999999999995</v>
      </c>
      <c r="F1973">
        <v>9.2812141418457006E-2</v>
      </c>
      <c r="G1973">
        <v>9.4550651550292894E-2</v>
      </c>
      <c r="H1973">
        <v>0</v>
      </c>
      <c r="I1973">
        <v>-168.41399999999999</v>
      </c>
      <c r="J1973">
        <v>-4.9770000000000003</v>
      </c>
      <c r="K1973">
        <v>0.4</v>
      </c>
      <c r="L1973" s="2">
        <f t="shared" si="123"/>
        <v>3.200511946446323E-2</v>
      </c>
      <c r="M1973" s="2">
        <f t="shared" si="124"/>
        <v>-8.7105448123759397E-3</v>
      </c>
      <c r="N1973" s="2">
        <f t="shared" si="125"/>
        <v>3.200511946446323E-2</v>
      </c>
    </row>
    <row r="1974" spans="1:14" x14ac:dyDescent="0.3">
      <c r="A1974" s="2">
        <f t="shared" si="122"/>
        <v>0.52055749999999534</v>
      </c>
      <c r="B1974">
        <v>3675.858921</v>
      </c>
      <c r="C1974">
        <v>100</v>
      </c>
      <c r="D1974" t="s">
        <v>10</v>
      </c>
      <c r="E1974">
        <v>0.69299999999999995</v>
      </c>
      <c r="F1974">
        <v>9.2812141418457006E-2</v>
      </c>
      <c r="G1974">
        <v>9.4550651550292894E-2</v>
      </c>
      <c r="H1974">
        <v>0</v>
      </c>
      <c r="I1974">
        <v>-168.41399999999999</v>
      </c>
      <c r="J1974">
        <v>-4.9770000000000003</v>
      </c>
      <c r="K1974">
        <v>0.4</v>
      </c>
      <c r="L1974" s="2">
        <f t="shared" si="123"/>
        <v>3.2023216459165116E-2</v>
      </c>
      <c r="M1974" s="2">
        <f t="shared" si="124"/>
        <v>-8.6927805685132024E-3</v>
      </c>
      <c r="N1974" s="2">
        <f t="shared" si="125"/>
        <v>3.2023216459165116E-2</v>
      </c>
    </row>
    <row r="1975" spans="1:14" x14ac:dyDescent="0.3">
      <c r="A1975" s="2">
        <f t="shared" si="122"/>
        <v>0.52075169999989157</v>
      </c>
      <c r="B1975">
        <v>3675.8591151999999</v>
      </c>
      <c r="C1975">
        <v>100</v>
      </c>
      <c r="D1975" t="s">
        <v>10</v>
      </c>
      <c r="E1975">
        <v>0.69299999999999995</v>
      </c>
      <c r="F1975">
        <v>9.2812141418457006E-2</v>
      </c>
      <c r="G1975">
        <v>9.4550651550292894E-2</v>
      </c>
      <c r="H1975">
        <v>0</v>
      </c>
      <c r="I1975">
        <v>-168.41399999999999</v>
      </c>
      <c r="J1975">
        <v>-4.9770000000000003</v>
      </c>
      <c r="K1975">
        <v>0.4</v>
      </c>
      <c r="L1975" s="2">
        <f t="shared" si="123"/>
        <v>3.2041578195686371E-2</v>
      </c>
      <c r="M1975" s="2">
        <f t="shared" si="124"/>
        <v>-8.6747564506593697E-3</v>
      </c>
      <c r="N1975" s="2">
        <f t="shared" si="125"/>
        <v>3.2041578195686371E-2</v>
      </c>
    </row>
    <row r="1976" spans="1:14" x14ac:dyDescent="0.3">
      <c r="A1976" s="2">
        <f t="shared" si="122"/>
        <v>0.52125040000009903</v>
      </c>
      <c r="B1976">
        <v>3675.8596139000001</v>
      </c>
      <c r="C1976">
        <v>100</v>
      </c>
      <c r="D1976" t="s">
        <v>10</v>
      </c>
      <c r="E1976">
        <v>0.69299999999999995</v>
      </c>
      <c r="F1976">
        <v>9.2812141418457006E-2</v>
      </c>
      <c r="G1976">
        <v>9.4550651550292894E-2</v>
      </c>
      <c r="H1976">
        <v>0</v>
      </c>
      <c r="I1976">
        <v>-168.41399999999999</v>
      </c>
      <c r="J1976">
        <v>-4.9770000000000003</v>
      </c>
      <c r="K1976">
        <v>0.4</v>
      </c>
      <c r="L1976" s="2">
        <f t="shared" si="123"/>
        <v>3.2088730605634115E-2</v>
      </c>
      <c r="M1976" s="2">
        <f t="shared" si="124"/>
        <v>-8.6284710357147302E-3</v>
      </c>
      <c r="N1976" s="2">
        <f t="shared" si="125"/>
        <v>3.2088730605634115E-2</v>
      </c>
    </row>
    <row r="1977" spans="1:14" x14ac:dyDescent="0.3">
      <c r="A1977" s="2">
        <f t="shared" si="122"/>
        <v>0.52145689999997558</v>
      </c>
      <c r="B1977">
        <v>3675.8598204</v>
      </c>
      <c r="C1977">
        <v>100</v>
      </c>
      <c r="D1977" t="s">
        <v>10</v>
      </c>
      <c r="E1977">
        <v>0.69299999999999995</v>
      </c>
      <c r="F1977">
        <v>9.2812141418457006E-2</v>
      </c>
      <c r="G1977">
        <v>9.4550651550292894E-2</v>
      </c>
      <c r="H1977">
        <v>0</v>
      </c>
      <c r="I1977">
        <v>-168.41399999999999</v>
      </c>
      <c r="J1977">
        <v>-4.9770000000000003</v>
      </c>
      <c r="K1977">
        <v>0.4</v>
      </c>
      <c r="L1977" s="2">
        <f t="shared" si="123"/>
        <v>3.2108255315167575E-2</v>
      </c>
      <c r="M1977" s="2">
        <f t="shared" si="124"/>
        <v>-8.6093053285232774E-3</v>
      </c>
      <c r="N1977" s="2">
        <f t="shared" si="125"/>
        <v>3.2108255315167575E-2</v>
      </c>
    </row>
    <row r="1978" spans="1:14" x14ac:dyDescent="0.3">
      <c r="A1978" s="2">
        <f t="shared" si="122"/>
        <v>0.52165039999999863</v>
      </c>
      <c r="B1978">
        <v>3675.8600139</v>
      </c>
      <c r="C1978">
        <v>100</v>
      </c>
      <c r="D1978" t="s">
        <v>10</v>
      </c>
      <c r="E1978">
        <v>0.69299999999999995</v>
      </c>
      <c r="F1978">
        <v>9.2812141418457006E-2</v>
      </c>
      <c r="G1978">
        <v>9.4550651550292894E-2</v>
      </c>
      <c r="H1978">
        <v>0</v>
      </c>
      <c r="I1978">
        <v>-168.41399999999999</v>
      </c>
      <c r="J1978">
        <v>-4.9770000000000003</v>
      </c>
      <c r="K1978">
        <v>0.4</v>
      </c>
      <c r="L1978" s="2">
        <f t="shared" si="123"/>
        <v>3.2126550866244732E-2</v>
      </c>
      <c r="M1978" s="2">
        <f t="shared" si="124"/>
        <v>-8.5913461791566666E-3</v>
      </c>
      <c r="N1978" s="2">
        <f t="shared" si="125"/>
        <v>3.2126550866244732E-2</v>
      </c>
    </row>
    <row r="1979" spans="1:14" x14ac:dyDescent="0.3">
      <c r="A1979" s="2">
        <f t="shared" si="122"/>
        <v>0.52185000000008586</v>
      </c>
      <c r="B1979">
        <v>3675.8602135000001</v>
      </c>
      <c r="C1979">
        <v>100</v>
      </c>
      <c r="D1979" t="s">
        <v>10</v>
      </c>
      <c r="E1979">
        <v>0.69299999999999995</v>
      </c>
      <c r="F1979">
        <v>9.2812141418457006E-2</v>
      </c>
      <c r="G1979">
        <v>9.4550651550292894E-2</v>
      </c>
      <c r="H1979">
        <v>0</v>
      </c>
      <c r="I1979">
        <v>-168.41399999999999</v>
      </c>
      <c r="J1979">
        <v>-4.9770000000000003</v>
      </c>
      <c r="K1979">
        <v>0.4</v>
      </c>
      <c r="L1979" s="2">
        <f t="shared" si="123"/>
        <v>3.2145423176302416E-2</v>
      </c>
      <c r="M1979" s="2">
        <f t="shared" si="124"/>
        <v>-8.5728208757214468E-3</v>
      </c>
      <c r="N1979" s="2">
        <f t="shared" si="125"/>
        <v>3.2145423176302416E-2</v>
      </c>
    </row>
    <row r="1980" spans="1:14" x14ac:dyDescent="0.3">
      <c r="A1980" s="2">
        <f t="shared" si="122"/>
        <v>0.52207859999998618</v>
      </c>
      <c r="B1980">
        <v>3675.8604421</v>
      </c>
      <c r="C1980">
        <v>100</v>
      </c>
      <c r="D1980" t="s">
        <v>10</v>
      </c>
      <c r="E1980">
        <v>0.69299999999999995</v>
      </c>
      <c r="F1980">
        <v>9.2812141418457006E-2</v>
      </c>
      <c r="G1980">
        <v>9.4550651550292894E-2</v>
      </c>
      <c r="H1980">
        <v>0</v>
      </c>
      <c r="I1980">
        <v>-168.41399999999999</v>
      </c>
      <c r="J1980">
        <v>-4.9770000000000003</v>
      </c>
      <c r="K1980">
        <v>0.4</v>
      </c>
      <c r="L1980" s="2">
        <f t="shared" si="123"/>
        <v>3.2167037455237392E-2</v>
      </c>
      <c r="M1980" s="2">
        <f t="shared" si="124"/>
        <v>-8.5516040202024378E-3</v>
      </c>
      <c r="N1980" s="2">
        <f t="shared" si="125"/>
        <v>3.2167037455237392E-2</v>
      </c>
    </row>
    <row r="1981" spans="1:14" x14ac:dyDescent="0.3">
      <c r="A1981" s="2">
        <f t="shared" si="122"/>
        <v>0.52246960000002218</v>
      </c>
      <c r="B1981">
        <v>3675.8608331</v>
      </c>
      <c r="C1981">
        <v>100</v>
      </c>
      <c r="D1981" t="s">
        <v>10</v>
      </c>
      <c r="E1981">
        <v>0.69299999999999995</v>
      </c>
      <c r="F1981">
        <v>9.2812141418457006E-2</v>
      </c>
      <c r="G1981">
        <v>9.4550651550292894E-2</v>
      </c>
      <c r="H1981">
        <v>0</v>
      </c>
      <c r="I1981">
        <v>-168.41399999999999</v>
      </c>
      <c r="J1981">
        <v>-4.9770000000000003</v>
      </c>
      <c r="K1981">
        <v>0.4</v>
      </c>
      <c r="L1981" s="2">
        <f t="shared" si="123"/>
        <v>3.2204006759996961E-2</v>
      </c>
      <c r="M1981" s="2">
        <f t="shared" si="124"/>
        <v>-8.515314472904479E-3</v>
      </c>
      <c r="N1981" s="2">
        <f t="shared" si="125"/>
        <v>3.2204006759996961E-2</v>
      </c>
    </row>
    <row r="1982" spans="1:14" x14ac:dyDescent="0.3">
      <c r="A1982" s="2">
        <f t="shared" si="122"/>
        <v>0.52270240000007107</v>
      </c>
      <c r="B1982">
        <v>3675.8610659000001</v>
      </c>
      <c r="C1982">
        <v>100</v>
      </c>
      <c r="D1982" t="s">
        <v>10</v>
      </c>
      <c r="E1982">
        <v>0.69299999999999995</v>
      </c>
      <c r="F1982">
        <v>9.2812141418457006E-2</v>
      </c>
      <c r="G1982">
        <v>9.4550651550292894E-2</v>
      </c>
      <c r="H1982">
        <v>0</v>
      </c>
      <c r="I1982">
        <v>-168.41399999999999</v>
      </c>
      <c r="J1982">
        <v>-4.9770000000000003</v>
      </c>
      <c r="K1982">
        <v>0.4</v>
      </c>
      <c r="L1982" s="2">
        <f t="shared" si="123"/>
        <v>3.2226018151682488E-2</v>
      </c>
      <c r="M1982" s="2">
        <f t="shared" si="124"/>
        <v>-8.4937078063777247E-3</v>
      </c>
      <c r="N1982" s="2">
        <f t="shared" si="125"/>
        <v>3.2226018151682488E-2</v>
      </c>
    </row>
    <row r="1983" spans="1:14" x14ac:dyDescent="0.3">
      <c r="A1983" s="2">
        <f t="shared" si="122"/>
        <v>0.52290480000010575</v>
      </c>
      <c r="B1983">
        <v>3675.8612683000001</v>
      </c>
      <c r="C1983">
        <v>100</v>
      </c>
      <c r="D1983" t="s">
        <v>10</v>
      </c>
      <c r="E1983">
        <v>0.69299999999999995</v>
      </c>
      <c r="F1983">
        <v>9.2812141418457006E-2</v>
      </c>
      <c r="G1983">
        <v>9.4550651550292894E-2</v>
      </c>
      <c r="H1983">
        <v>0</v>
      </c>
      <c r="I1983">
        <v>-168.41399999999999</v>
      </c>
      <c r="J1983">
        <v>-4.9770000000000003</v>
      </c>
      <c r="K1983">
        <v>0.4</v>
      </c>
      <c r="L1983" s="2">
        <f t="shared" si="123"/>
        <v>3.2245155203559549E-2</v>
      </c>
      <c r="M1983" s="2">
        <f t="shared" si="124"/>
        <v>-8.4749226289514094E-3</v>
      </c>
      <c r="N1983" s="2">
        <f t="shared" si="125"/>
        <v>3.2245155203559549E-2</v>
      </c>
    </row>
    <row r="1984" spans="1:14" x14ac:dyDescent="0.3">
      <c r="A1984" s="2">
        <f t="shared" si="122"/>
        <v>0.52312829999982569</v>
      </c>
      <c r="B1984">
        <v>3675.8614917999998</v>
      </c>
      <c r="C1984">
        <v>100</v>
      </c>
      <c r="D1984" t="s">
        <v>10</v>
      </c>
      <c r="E1984">
        <v>0.69299999999999995</v>
      </c>
      <c r="F1984">
        <v>9.2812141418457006E-2</v>
      </c>
      <c r="G1984">
        <v>9.4550651550292894E-2</v>
      </c>
      <c r="H1984">
        <v>0</v>
      </c>
      <c r="I1984">
        <v>-168.41399999999999</v>
      </c>
      <c r="J1984">
        <v>-4.9770000000000003</v>
      </c>
      <c r="K1984">
        <v>0.4</v>
      </c>
      <c r="L1984" s="2">
        <f t="shared" si="123"/>
        <v>3.2266287274154558E-2</v>
      </c>
      <c r="M1984" s="2">
        <f t="shared" si="124"/>
        <v>-8.4541791153703773E-3</v>
      </c>
      <c r="N1984" s="2">
        <f t="shared" si="125"/>
        <v>3.2266287274154558E-2</v>
      </c>
    </row>
    <row r="1985" spans="1:14" x14ac:dyDescent="0.3">
      <c r="A1985" s="2">
        <f t="shared" si="122"/>
        <v>0.52334960000007413</v>
      </c>
      <c r="B1985">
        <v>3675.8617131000001</v>
      </c>
      <c r="C1985">
        <v>100</v>
      </c>
      <c r="D1985" t="s">
        <v>10</v>
      </c>
      <c r="E1985">
        <v>0.69299999999999995</v>
      </c>
      <c r="F1985">
        <v>9.2812141418457006E-2</v>
      </c>
      <c r="G1985">
        <v>9.4550651550292894E-2</v>
      </c>
      <c r="H1985">
        <v>0</v>
      </c>
      <c r="I1985">
        <v>-168.41399999999999</v>
      </c>
      <c r="J1985">
        <v>-4.9770000000000003</v>
      </c>
      <c r="K1985">
        <v>0.4</v>
      </c>
      <c r="L1985" s="2">
        <f t="shared" si="123"/>
        <v>3.228721133336613E-2</v>
      </c>
      <c r="M1985" s="2">
        <f t="shared" si="124"/>
        <v>-8.4336397884514133E-3</v>
      </c>
      <c r="N1985" s="2">
        <f t="shared" si="125"/>
        <v>3.228721133336613E-2</v>
      </c>
    </row>
    <row r="1986" spans="1:14" x14ac:dyDescent="0.3">
      <c r="A1986" s="2">
        <f t="shared" si="122"/>
        <v>0.52354049999985364</v>
      </c>
      <c r="B1986">
        <v>3675.8619039999999</v>
      </c>
      <c r="C1986">
        <v>100</v>
      </c>
      <c r="D1986" t="s">
        <v>10</v>
      </c>
      <c r="E1986">
        <v>0.69299999999999995</v>
      </c>
      <c r="F1986">
        <v>9.2812141418457006E-2</v>
      </c>
      <c r="G1986">
        <v>9.4550651550292894E-2</v>
      </c>
      <c r="H1986">
        <v>0</v>
      </c>
      <c r="I1986">
        <v>-168.41399999999999</v>
      </c>
      <c r="J1986">
        <v>-4.9770000000000003</v>
      </c>
      <c r="K1986">
        <v>0.4</v>
      </c>
      <c r="L1986" s="2">
        <f t="shared" si="123"/>
        <v>3.2305261052726235E-2</v>
      </c>
      <c r="M1986" s="2">
        <f t="shared" si="124"/>
        <v>-8.415921950675094E-3</v>
      </c>
      <c r="N1986" s="2">
        <f t="shared" si="125"/>
        <v>3.2305261052726235E-2</v>
      </c>
    </row>
    <row r="1987" spans="1:14" x14ac:dyDescent="0.3">
      <c r="A1987" s="2">
        <f t="shared" ref="A1987:A2050" si="126">B1987-$B$2</f>
        <v>0.52393590000019685</v>
      </c>
      <c r="B1987">
        <v>3675.8622994000002</v>
      </c>
      <c r="C1987">
        <v>100</v>
      </c>
      <c r="D1987" t="s">
        <v>10</v>
      </c>
      <c r="E1987">
        <v>0.69299999999999995</v>
      </c>
      <c r="F1987">
        <v>9.2812141418457006E-2</v>
      </c>
      <c r="G1987">
        <v>9.4550651550292894E-2</v>
      </c>
      <c r="H1987">
        <v>0</v>
      </c>
      <c r="I1987">
        <v>-168.41399999999999</v>
      </c>
      <c r="J1987">
        <v>-4.9770000000000003</v>
      </c>
      <c r="K1987">
        <v>0.4</v>
      </c>
      <c r="L1987" s="2">
        <f t="shared" si="123"/>
        <v>3.2342646380381673E-2</v>
      </c>
      <c r="M1987" s="2">
        <f t="shared" si="124"/>
        <v>-8.3792240299263819E-3</v>
      </c>
      <c r="N1987" s="2">
        <f t="shared" si="125"/>
        <v>3.2342646380381673E-2</v>
      </c>
    </row>
    <row r="1988" spans="1:14" x14ac:dyDescent="0.3">
      <c r="A1988" s="2">
        <f t="shared" si="126"/>
        <v>0.52417009999999209</v>
      </c>
      <c r="B1988">
        <v>3675.8625336</v>
      </c>
      <c r="C1988">
        <v>100</v>
      </c>
      <c r="D1988" t="s">
        <v>10</v>
      </c>
      <c r="E1988">
        <v>0.69299999999999995</v>
      </c>
      <c r="F1988">
        <v>9.2812141418457006E-2</v>
      </c>
      <c r="G1988">
        <v>9.4550651550292894E-2</v>
      </c>
      <c r="H1988">
        <v>0</v>
      </c>
      <c r="I1988">
        <v>-168.41399999999999</v>
      </c>
      <c r="J1988">
        <v>-4.9770000000000003</v>
      </c>
      <c r="K1988">
        <v>0.4</v>
      </c>
      <c r="L1988" s="2">
        <f t="shared" ref="L1988:L2051" si="127">N1987+(G1988*(A1988-A1987))</f>
        <v>3.2364790142955388E-2</v>
      </c>
      <c r="M1988" s="2">
        <f t="shared" ref="M1988:M2051" si="128">M1987+(F1988*(A1988-A1987))</f>
        <v>-8.3574874264251836E-3</v>
      </c>
      <c r="N1988" s="2">
        <f t="shared" ref="N1988:N2051" si="129">N1987+(G1988*(A1988-A1987))</f>
        <v>3.2364790142955388E-2</v>
      </c>
    </row>
    <row r="1989" spans="1:14" x14ac:dyDescent="0.3">
      <c r="A1989" s="2">
        <f t="shared" si="126"/>
        <v>0.52436570000008942</v>
      </c>
      <c r="B1989">
        <v>3675.8627292000001</v>
      </c>
      <c r="C1989">
        <v>100</v>
      </c>
      <c r="D1989" t="s">
        <v>10</v>
      </c>
      <c r="E1989">
        <v>0.69299999999999995</v>
      </c>
      <c r="F1989">
        <v>9.2812141418457006E-2</v>
      </c>
      <c r="G1989">
        <v>9.4550651550292894E-2</v>
      </c>
      <c r="H1989">
        <v>0</v>
      </c>
      <c r="I1989">
        <v>-168.41399999999999</v>
      </c>
      <c r="J1989">
        <v>-4.9770000000000003</v>
      </c>
      <c r="K1989">
        <v>0.4</v>
      </c>
      <c r="L1989" s="2">
        <f t="shared" si="127"/>
        <v>3.2383284250407825E-2</v>
      </c>
      <c r="M1989" s="2">
        <f t="shared" si="128"/>
        <v>-8.3393333715546993E-3</v>
      </c>
      <c r="N1989" s="2">
        <f t="shared" si="129"/>
        <v>3.2383284250407825E-2</v>
      </c>
    </row>
    <row r="1990" spans="1:14" x14ac:dyDescent="0.3">
      <c r="A1990" s="2">
        <f t="shared" si="126"/>
        <v>0.52456480000000738</v>
      </c>
      <c r="B1990">
        <v>3675.8629283</v>
      </c>
      <c r="C1990">
        <v>100</v>
      </c>
      <c r="D1990" t="s">
        <v>10</v>
      </c>
      <c r="E1990">
        <v>0.69299999999999995</v>
      </c>
      <c r="F1990">
        <v>9.2812141418457006E-2</v>
      </c>
      <c r="G1990">
        <v>9.4550651550292894E-2</v>
      </c>
      <c r="H1990">
        <v>0</v>
      </c>
      <c r="I1990">
        <v>-168.41399999999999</v>
      </c>
      <c r="J1990">
        <v>-4.9770000000000003</v>
      </c>
      <c r="K1990">
        <v>0.4</v>
      </c>
      <c r="L1990" s="2">
        <f t="shared" si="127"/>
        <v>3.2402109285123729E-2</v>
      </c>
      <c r="M1990" s="2">
        <f t="shared" si="128"/>
        <v>-8.3208544742058993E-3</v>
      </c>
      <c r="N1990" s="2">
        <f t="shared" si="129"/>
        <v>3.2402109285123729E-2</v>
      </c>
    </row>
    <row r="1991" spans="1:14" x14ac:dyDescent="0.3">
      <c r="A1991" s="2">
        <f t="shared" si="126"/>
        <v>0.52475899999990361</v>
      </c>
      <c r="B1991">
        <v>3675.8631224999999</v>
      </c>
      <c r="C1991">
        <v>100</v>
      </c>
      <c r="D1991" t="s">
        <v>10</v>
      </c>
      <c r="E1991">
        <v>0.69299999999999995</v>
      </c>
      <c r="F1991">
        <v>9.2812141418457006E-2</v>
      </c>
      <c r="G1991">
        <v>9.4550651550292894E-2</v>
      </c>
      <c r="H1991">
        <v>0</v>
      </c>
      <c r="I1991">
        <v>-168.41399999999999</v>
      </c>
      <c r="J1991">
        <v>-4.9770000000000003</v>
      </c>
      <c r="K1991">
        <v>0.4</v>
      </c>
      <c r="L1991" s="2">
        <f t="shared" si="127"/>
        <v>3.2420471021644984E-2</v>
      </c>
      <c r="M1991" s="2">
        <f t="shared" si="128"/>
        <v>-8.3028303563520665E-3</v>
      </c>
      <c r="N1991" s="2">
        <f t="shared" si="129"/>
        <v>3.2420471021644984E-2</v>
      </c>
    </row>
    <row r="1992" spans="1:14" x14ac:dyDescent="0.3">
      <c r="A1992" s="2">
        <f t="shared" si="126"/>
        <v>0.5249509999998736</v>
      </c>
      <c r="B1992">
        <v>3675.8633144999999</v>
      </c>
      <c r="C1992">
        <v>100</v>
      </c>
      <c r="D1992" t="s">
        <v>10</v>
      </c>
      <c r="E1992">
        <v>0.69299999999999995</v>
      </c>
      <c r="F1992">
        <v>9.2812141418457006E-2</v>
      </c>
      <c r="G1992">
        <v>9.4550651550292894E-2</v>
      </c>
      <c r="H1992">
        <v>0</v>
      </c>
      <c r="I1992">
        <v>-168.41399999999999</v>
      </c>
      <c r="J1992">
        <v>-4.9770000000000003</v>
      </c>
      <c r="K1992">
        <v>0.4</v>
      </c>
      <c r="L1992" s="2">
        <f t="shared" si="127"/>
        <v>3.2438624746739801E-2</v>
      </c>
      <c r="M1992" s="2">
        <f t="shared" si="128"/>
        <v>-8.2850104252025075E-3</v>
      </c>
      <c r="N1992" s="2">
        <f t="shared" si="129"/>
        <v>3.2438624746739801E-2</v>
      </c>
    </row>
    <row r="1993" spans="1:14" x14ac:dyDescent="0.3">
      <c r="A1993" s="2">
        <f t="shared" si="126"/>
        <v>0.52517870000019684</v>
      </c>
      <c r="B1993">
        <v>3675.8635422000002</v>
      </c>
      <c r="C1993">
        <v>100</v>
      </c>
      <c r="D1993" t="s">
        <v>10</v>
      </c>
      <c r="E1993">
        <v>0.69299999999999995</v>
      </c>
      <c r="F1993">
        <v>9.2812141418457006E-2</v>
      </c>
      <c r="G1993">
        <v>9.4550651550292894E-2</v>
      </c>
      <c r="H1993">
        <v>0</v>
      </c>
      <c r="I1993">
        <v>-168.41399999999999</v>
      </c>
      <c r="J1993">
        <v>-4.9770000000000003</v>
      </c>
      <c r="K1993">
        <v>0.4</v>
      </c>
      <c r="L1993" s="2">
        <f t="shared" si="127"/>
        <v>3.2460153930128369E-2</v>
      </c>
      <c r="M1993" s="2">
        <f t="shared" si="128"/>
        <v>-8.2638771005715244E-3</v>
      </c>
      <c r="N1993" s="2">
        <f t="shared" si="129"/>
        <v>3.2460153930128369E-2</v>
      </c>
    </row>
    <row r="1994" spans="1:14" x14ac:dyDescent="0.3">
      <c r="A1994" s="2">
        <f t="shared" si="126"/>
        <v>0.52537889999985055</v>
      </c>
      <c r="B1994">
        <v>3675.8637423999999</v>
      </c>
      <c r="C1994">
        <v>100</v>
      </c>
      <c r="D1994" t="s">
        <v>10</v>
      </c>
      <c r="E1994">
        <v>0.69299999999999995</v>
      </c>
      <c r="F1994">
        <v>9.2812141418457006E-2</v>
      </c>
      <c r="G1994">
        <v>9.4550651550292894E-2</v>
      </c>
      <c r="H1994">
        <v>0</v>
      </c>
      <c r="I1994">
        <v>-168.41399999999999</v>
      </c>
      <c r="J1994">
        <v>-4.9770000000000003</v>
      </c>
      <c r="K1994">
        <v>0.4</v>
      </c>
      <c r="L1994" s="2">
        <f t="shared" si="127"/>
        <v>3.2479082970535998E-2</v>
      </c>
      <c r="M1994" s="2">
        <f t="shared" si="128"/>
        <v>-8.2452961098916904E-3</v>
      </c>
      <c r="N1994" s="2">
        <f t="shared" si="129"/>
        <v>3.2479082970535998E-2</v>
      </c>
    </row>
    <row r="1995" spans="1:14" x14ac:dyDescent="0.3">
      <c r="A1995" s="2">
        <f t="shared" si="126"/>
        <v>0.5255710999999792</v>
      </c>
      <c r="B1995">
        <v>3675.8639346</v>
      </c>
      <c r="C1995">
        <v>100</v>
      </c>
      <c r="D1995" t="s">
        <v>10</v>
      </c>
      <c r="E1995">
        <v>0.69299999999999995</v>
      </c>
      <c r="F1995">
        <v>9.2812141418457006E-2</v>
      </c>
      <c r="G1995">
        <v>9.4550651550292894E-2</v>
      </c>
      <c r="H1995">
        <v>0</v>
      </c>
      <c r="I1995">
        <v>-168.41399999999999</v>
      </c>
      <c r="J1995">
        <v>-4.9770000000000003</v>
      </c>
      <c r="K1995">
        <v>0.4</v>
      </c>
      <c r="L1995" s="2">
        <f t="shared" si="127"/>
        <v>3.2497255605776126E-2</v>
      </c>
      <c r="M1995" s="2">
        <f t="shared" si="128"/>
        <v>-8.2274576162991234E-3</v>
      </c>
      <c r="N1995" s="2">
        <f t="shared" si="129"/>
        <v>3.2497255605776126E-2</v>
      </c>
    </row>
    <row r="1996" spans="1:14" x14ac:dyDescent="0.3">
      <c r="A1996" s="2">
        <f t="shared" si="126"/>
        <v>0.52576229999976931</v>
      </c>
      <c r="B1996">
        <v>3675.8641257999998</v>
      </c>
      <c r="C1996">
        <v>100</v>
      </c>
      <c r="D1996" t="s">
        <v>10</v>
      </c>
      <c r="E1996">
        <v>0.69299999999999995</v>
      </c>
      <c r="F1996">
        <v>9.2812141418457006E-2</v>
      </c>
      <c r="G1996">
        <v>9.4550651550292894E-2</v>
      </c>
      <c r="H1996">
        <v>0</v>
      </c>
      <c r="I1996">
        <v>-168.41399999999999</v>
      </c>
      <c r="J1996">
        <v>-4.9770000000000003</v>
      </c>
      <c r="K1996">
        <v>0.4</v>
      </c>
      <c r="L1996" s="2">
        <f t="shared" si="127"/>
        <v>3.2515333690332694E-2</v>
      </c>
      <c r="M1996" s="2">
        <f t="shared" si="128"/>
        <v>-8.2097119348793941E-3</v>
      </c>
      <c r="N1996" s="2">
        <f t="shared" si="129"/>
        <v>3.2515333690332694E-2</v>
      </c>
    </row>
    <row r="1997" spans="1:14" x14ac:dyDescent="0.3">
      <c r="A1997" s="2">
        <f t="shared" si="126"/>
        <v>0.525964699999804</v>
      </c>
      <c r="B1997">
        <v>3675.8643281999998</v>
      </c>
      <c r="C1997">
        <v>100</v>
      </c>
      <c r="D1997" t="s">
        <v>10</v>
      </c>
      <c r="E1997">
        <v>0.69299999999999995</v>
      </c>
      <c r="F1997">
        <v>9.2812141418457006E-2</v>
      </c>
      <c r="G1997">
        <v>9.4550651550292894E-2</v>
      </c>
      <c r="H1997">
        <v>0</v>
      </c>
      <c r="I1997">
        <v>-168.41399999999999</v>
      </c>
      <c r="J1997">
        <v>-4.9770000000000003</v>
      </c>
      <c r="K1997">
        <v>0.4</v>
      </c>
      <c r="L1997" s="2">
        <f t="shared" si="127"/>
        <v>3.2534470742209755E-2</v>
      </c>
      <c r="M1997" s="2">
        <f t="shared" si="128"/>
        <v>-8.1909267574530788E-3</v>
      </c>
      <c r="N1997" s="2">
        <f t="shared" si="129"/>
        <v>3.2534470742209755E-2</v>
      </c>
    </row>
    <row r="1998" spans="1:14" x14ac:dyDescent="0.3">
      <c r="A1998" s="2">
        <f t="shared" si="126"/>
        <v>0.52636949999987337</v>
      </c>
      <c r="B1998">
        <v>3675.8647329999999</v>
      </c>
      <c r="C1998">
        <v>100</v>
      </c>
      <c r="D1998" t="s">
        <v>10</v>
      </c>
      <c r="E1998">
        <v>0.69299999999999995</v>
      </c>
      <c r="F1998">
        <v>9.2812141418457006E-2</v>
      </c>
      <c r="G1998">
        <v>9.4550651550292894E-2</v>
      </c>
      <c r="H1998">
        <v>0</v>
      </c>
      <c r="I1998">
        <v>-168.41399999999999</v>
      </c>
      <c r="J1998">
        <v>-4.9770000000000003</v>
      </c>
      <c r="K1998">
        <v>0.4</v>
      </c>
      <c r="L1998" s="2">
        <f t="shared" si="127"/>
        <v>3.2572744845963869E-2</v>
      </c>
      <c r="M1998" s="2">
        <f t="shared" si="128"/>
        <v>-8.1533564026004483E-3</v>
      </c>
      <c r="N1998" s="2">
        <f t="shared" si="129"/>
        <v>3.2572744845963869E-2</v>
      </c>
    </row>
    <row r="1999" spans="1:14" x14ac:dyDescent="0.3">
      <c r="A1999" s="2">
        <f t="shared" si="126"/>
        <v>0.52671980000013718</v>
      </c>
      <c r="B1999">
        <v>3675.8650833000002</v>
      </c>
      <c r="C1999">
        <v>100</v>
      </c>
      <c r="D1999" t="s">
        <v>10</v>
      </c>
      <c r="E1999">
        <v>0.69299999999999995</v>
      </c>
      <c r="F1999">
        <v>9.2812141418457006E-2</v>
      </c>
      <c r="G1999">
        <v>9.4550651550292894E-2</v>
      </c>
      <c r="H1999">
        <v>0</v>
      </c>
      <c r="I1999">
        <v>-168.41399999999999</v>
      </c>
      <c r="J1999">
        <v>-4.9770000000000003</v>
      </c>
      <c r="K1999">
        <v>0.4</v>
      </c>
      <c r="L1999" s="2">
        <f t="shared" si="127"/>
        <v>3.2605865939226882E-2</v>
      </c>
      <c r="M1999" s="2">
        <f t="shared" si="128"/>
        <v>-8.120844309437077E-3</v>
      </c>
      <c r="N1999" s="2">
        <f t="shared" si="129"/>
        <v>3.2605865939226882E-2</v>
      </c>
    </row>
    <row r="2000" spans="1:14" x14ac:dyDescent="0.3">
      <c r="A2000" s="2">
        <f t="shared" si="126"/>
        <v>0.52708519999987402</v>
      </c>
      <c r="B2000">
        <v>3675.8654486999999</v>
      </c>
      <c r="C2000">
        <v>100</v>
      </c>
      <c r="D2000" t="s">
        <v>10</v>
      </c>
      <c r="E2000">
        <v>0.69299999999999995</v>
      </c>
      <c r="F2000">
        <v>9.2812141418457006E-2</v>
      </c>
      <c r="G2000">
        <v>9.4550651550292894E-2</v>
      </c>
      <c r="H2000">
        <v>0</v>
      </c>
      <c r="I2000">
        <v>-168.41399999999999</v>
      </c>
      <c r="J2000">
        <v>-4.9770000000000003</v>
      </c>
      <c r="K2000">
        <v>0.4</v>
      </c>
      <c r="L2000" s="2">
        <f t="shared" si="127"/>
        <v>3.2640414747278475E-2</v>
      </c>
      <c r="M2000" s="2">
        <f t="shared" si="128"/>
        <v>-8.0869307529871978E-3</v>
      </c>
      <c r="N2000" s="2">
        <f t="shared" si="129"/>
        <v>3.2640414747278475E-2</v>
      </c>
    </row>
    <row r="2001" spans="1:14" x14ac:dyDescent="0.3">
      <c r="A2001" s="2">
        <f t="shared" si="126"/>
        <v>0.52749390000008134</v>
      </c>
      <c r="B2001">
        <v>3675.8658574000001</v>
      </c>
      <c r="C2001">
        <v>100</v>
      </c>
      <c r="D2001" t="s">
        <v>10</v>
      </c>
      <c r="E2001">
        <v>0.69299999999999995</v>
      </c>
      <c r="F2001">
        <v>9.2812141418457006E-2</v>
      </c>
      <c r="G2001">
        <v>9.4550651550292894E-2</v>
      </c>
      <c r="H2001">
        <v>0</v>
      </c>
      <c r="I2001">
        <v>-168.41399999999999</v>
      </c>
      <c r="J2001">
        <v>-4.9770000000000003</v>
      </c>
      <c r="K2001">
        <v>0.4</v>
      </c>
      <c r="L2001" s="2">
        <f t="shared" si="127"/>
        <v>3.2679057598586685E-2</v>
      </c>
      <c r="M2001" s="2">
        <f t="shared" si="128"/>
        <v>-8.0489984307702319E-3</v>
      </c>
      <c r="N2001" s="2">
        <f t="shared" si="129"/>
        <v>3.2679057598586685E-2</v>
      </c>
    </row>
    <row r="2002" spans="1:14" x14ac:dyDescent="0.3">
      <c r="A2002" s="2">
        <f t="shared" si="126"/>
        <v>0.52785129999983837</v>
      </c>
      <c r="B2002">
        <v>3675.8662147999999</v>
      </c>
      <c r="C2002">
        <v>100</v>
      </c>
      <c r="D2002" t="s">
        <v>10</v>
      </c>
      <c r="E2002">
        <v>0.69299999999999995</v>
      </c>
      <c r="F2002">
        <v>9.2812141418457006E-2</v>
      </c>
      <c r="G2002">
        <v>9.4550651550292894E-2</v>
      </c>
      <c r="H2002">
        <v>0</v>
      </c>
      <c r="I2002">
        <v>-168.41399999999999</v>
      </c>
      <c r="J2002">
        <v>-4.9770000000000003</v>
      </c>
      <c r="K2002">
        <v>0.4</v>
      </c>
      <c r="L2002" s="2">
        <f t="shared" si="127"/>
        <v>3.271285000142779E-2</v>
      </c>
      <c r="M2002" s="2">
        <f t="shared" si="128"/>
        <v>-8.0158273714498254E-3</v>
      </c>
      <c r="N2002" s="2">
        <f t="shared" si="129"/>
        <v>3.271285000142779E-2</v>
      </c>
    </row>
    <row r="2003" spans="1:14" x14ac:dyDescent="0.3">
      <c r="A2003" s="2">
        <f t="shared" si="126"/>
        <v>0.52823949999992692</v>
      </c>
      <c r="B2003">
        <v>3675.8666029999999</v>
      </c>
      <c r="C2003">
        <v>100</v>
      </c>
      <c r="D2003" t="s">
        <v>10</v>
      </c>
      <c r="E2003">
        <v>0.69299999999999995</v>
      </c>
      <c r="F2003">
        <v>9.2812141418457006E-2</v>
      </c>
      <c r="G2003">
        <v>9.4550651550292894E-2</v>
      </c>
      <c r="H2003">
        <v>0</v>
      </c>
      <c r="I2003">
        <v>-168.41399999999999</v>
      </c>
      <c r="J2003">
        <v>-4.9770000000000003</v>
      </c>
      <c r="K2003">
        <v>0.4</v>
      </c>
      <c r="L2003" s="2">
        <f t="shared" si="127"/>
        <v>3.2749554564367983E-2</v>
      </c>
      <c r="M2003" s="2">
        <f t="shared" si="128"/>
        <v>-7.9797976981429621E-3</v>
      </c>
      <c r="N2003" s="2">
        <f t="shared" si="129"/>
        <v>3.2749554564367983E-2</v>
      </c>
    </row>
    <row r="2004" spans="1:14" x14ac:dyDescent="0.3">
      <c r="A2004" s="2">
        <f t="shared" si="126"/>
        <v>0.52860370000007606</v>
      </c>
      <c r="B2004">
        <v>3675.8669672000001</v>
      </c>
      <c r="C2004">
        <v>100</v>
      </c>
      <c r="D2004" t="s">
        <v>10</v>
      </c>
      <c r="E2004">
        <v>0.69299999999999995</v>
      </c>
      <c r="F2004">
        <v>9.2812141418457006E-2</v>
      </c>
      <c r="G2004">
        <v>9.4550651550292894E-2</v>
      </c>
      <c r="H2004">
        <v>0</v>
      </c>
      <c r="I2004">
        <v>-168.41399999999999</v>
      </c>
      <c r="J2004">
        <v>-4.9770000000000003</v>
      </c>
      <c r="K2004">
        <v>0.4</v>
      </c>
      <c r="L2004" s="2">
        <f t="shared" si="127"/>
        <v>3.2783989911676699E-2</v>
      </c>
      <c r="M2004" s="2">
        <f t="shared" si="128"/>
        <v>-7.9459955162245188E-3</v>
      </c>
      <c r="N2004" s="2">
        <f t="shared" si="129"/>
        <v>3.2783989911676699E-2</v>
      </c>
    </row>
    <row r="2005" spans="1:14" x14ac:dyDescent="0.3">
      <c r="A2005" s="2">
        <f t="shared" si="126"/>
        <v>0.52881299999990006</v>
      </c>
      <c r="B2005">
        <v>3675.8671764999999</v>
      </c>
      <c r="C2005">
        <v>100</v>
      </c>
      <c r="D2005" t="s">
        <v>10</v>
      </c>
      <c r="E2005">
        <v>0.69299999999999995</v>
      </c>
      <c r="F2005">
        <v>9.2812141418457006E-2</v>
      </c>
      <c r="G2005">
        <v>9.4550651550292894E-2</v>
      </c>
      <c r="H2005">
        <v>0</v>
      </c>
      <c r="I2005">
        <v>-168.41399999999999</v>
      </c>
      <c r="J2005">
        <v>-4.9770000000000003</v>
      </c>
      <c r="K2005">
        <v>0.4</v>
      </c>
      <c r="L2005" s="2">
        <f t="shared" si="127"/>
        <v>3.2803779363029535E-2</v>
      </c>
      <c r="M2005" s="2">
        <f t="shared" si="128"/>
        <v>-7.9265699350419706E-3</v>
      </c>
      <c r="N2005" s="2">
        <f t="shared" si="129"/>
        <v>3.2803779363029535E-2</v>
      </c>
    </row>
    <row r="2006" spans="1:14" x14ac:dyDescent="0.3">
      <c r="A2006" s="2">
        <f t="shared" si="126"/>
        <v>0.5290263000001687</v>
      </c>
      <c r="B2006">
        <v>3675.8673898000002</v>
      </c>
      <c r="C2006">
        <v>100</v>
      </c>
      <c r="D2006" t="s">
        <v>10</v>
      </c>
      <c r="E2006">
        <v>0.69299999999999995</v>
      </c>
      <c r="F2006">
        <v>9.2812141418457006E-2</v>
      </c>
      <c r="G2006">
        <v>9.4550651550292894E-2</v>
      </c>
      <c r="H2006">
        <v>0</v>
      </c>
      <c r="I2006">
        <v>-168.41399999999999</v>
      </c>
      <c r="J2006">
        <v>-4.9770000000000003</v>
      </c>
      <c r="K2006">
        <v>0.4</v>
      </c>
      <c r="L2006" s="2">
        <f t="shared" si="127"/>
        <v>3.2823947017030612E-2</v>
      </c>
      <c r="M2006" s="2">
        <f t="shared" si="128"/>
        <v>-7.9067731052524792E-3</v>
      </c>
      <c r="N2006" s="2">
        <f t="shared" si="129"/>
        <v>3.2823947017030612E-2</v>
      </c>
    </row>
    <row r="2007" spans="1:14" x14ac:dyDescent="0.3">
      <c r="A2007" s="2">
        <f t="shared" si="126"/>
        <v>0.5292461999997613</v>
      </c>
      <c r="B2007">
        <v>3675.8676096999998</v>
      </c>
      <c r="C2007">
        <v>100</v>
      </c>
      <c r="D2007" t="s">
        <v>10</v>
      </c>
      <c r="E2007">
        <v>0.69299999999999995</v>
      </c>
      <c r="F2007">
        <v>9.2812141418457006E-2</v>
      </c>
      <c r="G2007">
        <v>9.4550651550292894E-2</v>
      </c>
      <c r="H2007">
        <v>0</v>
      </c>
      <c r="I2007">
        <v>-168.41399999999999</v>
      </c>
      <c r="J2007">
        <v>-4.9770000000000003</v>
      </c>
      <c r="K2007">
        <v>0.4</v>
      </c>
      <c r="L2007" s="2">
        <f t="shared" si="127"/>
        <v>3.2844738705268002E-2</v>
      </c>
      <c r="M2007" s="2">
        <f t="shared" si="128"/>
        <v>-7.8863637153923725E-3</v>
      </c>
      <c r="N2007" s="2">
        <f t="shared" si="129"/>
        <v>3.2844738705268002E-2</v>
      </c>
    </row>
    <row r="2008" spans="1:14" x14ac:dyDescent="0.3">
      <c r="A2008" s="2">
        <f t="shared" si="126"/>
        <v>0.52944119999983741</v>
      </c>
      <c r="B2008">
        <v>3675.8678046999999</v>
      </c>
      <c r="C2008">
        <v>100</v>
      </c>
      <c r="D2008" t="s">
        <v>10</v>
      </c>
      <c r="E2008">
        <v>0.69299999999999995</v>
      </c>
      <c r="F2008">
        <v>9.2812141418457006E-2</v>
      </c>
      <c r="G2008">
        <v>9.4550651550292894E-2</v>
      </c>
      <c r="H2008">
        <v>0</v>
      </c>
      <c r="I2008">
        <v>-168.41399999999999</v>
      </c>
      <c r="J2008">
        <v>-4.9770000000000003</v>
      </c>
      <c r="K2008">
        <v>0.4</v>
      </c>
      <c r="L2008" s="2">
        <f t="shared" si="127"/>
        <v>3.2863176082327507E-2</v>
      </c>
      <c r="M2008" s="2">
        <f t="shared" si="128"/>
        <v>-7.8682653478087099E-3</v>
      </c>
      <c r="N2008" s="2">
        <f t="shared" si="129"/>
        <v>3.2863176082327507E-2</v>
      </c>
    </row>
    <row r="2009" spans="1:14" x14ac:dyDescent="0.3">
      <c r="A2009" s="2">
        <f t="shared" si="126"/>
        <v>0.52963809999982914</v>
      </c>
      <c r="B2009">
        <v>3675.8680015999998</v>
      </c>
      <c r="C2009">
        <v>100</v>
      </c>
      <c r="D2009" t="s">
        <v>10</v>
      </c>
      <c r="E2009">
        <v>0.69299999999999995</v>
      </c>
      <c r="F2009">
        <v>9.2812141418457006E-2</v>
      </c>
      <c r="G2009">
        <v>9.4550651550292894E-2</v>
      </c>
      <c r="H2009">
        <v>0</v>
      </c>
      <c r="I2009">
        <v>-168.41399999999999</v>
      </c>
      <c r="J2009">
        <v>-4.9770000000000003</v>
      </c>
      <c r="K2009">
        <v>0.4</v>
      </c>
      <c r="L2009" s="2">
        <f t="shared" si="127"/>
        <v>3.288179310561698E-2</v>
      </c>
      <c r="M2009" s="2">
        <f t="shared" si="128"/>
        <v>-7.8499906371641837E-3</v>
      </c>
      <c r="N2009" s="2">
        <f t="shared" si="129"/>
        <v>3.288179310561698E-2</v>
      </c>
    </row>
    <row r="2010" spans="1:14" x14ac:dyDescent="0.3">
      <c r="A2010" s="2">
        <f t="shared" si="126"/>
        <v>0.5298318999998628</v>
      </c>
      <c r="B2010">
        <v>3675.8681953999999</v>
      </c>
      <c r="C2010">
        <v>100</v>
      </c>
      <c r="D2010" t="s">
        <v>10</v>
      </c>
      <c r="E2010">
        <v>0.69299999999999995</v>
      </c>
      <c r="F2010">
        <v>9.2812141418457006E-2</v>
      </c>
      <c r="G2010">
        <v>9.4550651550292894E-2</v>
      </c>
      <c r="H2010">
        <v>0</v>
      </c>
      <c r="I2010">
        <v>-168.41399999999999</v>
      </c>
      <c r="J2010">
        <v>-4.9770000000000003</v>
      </c>
      <c r="K2010">
        <v>0.4</v>
      </c>
      <c r="L2010" s="2">
        <f t="shared" si="127"/>
        <v>3.2900117021890607E-2</v>
      </c>
      <c r="M2010" s="2">
        <f t="shared" si="128"/>
        <v>-7.8320036441541629E-3</v>
      </c>
      <c r="N2010" s="2">
        <f t="shared" si="129"/>
        <v>3.2900117021890607E-2</v>
      </c>
    </row>
    <row r="2011" spans="1:14" x14ac:dyDescent="0.3">
      <c r="A2011" s="2">
        <f t="shared" si="126"/>
        <v>0.5300427000001946</v>
      </c>
      <c r="B2011">
        <v>3675.8684062000002</v>
      </c>
      <c r="C2011">
        <v>100</v>
      </c>
      <c r="D2011" t="s">
        <v>10</v>
      </c>
      <c r="E2011">
        <v>0.69299999999999995</v>
      </c>
      <c r="F2011">
        <v>9.2812141418457006E-2</v>
      </c>
      <c r="G2011">
        <v>9.4550651550292894E-2</v>
      </c>
      <c r="H2011">
        <v>0</v>
      </c>
      <c r="I2011">
        <v>-168.41399999999999</v>
      </c>
      <c r="J2011">
        <v>-4.9770000000000003</v>
      </c>
      <c r="K2011">
        <v>0.4</v>
      </c>
      <c r="L2011" s="2">
        <f t="shared" si="127"/>
        <v>3.2920048299268784E-2</v>
      </c>
      <c r="M2011" s="2">
        <f t="shared" si="128"/>
        <v>-7.812438844712357E-3</v>
      </c>
      <c r="N2011" s="2">
        <f t="shared" si="129"/>
        <v>3.2920048299268784E-2</v>
      </c>
    </row>
    <row r="2012" spans="1:14" x14ac:dyDescent="0.3">
      <c r="A2012" s="2">
        <f t="shared" si="126"/>
        <v>0.53024289999984831</v>
      </c>
      <c r="B2012">
        <v>3675.8686063999999</v>
      </c>
      <c r="C2012">
        <v>100</v>
      </c>
      <c r="D2012" t="s">
        <v>10</v>
      </c>
      <c r="E2012">
        <v>0.69299999999999995</v>
      </c>
      <c r="F2012">
        <v>9.2812141418457006E-2</v>
      </c>
      <c r="G2012">
        <v>9.4550651550292894E-2</v>
      </c>
      <c r="H2012">
        <v>0</v>
      </c>
      <c r="I2012">
        <v>-168.41399999999999</v>
      </c>
      <c r="J2012">
        <v>-4.9770000000000003</v>
      </c>
      <c r="K2012">
        <v>0.4</v>
      </c>
      <c r="L2012" s="2">
        <f t="shared" si="127"/>
        <v>3.2938977339676413E-2</v>
      </c>
      <c r="M2012" s="2">
        <f t="shared" si="128"/>
        <v>-7.7938578540325222E-3</v>
      </c>
      <c r="N2012" s="2">
        <f t="shared" si="129"/>
        <v>3.2938977339676413E-2</v>
      </c>
    </row>
    <row r="2013" spans="1:14" x14ac:dyDescent="0.3">
      <c r="A2013" s="2">
        <f t="shared" si="126"/>
        <v>0.53043579999985013</v>
      </c>
      <c r="B2013">
        <v>3675.8687992999999</v>
      </c>
      <c r="C2013">
        <v>100</v>
      </c>
      <c r="D2013" t="s">
        <v>10</v>
      </c>
      <c r="E2013">
        <v>0.69299999999999995</v>
      </c>
      <c r="F2013">
        <v>9.2812141418457006E-2</v>
      </c>
      <c r="G2013">
        <v>9.4550651550292894E-2</v>
      </c>
      <c r="H2013">
        <v>0</v>
      </c>
      <c r="I2013">
        <v>-168.41399999999999</v>
      </c>
      <c r="J2013">
        <v>-4.9770000000000003</v>
      </c>
      <c r="K2013">
        <v>0.4</v>
      </c>
      <c r="L2013" s="2">
        <f t="shared" si="127"/>
        <v>3.2957216160360639E-2</v>
      </c>
      <c r="M2013" s="2">
        <f t="shared" si="128"/>
        <v>-7.7759543919527323E-3</v>
      </c>
      <c r="N2013" s="2">
        <f t="shared" si="129"/>
        <v>3.2957216160360639E-2</v>
      </c>
    </row>
    <row r="2014" spans="1:14" x14ac:dyDescent="0.3">
      <c r="A2014" s="2">
        <f t="shared" si="126"/>
        <v>0.53595510000013746</v>
      </c>
      <c r="B2014">
        <v>3675.8743186000002</v>
      </c>
      <c r="C2014">
        <v>100</v>
      </c>
      <c r="D2014" t="s">
        <v>10</v>
      </c>
      <c r="E2014">
        <v>0.69299999999999995</v>
      </c>
      <c r="F2014">
        <v>9.2812141418457006E-2</v>
      </c>
      <c r="G2014">
        <v>9.4550651550292894E-2</v>
      </c>
      <c r="H2014">
        <v>0</v>
      </c>
      <c r="I2014">
        <v>-168.41399999999999</v>
      </c>
      <c r="J2014">
        <v>-4.9770000000000003</v>
      </c>
      <c r="K2014">
        <v>0.4</v>
      </c>
      <c r="L2014" s="2">
        <f t="shared" si="127"/>
        <v>3.3479069571489335E-2</v>
      </c>
      <c r="M2014" s="2">
        <f t="shared" si="128"/>
        <v>-7.2636963397951747E-3</v>
      </c>
      <c r="N2014" s="2">
        <f t="shared" si="129"/>
        <v>3.3479069571489335E-2</v>
      </c>
    </row>
    <row r="2015" spans="1:14" x14ac:dyDescent="0.3">
      <c r="A2015" s="2">
        <f t="shared" si="126"/>
        <v>0.53626589999976204</v>
      </c>
      <c r="B2015">
        <v>3675.8746293999998</v>
      </c>
      <c r="C2015">
        <v>100</v>
      </c>
      <c r="D2015" t="s">
        <v>10</v>
      </c>
      <c r="E2015">
        <v>0.69299999999999995</v>
      </c>
      <c r="F2015">
        <v>9.2812141418457006E-2</v>
      </c>
      <c r="G2015">
        <v>9.4550651550292894E-2</v>
      </c>
      <c r="H2015">
        <v>0</v>
      </c>
      <c r="I2015">
        <v>-168.41399999999999</v>
      </c>
      <c r="J2015">
        <v>-4.9770000000000003</v>
      </c>
      <c r="K2015">
        <v>0.4</v>
      </c>
      <c r="L2015" s="2">
        <f t="shared" si="127"/>
        <v>3.3508455913955668E-2</v>
      </c>
      <c r="M2015" s="2">
        <f t="shared" si="128"/>
        <v>-7.2348503262771617E-3</v>
      </c>
      <c r="N2015" s="2">
        <f t="shared" si="129"/>
        <v>3.3508455913955668E-2</v>
      </c>
    </row>
    <row r="2016" spans="1:14" x14ac:dyDescent="0.3">
      <c r="A2016" s="2">
        <f t="shared" si="126"/>
        <v>0.53653970000004847</v>
      </c>
      <c r="B2016">
        <v>3675.8749032000001</v>
      </c>
      <c r="C2016">
        <v>100</v>
      </c>
      <c r="D2016" t="s">
        <v>10</v>
      </c>
      <c r="E2016">
        <v>0.69299999999999995</v>
      </c>
      <c r="F2016">
        <v>9.2812141418457006E-2</v>
      </c>
      <c r="G2016">
        <v>9.4550651550292894E-2</v>
      </c>
      <c r="H2016">
        <v>0</v>
      </c>
      <c r="I2016">
        <v>-168.41399999999999</v>
      </c>
      <c r="J2016">
        <v>-4.9770000000000003</v>
      </c>
      <c r="K2016">
        <v>0.4</v>
      </c>
      <c r="L2016" s="2">
        <f t="shared" si="127"/>
        <v>3.3534343882377221E-2</v>
      </c>
      <c r="M2016" s="2">
        <f t="shared" si="128"/>
        <v>-7.209438361930204E-3</v>
      </c>
      <c r="N2016" s="2">
        <f t="shared" si="129"/>
        <v>3.3534343882377221E-2</v>
      </c>
    </row>
    <row r="2017" spans="1:14" x14ac:dyDescent="0.3">
      <c r="A2017" s="2">
        <f t="shared" si="126"/>
        <v>0.53693509999993694</v>
      </c>
      <c r="B2017">
        <v>3675.8752986</v>
      </c>
      <c r="C2017">
        <v>100</v>
      </c>
      <c r="D2017" t="s">
        <v>10</v>
      </c>
      <c r="E2017">
        <v>0.69299999999999995</v>
      </c>
      <c r="F2017">
        <v>9.2812141418457006E-2</v>
      </c>
      <c r="G2017">
        <v>9.4550651550292894E-2</v>
      </c>
      <c r="H2017">
        <v>0</v>
      </c>
      <c r="I2017">
        <v>-168.41399999999999</v>
      </c>
      <c r="J2017">
        <v>-4.9770000000000003</v>
      </c>
      <c r="K2017">
        <v>0.4</v>
      </c>
      <c r="L2017" s="2">
        <f t="shared" si="127"/>
        <v>3.3571729209989659E-2</v>
      </c>
      <c r="M2017" s="2">
        <f t="shared" si="128"/>
        <v>-7.1727404412236977E-3</v>
      </c>
      <c r="N2017" s="2">
        <f t="shared" si="129"/>
        <v>3.3571729209989659E-2</v>
      </c>
    </row>
    <row r="2018" spans="1:14" x14ac:dyDescent="0.3">
      <c r="A2018" s="2">
        <f t="shared" si="126"/>
        <v>0.53739760000007664</v>
      </c>
      <c r="B2018">
        <v>3675.8757611000001</v>
      </c>
      <c r="C2018">
        <v>100</v>
      </c>
      <c r="D2018" t="s">
        <v>10</v>
      </c>
      <c r="E2018">
        <v>0.69299999999999995</v>
      </c>
      <c r="F2018">
        <v>9.2812141418457006E-2</v>
      </c>
      <c r="G2018">
        <v>9.4550651550292894E-2</v>
      </c>
      <c r="H2018">
        <v>0</v>
      </c>
      <c r="I2018">
        <v>-168.41399999999999</v>
      </c>
      <c r="J2018">
        <v>-4.9770000000000003</v>
      </c>
      <c r="K2018">
        <v>0.4</v>
      </c>
      <c r="L2018" s="2">
        <f t="shared" si="127"/>
        <v>3.361545888634488E-2</v>
      </c>
      <c r="M2018" s="2">
        <f t="shared" si="128"/>
        <v>-7.1298148258046954E-3</v>
      </c>
      <c r="N2018" s="2">
        <f t="shared" si="129"/>
        <v>3.361545888634488E-2</v>
      </c>
    </row>
    <row r="2019" spans="1:14" x14ac:dyDescent="0.3">
      <c r="A2019" s="2">
        <f t="shared" si="126"/>
        <v>0.53780490000008285</v>
      </c>
      <c r="B2019">
        <v>3675.8761684000001</v>
      </c>
      <c r="C2019">
        <v>100</v>
      </c>
      <c r="D2019" t="s">
        <v>10</v>
      </c>
      <c r="E2019">
        <v>0.69299999999999995</v>
      </c>
      <c r="F2019">
        <v>9.2812141418457006E-2</v>
      </c>
      <c r="G2019">
        <v>9.4550651550292894E-2</v>
      </c>
      <c r="H2019">
        <v>0</v>
      </c>
      <c r="I2019">
        <v>-168.41399999999999</v>
      </c>
      <c r="J2019">
        <v>-4.9770000000000003</v>
      </c>
      <c r="K2019">
        <v>0.4</v>
      </c>
      <c r="L2019" s="2">
        <f t="shared" si="127"/>
        <v>3.3653969366721902E-2</v>
      </c>
      <c r="M2019" s="2">
        <f t="shared" si="128"/>
        <v>-7.0920124406043811E-3</v>
      </c>
      <c r="N2019" s="2">
        <f t="shared" si="129"/>
        <v>3.3653969366721902E-2</v>
      </c>
    </row>
    <row r="2020" spans="1:14" x14ac:dyDescent="0.3">
      <c r="A2020" s="2">
        <f t="shared" si="126"/>
        <v>0.53884539999990011</v>
      </c>
      <c r="B2020">
        <v>3675.8772088999999</v>
      </c>
      <c r="C2020">
        <v>100</v>
      </c>
      <c r="D2020" t="s">
        <v>10</v>
      </c>
      <c r="E2020">
        <v>0.69299999999999995</v>
      </c>
      <c r="F2020">
        <v>9.2812141418457006E-2</v>
      </c>
      <c r="G2020">
        <v>9.4550651550292894E-2</v>
      </c>
      <c r="H2020">
        <v>0</v>
      </c>
      <c r="I2020">
        <v>-168.41399999999999</v>
      </c>
      <c r="J2020">
        <v>-4.9770000000000003</v>
      </c>
      <c r="K2020">
        <v>0.4</v>
      </c>
      <c r="L2020" s="2">
        <f t="shared" si="127"/>
        <v>3.3752349319642702E-2</v>
      </c>
      <c r="M2020" s="2">
        <f t="shared" si="128"/>
        <v>-6.9954414074754369E-3</v>
      </c>
      <c r="N2020" s="2">
        <f t="shared" si="129"/>
        <v>3.3752349319642702E-2</v>
      </c>
    </row>
    <row r="2021" spans="1:14" x14ac:dyDescent="0.3">
      <c r="A2021" s="2">
        <f t="shared" si="126"/>
        <v>0.53939089999994394</v>
      </c>
      <c r="B2021">
        <v>3675.8777544</v>
      </c>
      <c r="C2021">
        <v>100</v>
      </c>
      <c r="D2021" t="s">
        <v>10</v>
      </c>
      <c r="E2021">
        <v>0.69299999999999995</v>
      </c>
      <c r="F2021">
        <v>9.2812141418457006E-2</v>
      </c>
      <c r="G2021">
        <v>9.4550651550292894E-2</v>
      </c>
      <c r="H2021">
        <v>0</v>
      </c>
      <c r="I2021">
        <v>-168.41399999999999</v>
      </c>
      <c r="J2021">
        <v>-4.9770000000000003</v>
      </c>
      <c r="K2021">
        <v>0.4</v>
      </c>
      <c r="L2021" s="2">
        <f t="shared" si="127"/>
        <v>3.380392670006753E-2</v>
      </c>
      <c r="M2021" s="2">
        <f t="shared" si="128"/>
        <v>-6.9448123843276009E-3</v>
      </c>
      <c r="N2021" s="2">
        <f t="shared" si="129"/>
        <v>3.380392670006753E-2</v>
      </c>
    </row>
    <row r="2022" spans="1:14" x14ac:dyDescent="0.3">
      <c r="A2022" s="2">
        <f t="shared" si="126"/>
        <v>0.53987989999995989</v>
      </c>
      <c r="B2022">
        <v>3675.8782434</v>
      </c>
      <c r="C2022">
        <v>100</v>
      </c>
      <c r="D2022" t="s">
        <v>10</v>
      </c>
      <c r="E2022">
        <v>0.69299999999999995</v>
      </c>
      <c r="F2022">
        <v>9.2812141418457006E-2</v>
      </c>
      <c r="G2022">
        <v>9.4550651550292894E-2</v>
      </c>
      <c r="H2022">
        <v>0</v>
      </c>
      <c r="I2022">
        <v>-168.41399999999999</v>
      </c>
      <c r="J2022">
        <v>-4.9770000000000003</v>
      </c>
      <c r="K2022">
        <v>0.4</v>
      </c>
      <c r="L2022" s="2">
        <f t="shared" si="127"/>
        <v>3.3850161968677128E-2</v>
      </c>
      <c r="M2022" s="2">
        <f t="shared" si="128"/>
        <v>-6.8994272471724948E-3</v>
      </c>
      <c r="N2022" s="2">
        <f t="shared" si="129"/>
        <v>3.3850161968677128E-2</v>
      </c>
    </row>
    <row r="2023" spans="1:14" x14ac:dyDescent="0.3">
      <c r="A2023" s="2">
        <f t="shared" si="126"/>
        <v>0.54057499999998981</v>
      </c>
      <c r="B2023">
        <v>3675.8789385</v>
      </c>
      <c r="C2023">
        <v>100</v>
      </c>
      <c r="D2023" t="s">
        <v>10</v>
      </c>
      <c r="E2023">
        <v>0.69299999999999995</v>
      </c>
      <c r="F2023">
        <v>9.2812141418457006E-2</v>
      </c>
      <c r="G2023">
        <v>9.4550651550292894E-2</v>
      </c>
      <c r="H2023">
        <v>0</v>
      </c>
      <c r="I2023">
        <v>-168.41399999999999</v>
      </c>
      <c r="J2023">
        <v>-4.9770000000000003</v>
      </c>
      <c r="K2023">
        <v>0.4</v>
      </c>
      <c r="L2023" s="2">
        <f t="shared" si="127"/>
        <v>3.3915884126572565E-2</v>
      </c>
      <c r="M2023" s="2">
        <f t="shared" si="128"/>
        <v>-6.8349135276697479E-3</v>
      </c>
      <c r="N2023" s="2">
        <f t="shared" si="129"/>
        <v>3.3915884126572565E-2</v>
      </c>
    </row>
    <row r="2024" spans="1:14" x14ac:dyDescent="0.3">
      <c r="A2024" s="2">
        <f t="shared" si="126"/>
        <v>0.54118280000011509</v>
      </c>
      <c r="B2024">
        <v>3675.8795463000001</v>
      </c>
      <c r="C2024">
        <v>100</v>
      </c>
      <c r="D2024" t="s">
        <v>10</v>
      </c>
      <c r="E2024">
        <v>0.69299999999999995</v>
      </c>
      <c r="F2024">
        <v>9.2812141418457006E-2</v>
      </c>
      <c r="G2024">
        <v>9.4550651550292894E-2</v>
      </c>
      <c r="H2024">
        <v>0</v>
      </c>
      <c r="I2024">
        <v>-168.41399999999999</v>
      </c>
      <c r="J2024">
        <v>-4.9770000000000003</v>
      </c>
      <c r="K2024">
        <v>0.4</v>
      </c>
      <c r="L2024" s="2">
        <f t="shared" si="127"/>
        <v>3.3973352012596679E-2</v>
      </c>
      <c r="M2024" s="2">
        <f t="shared" si="128"/>
        <v>-6.778502308103982E-3</v>
      </c>
      <c r="N2024" s="2">
        <f t="shared" si="129"/>
        <v>3.3973352012596679E-2</v>
      </c>
    </row>
    <row r="2025" spans="1:14" x14ac:dyDescent="0.3">
      <c r="A2025" s="2">
        <f t="shared" si="126"/>
        <v>0.54206380000005083</v>
      </c>
      <c r="B2025">
        <v>3675.8804273000001</v>
      </c>
      <c r="C2025">
        <v>99</v>
      </c>
      <c r="D2025" t="s">
        <v>10</v>
      </c>
      <c r="E2025">
        <v>0.69499999999999995</v>
      </c>
      <c r="F2025">
        <v>0.15242167663574199</v>
      </c>
      <c r="G2025">
        <v>9.0633262634277303E-2</v>
      </c>
      <c r="H2025">
        <v>0</v>
      </c>
      <c r="I2025">
        <v>-168.423</v>
      </c>
      <c r="J2025">
        <v>-5.2190000000000003</v>
      </c>
      <c r="K2025">
        <v>0.35</v>
      </c>
      <c r="L2025" s="2">
        <f t="shared" si="127"/>
        <v>3.4053199916971651E-2</v>
      </c>
      <c r="M2025" s="2">
        <f t="shared" si="128"/>
        <v>-6.6442188109976878E-3</v>
      </c>
      <c r="N2025" s="2">
        <f t="shared" si="129"/>
        <v>3.4053199916971651E-2</v>
      </c>
    </row>
    <row r="2026" spans="1:14" x14ac:dyDescent="0.3">
      <c r="A2026" s="2">
        <f t="shared" si="126"/>
        <v>0.54239449999977296</v>
      </c>
      <c r="B2026">
        <v>3675.8807579999998</v>
      </c>
      <c r="C2026">
        <v>99</v>
      </c>
      <c r="D2026" t="s">
        <v>10</v>
      </c>
      <c r="E2026">
        <v>0.69499999999999995</v>
      </c>
      <c r="F2026">
        <v>0.15242167663574199</v>
      </c>
      <c r="G2026">
        <v>9.0633262634277303E-2</v>
      </c>
      <c r="H2026">
        <v>0</v>
      </c>
      <c r="I2026">
        <v>-168.423</v>
      </c>
      <c r="J2026">
        <v>-5.2190000000000003</v>
      </c>
      <c r="K2026">
        <v>0.35</v>
      </c>
      <c r="L2026" s="2">
        <f t="shared" si="127"/>
        <v>3.4083172336899621E-2</v>
      </c>
      <c r="M2026" s="2">
        <f t="shared" si="128"/>
        <v>-6.5938129625766019E-3</v>
      </c>
      <c r="N2026" s="2">
        <f t="shared" si="129"/>
        <v>3.4083172336899621E-2</v>
      </c>
    </row>
    <row r="2027" spans="1:14" x14ac:dyDescent="0.3">
      <c r="A2027" s="2">
        <f t="shared" si="126"/>
        <v>0.54262759999983246</v>
      </c>
      <c r="B2027">
        <v>3675.8809910999998</v>
      </c>
      <c r="C2027">
        <v>99</v>
      </c>
      <c r="D2027" t="s">
        <v>10</v>
      </c>
      <c r="E2027">
        <v>0.69499999999999995</v>
      </c>
      <c r="F2027">
        <v>0.15242167663574199</v>
      </c>
      <c r="G2027">
        <v>9.0633262634277303E-2</v>
      </c>
      <c r="H2027">
        <v>0</v>
      </c>
      <c r="I2027">
        <v>-168.423</v>
      </c>
      <c r="J2027">
        <v>-5.2190000000000003</v>
      </c>
      <c r="K2027">
        <v>0.35</v>
      </c>
      <c r="L2027" s="2">
        <f t="shared" si="127"/>
        <v>3.4104298950425063E-2</v>
      </c>
      <c r="M2027" s="2">
        <f t="shared" si="128"/>
        <v>-6.558283469743742E-3</v>
      </c>
      <c r="N2027" s="2">
        <f t="shared" si="129"/>
        <v>3.4104298950425063E-2</v>
      </c>
    </row>
    <row r="2028" spans="1:14" x14ac:dyDescent="0.3">
      <c r="A2028" s="2">
        <f t="shared" si="126"/>
        <v>0.54284820000020773</v>
      </c>
      <c r="B2028">
        <v>3675.8812117000002</v>
      </c>
      <c r="C2028">
        <v>99</v>
      </c>
      <c r="D2028" t="s">
        <v>10</v>
      </c>
      <c r="E2028">
        <v>0.69499999999999995</v>
      </c>
      <c r="F2028">
        <v>0.15242167663574199</v>
      </c>
      <c r="G2028">
        <v>9.0633262634277303E-2</v>
      </c>
      <c r="H2028">
        <v>0</v>
      </c>
      <c r="I2028">
        <v>-168.423</v>
      </c>
      <c r="J2028">
        <v>-5.2190000000000003</v>
      </c>
      <c r="K2028">
        <v>0.35</v>
      </c>
      <c r="L2028" s="2">
        <f t="shared" si="127"/>
        <v>3.4124292648196199E-2</v>
      </c>
      <c r="M2028" s="2">
        <f t="shared" si="128"/>
        <v>-6.5246592478206984E-3</v>
      </c>
      <c r="N2028" s="2">
        <f t="shared" si="129"/>
        <v>3.4124292648196199E-2</v>
      </c>
    </row>
    <row r="2029" spans="1:14" x14ac:dyDescent="0.3">
      <c r="A2029" s="2">
        <f t="shared" si="126"/>
        <v>0.54305519999979879</v>
      </c>
      <c r="B2029">
        <v>3675.8814186999998</v>
      </c>
      <c r="C2029">
        <v>99</v>
      </c>
      <c r="D2029" t="s">
        <v>10</v>
      </c>
      <c r="E2029">
        <v>0.69499999999999995</v>
      </c>
      <c r="F2029">
        <v>0.15242167663574199</v>
      </c>
      <c r="G2029">
        <v>9.0633262634277303E-2</v>
      </c>
      <c r="H2029">
        <v>0</v>
      </c>
      <c r="I2029">
        <v>-168.423</v>
      </c>
      <c r="J2029">
        <v>-5.2190000000000003</v>
      </c>
      <c r="K2029">
        <v>0.35</v>
      </c>
      <c r="L2029" s="2">
        <f t="shared" si="127"/>
        <v>3.4143053733524428E-2</v>
      </c>
      <c r="M2029" s="2">
        <f t="shared" si="128"/>
        <v>-6.4931079608194307E-3</v>
      </c>
      <c r="N2029" s="2">
        <f t="shared" si="129"/>
        <v>3.4143053733524428E-2</v>
      </c>
    </row>
    <row r="2030" spans="1:14" x14ac:dyDescent="0.3">
      <c r="A2030" s="2">
        <f t="shared" si="126"/>
        <v>0.54325539999990724</v>
      </c>
      <c r="B2030">
        <v>3675.8816188999999</v>
      </c>
      <c r="C2030">
        <v>99</v>
      </c>
      <c r="D2030" t="s">
        <v>10</v>
      </c>
      <c r="E2030">
        <v>0.69499999999999995</v>
      </c>
      <c r="F2030">
        <v>0.15242167663574199</v>
      </c>
      <c r="G2030">
        <v>9.0633262634277303E-2</v>
      </c>
      <c r="H2030">
        <v>0</v>
      </c>
      <c r="I2030">
        <v>-168.423</v>
      </c>
      <c r="J2030">
        <v>-5.2190000000000003</v>
      </c>
      <c r="K2030">
        <v>0.35</v>
      </c>
      <c r="L2030" s="2">
        <f t="shared" si="127"/>
        <v>3.4161198512713639E-2</v>
      </c>
      <c r="M2030" s="2">
        <f t="shared" si="128"/>
        <v>-6.4625931411404249E-3</v>
      </c>
      <c r="N2030" s="2">
        <f t="shared" si="129"/>
        <v>3.4161198512713639E-2</v>
      </c>
    </row>
    <row r="2031" spans="1:14" x14ac:dyDescent="0.3">
      <c r="A2031" s="2">
        <f t="shared" si="126"/>
        <v>0.54347400000006019</v>
      </c>
      <c r="B2031">
        <v>3675.8818375000001</v>
      </c>
      <c r="C2031">
        <v>99</v>
      </c>
      <c r="D2031" t="s">
        <v>10</v>
      </c>
      <c r="E2031">
        <v>0.69499999999999995</v>
      </c>
      <c r="F2031">
        <v>0.15242167663574199</v>
      </c>
      <c r="G2031">
        <v>9.0633262634277303E-2</v>
      </c>
      <c r="H2031">
        <v>0</v>
      </c>
      <c r="I2031">
        <v>-168.423</v>
      </c>
      <c r="J2031">
        <v>-5.2190000000000003</v>
      </c>
      <c r="K2031">
        <v>0.35</v>
      </c>
      <c r="L2031" s="2">
        <f t="shared" si="127"/>
        <v>3.4181010943939355E-2</v>
      </c>
      <c r="M2031" s="2">
        <f t="shared" si="128"/>
        <v>-6.4292737626045395E-3</v>
      </c>
      <c r="N2031" s="2">
        <f t="shared" si="129"/>
        <v>3.4181010943939355E-2</v>
      </c>
    </row>
    <row r="2032" spans="1:14" x14ac:dyDescent="0.3">
      <c r="A2032" s="2">
        <f t="shared" si="126"/>
        <v>0.54369059999999081</v>
      </c>
      <c r="B2032">
        <v>3675.8820541</v>
      </c>
      <c r="C2032">
        <v>99</v>
      </c>
      <c r="D2032" t="s">
        <v>10</v>
      </c>
      <c r="E2032">
        <v>0.69499999999999995</v>
      </c>
      <c r="F2032">
        <v>0.15242167663574199</v>
      </c>
      <c r="G2032">
        <v>9.0633262634277303E-2</v>
      </c>
      <c r="H2032">
        <v>0</v>
      </c>
      <c r="I2032">
        <v>-168.423</v>
      </c>
      <c r="J2032">
        <v>-5.2190000000000003</v>
      </c>
      <c r="K2032">
        <v>0.35</v>
      </c>
      <c r="L2032" s="2">
        <f t="shared" si="127"/>
        <v>3.4200642108619651E-2</v>
      </c>
      <c r="M2032" s="2">
        <f t="shared" si="128"/>
        <v>-6.3962592274558125E-3</v>
      </c>
      <c r="N2032" s="2">
        <f t="shared" si="129"/>
        <v>3.4200642108619651E-2</v>
      </c>
    </row>
    <row r="2033" spans="1:14" x14ac:dyDescent="0.3">
      <c r="A2033" s="2">
        <f t="shared" si="126"/>
        <v>0.54387300000007599</v>
      </c>
      <c r="B2033">
        <v>3675.8822365000001</v>
      </c>
      <c r="C2033">
        <v>99</v>
      </c>
      <c r="D2033" t="s">
        <v>10</v>
      </c>
      <c r="E2033">
        <v>0.69499999999999995</v>
      </c>
      <c r="F2033">
        <v>0.15242167663574199</v>
      </c>
      <c r="G2033">
        <v>9.0633262634277303E-2</v>
      </c>
      <c r="H2033">
        <v>0</v>
      </c>
      <c r="I2033">
        <v>-168.423</v>
      </c>
      <c r="J2033">
        <v>-5.2190000000000003</v>
      </c>
      <c r="K2033">
        <v>0.35</v>
      </c>
      <c r="L2033" s="2">
        <f t="shared" si="127"/>
        <v>3.4217173615731865E-2</v>
      </c>
      <c r="M2033" s="2">
        <f t="shared" si="128"/>
        <v>-6.3684575136244695E-3</v>
      </c>
      <c r="N2033" s="2">
        <f t="shared" si="129"/>
        <v>3.4217173615731865E-2</v>
      </c>
    </row>
    <row r="2034" spans="1:14" x14ac:dyDescent="0.3">
      <c r="A2034" s="2">
        <f t="shared" si="126"/>
        <v>0.5440481999999065</v>
      </c>
      <c r="B2034">
        <v>3675.8824116999999</v>
      </c>
      <c r="C2034">
        <v>99</v>
      </c>
      <c r="D2034" t="s">
        <v>10</v>
      </c>
      <c r="E2034">
        <v>0.69499999999999995</v>
      </c>
      <c r="F2034">
        <v>0.15242167663574199</v>
      </c>
      <c r="G2034">
        <v>9.0633262634277303E-2</v>
      </c>
      <c r="H2034">
        <v>0</v>
      </c>
      <c r="I2034">
        <v>-168.423</v>
      </c>
      <c r="J2034">
        <v>-5.2190000000000003</v>
      </c>
      <c r="K2034">
        <v>0.35</v>
      </c>
      <c r="L2034" s="2">
        <f t="shared" si="127"/>
        <v>3.4233052563330028E-2</v>
      </c>
      <c r="M2034" s="2">
        <f t="shared" si="128"/>
        <v>-6.3417532359037214E-3</v>
      </c>
      <c r="N2034" s="2">
        <f t="shared" si="129"/>
        <v>3.4233052563330028E-2</v>
      </c>
    </row>
    <row r="2035" spans="1:14" x14ac:dyDescent="0.3">
      <c r="A2035" s="2">
        <f t="shared" si="126"/>
        <v>0.54421989999991638</v>
      </c>
      <c r="B2035">
        <v>3675.8825833999999</v>
      </c>
      <c r="C2035">
        <v>99</v>
      </c>
      <c r="D2035" t="s">
        <v>10</v>
      </c>
      <c r="E2035">
        <v>0.69499999999999995</v>
      </c>
      <c r="F2035">
        <v>0.15242167663574199</v>
      </c>
      <c r="G2035">
        <v>9.0633262634277303E-2</v>
      </c>
      <c r="H2035">
        <v>0</v>
      </c>
      <c r="I2035">
        <v>-168.423</v>
      </c>
      <c r="J2035">
        <v>-5.2190000000000003</v>
      </c>
      <c r="K2035">
        <v>0.35</v>
      </c>
      <c r="L2035" s="2">
        <f t="shared" si="127"/>
        <v>3.4248614294525227E-2</v>
      </c>
      <c r="M2035" s="2">
        <f t="shared" si="128"/>
        <v>-6.3155824340238587E-3</v>
      </c>
      <c r="N2035" s="2">
        <f t="shared" si="129"/>
        <v>3.4248614294525227E-2</v>
      </c>
    </row>
    <row r="2036" spans="1:14" x14ac:dyDescent="0.3">
      <c r="A2036" s="2">
        <f t="shared" si="126"/>
        <v>0.54441379999980199</v>
      </c>
      <c r="B2036">
        <v>3675.8827772999998</v>
      </c>
      <c r="C2036">
        <v>99</v>
      </c>
      <c r="D2036" t="s">
        <v>10</v>
      </c>
      <c r="E2036">
        <v>0.69499999999999995</v>
      </c>
      <c r="F2036">
        <v>0.15242167663574199</v>
      </c>
      <c r="G2036">
        <v>9.0633262634277303E-2</v>
      </c>
      <c r="H2036">
        <v>0</v>
      </c>
      <c r="I2036">
        <v>-168.423</v>
      </c>
      <c r="J2036">
        <v>-5.2190000000000003</v>
      </c>
      <c r="K2036">
        <v>0.35</v>
      </c>
      <c r="L2036" s="2">
        <f t="shared" si="127"/>
        <v>3.426618808413965E-2</v>
      </c>
      <c r="M2036" s="2">
        <f t="shared" si="128"/>
        <v>-6.2860278709416231E-3</v>
      </c>
      <c r="N2036" s="2">
        <f t="shared" si="129"/>
        <v>3.426618808413965E-2</v>
      </c>
    </row>
    <row r="2037" spans="1:14" x14ac:dyDescent="0.3">
      <c r="A2037" s="2">
        <f t="shared" si="126"/>
        <v>0.54458699999986493</v>
      </c>
      <c r="B2037">
        <v>3675.8829504999999</v>
      </c>
      <c r="C2037">
        <v>99</v>
      </c>
      <c r="D2037" t="s">
        <v>10</v>
      </c>
      <c r="E2037">
        <v>0.69499999999999995</v>
      </c>
      <c r="F2037">
        <v>0.15242167663574199</v>
      </c>
      <c r="G2037">
        <v>9.0633262634277303E-2</v>
      </c>
      <c r="H2037">
        <v>0</v>
      </c>
      <c r="I2037">
        <v>-168.423</v>
      </c>
      <c r="J2037">
        <v>-5.2190000000000003</v>
      </c>
      <c r="K2037">
        <v>0.35</v>
      </c>
      <c r="L2037" s="2">
        <f t="shared" si="127"/>
        <v>3.4281885765233611E-2</v>
      </c>
      <c r="M2037" s="2">
        <f t="shared" si="128"/>
        <v>-6.2596284365387198E-3</v>
      </c>
      <c r="N2037" s="2">
        <f t="shared" si="129"/>
        <v>3.4281885765233611E-2</v>
      </c>
    </row>
    <row r="2038" spans="1:14" x14ac:dyDescent="0.3">
      <c r="A2038" s="2">
        <f t="shared" si="126"/>
        <v>0.54475469999988491</v>
      </c>
      <c r="B2038">
        <v>3675.8831181999999</v>
      </c>
      <c r="C2038">
        <v>99</v>
      </c>
      <c r="D2038" t="s">
        <v>10</v>
      </c>
      <c r="E2038">
        <v>0.69499999999999995</v>
      </c>
      <c r="F2038">
        <v>0.15242167663574199</v>
      </c>
      <c r="G2038">
        <v>9.0633262634277303E-2</v>
      </c>
      <c r="H2038">
        <v>0</v>
      </c>
      <c r="I2038">
        <v>-168.423</v>
      </c>
      <c r="J2038">
        <v>-5.2190000000000003</v>
      </c>
      <c r="K2038">
        <v>0.35</v>
      </c>
      <c r="L2038" s="2">
        <f t="shared" si="127"/>
        <v>3.4297084963379187E-2</v>
      </c>
      <c r="M2038" s="2">
        <f t="shared" si="128"/>
        <v>-6.2340673213638611E-3</v>
      </c>
      <c r="N2038" s="2">
        <f t="shared" si="129"/>
        <v>3.4297084963379187E-2</v>
      </c>
    </row>
    <row r="2039" spans="1:14" x14ac:dyDescent="0.3">
      <c r="A2039" s="2">
        <f t="shared" si="126"/>
        <v>0.54493550000006508</v>
      </c>
      <c r="B2039">
        <v>3675.8832990000001</v>
      </c>
      <c r="C2039">
        <v>99</v>
      </c>
      <c r="D2039" t="s">
        <v>10</v>
      </c>
      <c r="E2039">
        <v>0.69499999999999995</v>
      </c>
      <c r="F2039">
        <v>0.15242167663574199</v>
      </c>
      <c r="G2039">
        <v>9.0633262634277303E-2</v>
      </c>
      <c r="H2039">
        <v>0</v>
      </c>
      <c r="I2039">
        <v>-168.423</v>
      </c>
      <c r="J2039">
        <v>-5.2190000000000003</v>
      </c>
      <c r="K2039">
        <v>0.35</v>
      </c>
      <c r="L2039" s="2">
        <f t="shared" si="127"/>
        <v>3.4313471457279796E-2</v>
      </c>
      <c r="M2039" s="2">
        <f t="shared" si="128"/>
        <v>-6.2065094822006568E-3</v>
      </c>
      <c r="N2039" s="2">
        <f t="shared" si="129"/>
        <v>3.4313471457279796E-2</v>
      </c>
    </row>
    <row r="2040" spans="1:14" x14ac:dyDescent="0.3">
      <c r="A2040" s="2">
        <f t="shared" si="126"/>
        <v>0.54510810000010679</v>
      </c>
      <c r="B2040">
        <v>3675.8834716000001</v>
      </c>
      <c r="C2040">
        <v>99</v>
      </c>
      <c r="D2040" t="s">
        <v>10</v>
      </c>
      <c r="E2040">
        <v>0.69499999999999995</v>
      </c>
      <c r="F2040">
        <v>0.15242167663574199</v>
      </c>
      <c r="G2040">
        <v>9.0633262634277303E-2</v>
      </c>
      <c r="H2040">
        <v>0</v>
      </c>
      <c r="I2040">
        <v>-168.423</v>
      </c>
      <c r="J2040">
        <v>-5.2190000000000003</v>
      </c>
      <c r="K2040">
        <v>0.35</v>
      </c>
      <c r="L2040" s="2">
        <f t="shared" si="127"/>
        <v>3.4329114758414249E-2</v>
      </c>
      <c r="M2040" s="2">
        <f t="shared" si="128"/>
        <v>-6.1802015008069703E-3</v>
      </c>
      <c r="N2040" s="2">
        <f t="shared" si="129"/>
        <v>3.4329114758414249E-2</v>
      </c>
    </row>
    <row r="2041" spans="1:14" x14ac:dyDescent="0.3">
      <c r="A2041" s="2">
        <f t="shared" si="126"/>
        <v>0.54530269999986558</v>
      </c>
      <c r="B2041">
        <v>3675.8836661999999</v>
      </c>
      <c r="C2041">
        <v>99</v>
      </c>
      <c r="D2041" t="s">
        <v>10</v>
      </c>
      <c r="E2041">
        <v>0.69499999999999995</v>
      </c>
      <c r="F2041">
        <v>0.15242167663574199</v>
      </c>
      <c r="G2041">
        <v>9.0633262634277303E-2</v>
      </c>
      <c r="H2041">
        <v>0</v>
      </c>
      <c r="I2041">
        <v>-168.423</v>
      </c>
      <c r="J2041">
        <v>-5.2190000000000003</v>
      </c>
      <c r="K2041">
        <v>0.35</v>
      </c>
      <c r="L2041" s="2">
        <f t="shared" si="127"/>
        <v>3.4346751991301015E-2</v>
      </c>
      <c r="M2041" s="2">
        <f t="shared" si="128"/>
        <v>-6.1505402425704198E-3</v>
      </c>
      <c r="N2041" s="2">
        <f t="shared" si="129"/>
        <v>3.4346751991301015E-2</v>
      </c>
    </row>
    <row r="2042" spans="1:14" x14ac:dyDescent="0.3">
      <c r="A2042" s="2">
        <f t="shared" si="126"/>
        <v>0.54547510000020338</v>
      </c>
      <c r="B2042">
        <v>3675.8838386000002</v>
      </c>
      <c r="C2042">
        <v>99</v>
      </c>
      <c r="D2042" t="s">
        <v>10</v>
      </c>
      <c r="E2042">
        <v>0.69499999999999995</v>
      </c>
      <c r="F2042">
        <v>0.15242167663574199</v>
      </c>
      <c r="G2042">
        <v>9.0633262634277303E-2</v>
      </c>
      <c r="H2042">
        <v>0</v>
      </c>
      <c r="I2042">
        <v>-168.423</v>
      </c>
      <c r="J2042">
        <v>-5.2190000000000003</v>
      </c>
      <c r="K2042">
        <v>0.35</v>
      </c>
      <c r="L2042" s="2">
        <f t="shared" si="127"/>
        <v>3.4362377165809782E-2</v>
      </c>
      <c r="M2042" s="2">
        <f t="shared" si="128"/>
        <v>-6.1242627454669296E-3</v>
      </c>
      <c r="N2042" s="2">
        <f t="shared" si="129"/>
        <v>3.4362377165809782E-2</v>
      </c>
    </row>
    <row r="2043" spans="1:14" x14ac:dyDescent="0.3">
      <c r="A2043" s="2">
        <f t="shared" si="126"/>
        <v>0.54564399999981106</v>
      </c>
      <c r="B2043">
        <v>3675.8840074999998</v>
      </c>
      <c r="C2043">
        <v>99</v>
      </c>
      <c r="D2043" t="s">
        <v>10</v>
      </c>
      <c r="E2043">
        <v>0.69499999999999995</v>
      </c>
      <c r="F2043">
        <v>0.15242167663574199</v>
      </c>
      <c r="G2043">
        <v>9.0633262634277303E-2</v>
      </c>
      <c r="H2043">
        <v>0</v>
      </c>
      <c r="I2043">
        <v>-168.423</v>
      </c>
      <c r="J2043">
        <v>-5.2190000000000003</v>
      </c>
      <c r="K2043">
        <v>0.35</v>
      </c>
      <c r="L2043" s="2">
        <f t="shared" si="127"/>
        <v>3.4377685123833157E-2</v>
      </c>
      <c r="M2043" s="2">
        <f t="shared" si="128"/>
        <v>-6.0985187243429518E-3</v>
      </c>
      <c r="N2043" s="2">
        <f t="shared" si="129"/>
        <v>3.4377685123833157E-2</v>
      </c>
    </row>
    <row r="2044" spans="1:14" x14ac:dyDescent="0.3">
      <c r="A2044" s="2">
        <f t="shared" si="126"/>
        <v>0.54583469999988665</v>
      </c>
      <c r="B2044">
        <v>3675.8841981999999</v>
      </c>
      <c r="C2044">
        <v>99</v>
      </c>
      <c r="D2044" t="s">
        <v>10</v>
      </c>
      <c r="E2044">
        <v>0.69499999999999995</v>
      </c>
      <c r="F2044">
        <v>0.15242167663574199</v>
      </c>
      <c r="G2044">
        <v>9.0633262634277303E-2</v>
      </c>
      <c r="H2044">
        <v>0</v>
      </c>
      <c r="I2044">
        <v>-168.423</v>
      </c>
      <c r="J2044">
        <v>-5.2190000000000003</v>
      </c>
      <c r="K2044">
        <v>0.35</v>
      </c>
      <c r="L2044" s="2">
        <f t="shared" si="127"/>
        <v>3.4394968887024369E-2</v>
      </c>
      <c r="M2044" s="2">
        <f t="shared" si="128"/>
        <v>-6.0694519105969937E-3</v>
      </c>
      <c r="N2044" s="2">
        <f t="shared" si="129"/>
        <v>3.4394968887024369E-2</v>
      </c>
    </row>
    <row r="2045" spans="1:14" x14ac:dyDescent="0.3">
      <c r="A2045" s="2">
        <f t="shared" si="126"/>
        <v>0.54600519999985409</v>
      </c>
      <c r="B2045">
        <v>3675.8843686999999</v>
      </c>
      <c r="C2045">
        <v>99</v>
      </c>
      <c r="D2045" t="s">
        <v>10</v>
      </c>
      <c r="E2045">
        <v>0.69499999999999995</v>
      </c>
      <c r="F2045">
        <v>0.15242167663574199</v>
      </c>
      <c r="G2045">
        <v>9.0633262634277303E-2</v>
      </c>
      <c r="H2045">
        <v>0</v>
      </c>
      <c r="I2045">
        <v>-168.423</v>
      </c>
      <c r="J2045">
        <v>-5.2190000000000003</v>
      </c>
      <c r="K2045">
        <v>0.35</v>
      </c>
      <c r="L2045" s="2">
        <f t="shared" si="127"/>
        <v>3.4410421858300559E-2</v>
      </c>
      <c r="M2045" s="2">
        <f t="shared" si="128"/>
        <v>-6.0434640147355636E-3</v>
      </c>
      <c r="N2045" s="2">
        <f t="shared" si="129"/>
        <v>3.4410421858300559E-2</v>
      </c>
    </row>
    <row r="2046" spans="1:14" x14ac:dyDescent="0.3">
      <c r="A2046" s="2">
        <f t="shared" si="126"/>
        <v>0.54617360000020199</v>
      </c>
      <c r="B2046">
        <v>3675.8845371000002</v>
      </c>
      <c r="C2046">
        <v>99</v>
      </c>
      <c r="D2046" t="s">
        <v>10</v>
      </c>
      <c r="E2046">
        <v>0.69499999999999995</v>
      </c>
      <c r="F2046">
        <v>0.15242167663574199</v>
      </c>
      <c r="G2046">
        <v>9.0633262634277303E-2</v>
      </c>
      <c r="H2046">
        <v>0</v>
      </c>
      <c r="I2046">
        <v>-168.423</v>
      </c>
      <c r="J2046">
        <v>-5.2190000000000003</v>
      </c>
      <c r="K2046">
        <v>0.35</v>
      </c>
      <c r="L2046" s="2">
        <f t="shared" si="127"/>
        <v>3.4425684499759704E-2</v>
      </c>
      <c r="M2046" s="2">
        <f t="shared" si="128"/>
        <v>-6.0177962043370765E-3</v>
      </c>
      <c r="N2046" s="2">
        <f t="shared" si="129"/>
        <v>3.4425684499759704E-2</v>
      </c>
    </row>
    <row r="2047" spans="1:14" x14ac:dyDescent="0.3">
      <c r="A2047" s="2">
        <f t="shared" si="126"/>
        <v>0.54637510000020484</v>
      </c>
      <c r="B2047">
        <v>3675.8847386000002</v>
      </c>
      <c r="C2047">
        <v>99</v>
      </c>
      <c r="D2047" t="s">
        <v>10</v>
      </c>
      <c r="E2047">
        <v>0.69499999999999995</v>
      </c>
      <c r="F2047">
        <v>0.15242167663574199</v>
      </c>
      <c r="G2047">
        <v>9.0633262634277303E-2</v>
      </c>
      <c r="H2047">
        <v>0</v>
      </c>
      <c r="I2047">
        <v>-168.423</v>
      </c>
      <c r="J2047">
        <v>-5.2190000000000003</v>
      </c>
      <c r="K2047">
        <v>0.35</v>
      </c>
      <c r="L2047" s="2">
        <f t="shared" si="127"/>
        <v>3.4443947102180766E-2</v>
      </c>
      <c r="M2047" s="2">
        <f t="shared" si="128"/>
        <v>-5.9870832364945399E-3</v>
      </c>
      <c r="N2047" s="2">
        <f t="shared" si="129"/>
        <v>3.4443947102180766E-2</v>
      </c>
    </row>
    <row r="2048" spans="1:14" x14ac:dyDescent="0.3">
      <c r="A2048" s="2">
        <f t="shared" si="126"/>
        <v>0.54656579999982569</v>
      </c>
      <c r="B2048">
        <v>3675.8849292999998</v>
      </c>
      <c r="C2048">
        <v>99</v>
      </c>
      <c r="D2048" t="s">
        <v>10</v>
      </c>
      <c r="E2048">
        <v>0.69499999999999995</v>
      </c>
      <c r="F2048">
        <v>0.15242167663574199</v>
      </c>
      <c r="G2048">
        <v>9.0633262634277303E-2</v>
      </c>
      <c r="H2048">
        <v>0</v>
      </c>
      <c r="I2048">
        <v>-168.423</v>
      </c>
      <c r="J2048">
        <v>-5.2190000000000003</v>
      </c>
      <c r="K2048">
        <v>0.35</v>
      </c>
      <c r="L2048" s="2">
        <f t="shared" si="127"/>
        <v>3.4461230865330761E-2</v>
      </c>
      <c r="M2048" s="2">
        <f t="shared" si="128"/>
        <v>-5.9580164228178953E-3</v>
      </c>
      <c r="N2048" s="2">
        <f t="shared" si="129"/>
        <v>3.4461230865330761E-2</v>
      </c>
    </row>
    <row r="2049" spans="1:14" x14ac:dyDescent="0.3">
      <c r="A2049" s="2">
        <f t="shared" si="126"/>
        <v>0.54674849999992148</v>
      </c>
      <c r="B2049">
        <v>3675.8851119999999</v>
      </c>
      <c r="C2049">
        <v>99</v>
      </c>
      <c r="D2049" t="s">
        <v>10</v>
      </c>
      <c r="E2049">
        <v>0.69499999999999995</v>
      </c>
      <c r="F2049">
        <v>0.15242167663574199</v>
      </c>
      <c r="G2049">
        <v>9.0633262634277303E-2</v>
      </c>
      <c r="H2049">
        <v>0</v>
      </c>
      <c r="I2049">
        <v>-168.423</v>
      </c>
      <c r="J2049">
        <v>-5.2190000000000003</v>
      </c>
      <c r="K2049">
        <v>0.35</v>
      </c>
      <c r="L2049" s="2">
        <f t="shared" si="127"/>
        <v>3.4477789562422728E-2</v>
      </c>
      <c r="M2049" s="2">
        <f t="shared" si="128"/>
        <v>-5.9301689824819443E-3</v>
      </c>
      <c r="N2049" s="2">
        <f t="shared" si="129"/>
        <v>3.4477789562422728E-2</v>
      </c>
    </row>
    <row r="2050" spans="1:14" x14ac:dyDescent="0.3">
      <c r="A2050" s="2">
        <f t="shared" si="126"/>
        <v>0.54697699999996985</v>
      </c>
      <c r="B2050">
        <v>3675.8853405</v>
      </c>
      <c r="C2050">
        <v>99</v>
      </c>
      <c r="D2050" t="s">
        <v>10</v>
      </c>
      <c r="E2050">
        <v>0.69499999999999995</v>
      </c>
      <c r="F2050">
        <v>0.15242167663574199</v>
      </c>
      <c r="G2050">
        <v>9.0633262634277303E-2</v>
      </c>
      <c r="H2050">
        <v>0</v>
      </c>
      <c r="I2050">
        <v>-168.423</v>
      </c>
      <c r="J2050">
        <v>-5.2190000000000003</v>
      </c>
      <c r="K2050">
        <v>0.35</v>
      </c>
      <c r="L2050" s="2">
        <f t="shared" si="127"/>
        <v>3.4498499262939047E-2</v>
      </c>
      <c r="M2050" s="2">
        <f t="shared" si="128"/>
        <v>-5.8953406293633043E-3</v>
      </c>
      <c r="N2050" s="2">
        <f t="shared" si="129"/>
        <v>3.4498499262939047E-2</v>
      </c>
    </row>
    <row r="2051" spans="1:14" x14ac:dyDescent="0.3">
      <c r="A2051" s="2">
        <f t="shared" ref="A2051:A2114" si="130">B2051-$B$2</f>
        <v>0.5471932000000379</v>
      </c>
      <c r="B2051">
        <v>3675.8855567000001</v>
      </c>
      <c r="C2051">
        <v>99</v>
      </c>
      <c r="D2051" t="s">
        <v>10</v>
      </c>
      <c r="E2051">
        <v>0.69499999999999995</v>
      </c>
      <c r="F2051">
        <v>0.15242167663574199</v>
      </c>
      <c r="G2051">
        <v>9.0633262634277303E-2</v>
      </c>
      <c r="H2051">
        <v>0</v>
      </c>
      <c r="I2051">
        <v>-168.423</v>
      </c>
      <c r="J2051">
        <v>-5.2190000000000003</v>
      </c>
      <c r="K2051">
        <v>0.35</v>
      </c>
      <c r="L2051" s="2">
        <f t="shared" si="127"/>
        <v>3.4518094174326747E-2</v>
      </c>
      <c r="M2051" s="2">
        <f t="shared" si="128"/>
        <v>-5.8623870628642834E-3</v>
      </c>
      <c r="N2051" s="2">
        <f t="shared" si="129"/>
        <v>3.4518094174326747E-2</v>
      </c>
    </row>
    <row r="2052" spans="1:14" x14ac:dyDescent="0.3">
      <c r="A2052" s="2">
        <f t="shared" si="130"/>
        <v>0.54738829999996597</v>
      </c>
      <c r="B2052">
        <v>3675.8857518</v>
      </c>
      <c r="C2052">
        <v>99</v>
      </c>
      <c r="D2052" t="s">
        <v>10</v>
      </c>
      <c r="E2052">
        <v>0.69499999999999995</v>
      </c>
      <c r="F2052">
        <v>0.15242167663574199</v>
      </c>
      <c r="G2052">
        <v>9.0633262634277303E-2</v>
      </c>
      <c r="H2052">
        <v>0</v>
      </c>
      <c r="I2052">
        <v>-168.423</v>
      </c>
      <c r="J2052">
        <v>-5.2190000000000003</v>
      </c>
      <c r="K2052">
        <v>0.35</v>
      </c>
      <c r="L2052" s="2">
        <f t="shared" ref="L2052:L2115" si="131">N2051+(G2052*(A2052-A2051))</f>
        <v>3.4535776723860177E-2</v>
      </c>
      <c r="M2052" s="2">
        <f t="shared" ref="M2052:M2115" si="132">M2051+(F2052*(A2052-A2051))</f>
        <v>-5.8326495937636152E-3</v>
      </c>
      <c r="N2052" s="2">
        <f t="shared" ref="N2052:N2115" si="133">N2051+(G2052*(A2052-A2051))</f>
        <v>3.4535776723860177E-2</v>
      </c>
    </row>
    <row r="2053" spans="1:14" x14ac:dyDescent="0.3">
      <c r="A2053" s="2">
        <f t="shared" si="130"/>
        <v>0.54764190000014423</v>
      </c>
      <c r="B2053">
        <v>3675.8860054000002</v>
      </c>
      <c r="C2053">
        <v>99</v>
      </c>
      <c r="D2053" t="s">
        <v>10</v>
      </c>
      <c r="E2053">
        <v>0.69499999999999995</v>
      </c>
      <c r="F2053">
        <v>0.15242167663574199</v>
      </c>
      <c r="G2053">
        <v>9.0633262634277303E-2</v>
      </c>
      <c r="H2053">
        <v>0</v>
      </c>
      <c r="I2053">
        <v>-168.423</v>
      </c>
      <c r="J2053">
        <v>-5.2190000000000003</v>
      </c>
      <c r="K2053">
        <v>0.35</v>
      </c>
      <c r="L2053" s="2">
        <f t="shared" si="131"/>
        <v>3.4558761319280387E-2</v>
      </c>
      <c r="M2053" s="2">
        <f t="shared" si="132"/>
        <v>-5.7939954565416193E-3</v>
      </c>
      <c r="N2053" s="2">
        <f t="shared" si="133"/>
        <v>3.4558761319280387E-2</v>
      </c>
    </row>
    <row r="2054" spans="1:14" x14ac:dyDescent="0.3">
      <c r="A2054" s="2">
        <f t="shared" si="130"/>
        <v>0.54798510000000533</v>
      </c>
      <c r="B2054">
        <v>3675.8863486</v>
      </c>
      <c r="C2054">
        <v>99</v>
      </c>
      <c r="D2054" t="s">
        <v>10</v>
      </c>
      <c r="E2054">
        <v>0.69499999999999995</v>
      </c>
      <c r="F2054">
        <v>0.15242167663574199</v>
      </c>
      <c r="G2054">
        <v>9.0633262634277303E-2</v>
      </c>
      <c r="H2054">
        <v>0</v>
      </c>
      <c r="I2054">
        <v>-168.423</v>
      </c>
      <c r="J2054">
        <v>-5.2190000000000003</v>
      </c>
      <c r="K2054">
        <v>0.35</v>
      </c>
      <c r="L2054" s="2">
        <f t="shared" si="131"/>
        <v>3.4589866655003881E-2</v>
      </c>
      <c r="M2054" s="2">
        <f t="shared" si="132"/>
        <v>-5.7416843371414046E-3</v>
      </c>
      <c r="N2054" s="2">
        <f t="shared" si="133"/>
        <v>3.4589866655003881E-2</v>
      </c>
    </row>
    <row r="2055" spans="1:14" x14ac:dyDescent="0.3">
      <c r="A2055" s="2">
        <f t="shared" si="130"/>
        <v>0.54830649999985326</v>
      </c>
      <c r="B2055">
        <v>3675.8866699999999</v>
      </c>
      <c r="C2055">
        <v>99</v>
      </c>
      <c r="D2055" t="s">
        <v>10</v>
      </c>
      <c r="E2055">
        <v>0.69499999999999995</v>
      </c>
      <c r="F2055">
        <v>0.15242167663574199</v>
      </c>
      <c r="G2055">
        <v>9.0633262634277303E-2</v>
      </c>
      <c r="H2055">
        <v>0</v>
      </c>
      <c r="I2055">
        <v>-168.423</v>
      </c>
      <c r="J2055">
        <v>-5.2190000000000003</v>
      </c>
      <c r="K2055">
        <v>0.35</v>
      </c>
      <c r="L2055" s="2">
        <f t="shared" si="131"/>
        <v>3.4618996185600756E-2</v>
      </c>
      <c r="M2055" s="2">
        <f t="shared" si="132"/>
        <v>-5.6926960102938566E-3</v>
      </c>
      <c r="N2055" s="2">
        <f t="shared" si="133"/>
        <v>3.4618996185600756E-2</v>
      </c>
    </row>
    <row r="2056" spans="1:14" x14ac:dyDescent="0.3">
      <c r="A2056" s="2">
        <f t="shared" si="130"/>
        <v>0.54850850000002538</v>
      </c>
      <c r="B2056">
        <v>3675.886872</v>
      </c>
      <c r="C2056">
        <v>99</v>
      </c>
      <c r="D2056" t="s">
        <v>10</v>
      </c>
      <c r="E2056">
        <v>0.69499999999999995</v>
      </c>
      <c r="F2056">
        <v>0.15242167663574199</v>
      </c>
      <c r="G2056">
        <v>9.0633262634277303E-2</v>
      </c>
      <c r="H2056">
        <v>0</v>
      </c>
      <c r="I2056">
        <v>-168.423</v>
      </c>
      <c r="J2056">
        <v>-5.2190000000000003</v>
      </c>
      <c r="K2056">
        <v>0.35</v>
      </c>
      <c r="L2056" s="2">
        <f t="shared" si="131"/>
        <v>3.4637304104668483E-2</v>
      </c>
      <c r="M2056" s="2">
        <f t="shared" si="132"/>
        <v>-5.6619068315872023E-3</v>
      </c>
      <c r="N2056" s="2">
        <f t="shared" si="133"/>
        <v>3.4637304104668483E-2</v>
      </c>
    </row>
    <row r="2057" spans="1:14" x14ac:dyDescent="0.3">
      <c r="A2057" s="2">
        <f t="shared" si="130"/>
        <v>0.54889719999982844</v>
      </c>
      <c r="B2057">
        <v>3675.8872606999998</v>
      </c>
      <c r="C2057">
        <v>99</v>
      </c>
      <c r="D2057" t="s">
        <v>10</v>
      </c>
      <c r="E2057">
        <v>0.69499999999999995</v>
      </c>
      <c r="F2057">
        <v>0.15242167663574199</v>
      </c>
      <c r="G2057">
        <v>9.0633262634277303E-2</v>
      </c>
      <c r="H2057">
        <v>0</v>
      </c>
      <c r="I2057">
        <v>-168.423</v>
      </c>
      <c r="J2057">
        <v>-5.2190000000000003</v>
      </c>
      <c r="K2057">
        <v>0.35</v>
      </c>
      <c r="L2057" s="2">
        <f t="shared" si="131"/>
        <v>3.4672533253836575E-2</v>
      </c>
      <c r="M2057" s="2">
        <f t="shared" si="132"/>
        <v>-5.6026605259089065E-3</v>
      </c>
      <c r="N2057" s="2">
        <f t="shared" si="133"/>
        <v>3.4672533253836575E-2</v>
      </c>
    </row>
    <row r="2058" spans="1:14" x14ac:dyDescent="0.3">
      <c r="A2058" s="2">
        <f t="shared" si="130"/>
        <v>0.54926939999995739</v>
      </c>
      <c r="B2058">
        <v>3675.8876329</v>
      </c>
      <c r="C2058">
        <v>99</v>
      </c>
      <c r="D2058" t="s">
        <v>10</v>
      </c>
      <c r="E2058">
        <v>0.69499999999999995</v>
      </c>
      <c r="F2058">
        <v>0.15242167663574199</v>
      </c>
      <c r="G2058">
        <v>9.0633262634277303E-2</v>
      </c>
      <c r="H2058">
        <v>0</v>
      </c>
      <c r="I2058">
        <v>-168.423</v>
      </c>
      <c r="J2058">
        <v>-5.2190000000000003</v>
      </c>
      <c r="K2058">
        <v>0.35</v>
      </c>
      <c r="L2058" s="2">
        <f t="shared" si="131"/>
        <v>3.4706266954200739E-2</v>
      </c>
      <c r="M2058" s="2">
        <f t="shared" si="132"/>
        <v>-5.54592917784543E-3</v>
      </c>
      <c r="N2058" s="2">
        <f t="shared" si="133"/>
        <v>3.4706266954200739E-2</v>
      </c>
    </row>
    <row r="2059" spans="1:14" x14ac:dyDescent="0.3">
      <c r="A2059" s="2">
        <f t="shared" si="130"/>
        <v>0.54962539999996807</v>
      </c>
      <c r="B2059">
        <v>3675.8879889</v>
      </c>
      <c r="C2059">
        <v>99</v>
      </c>
      <c r="D2059" t="s">
        <v>10</v>
      </c>
      <c r="E2059">
        <v>0.69499999999999995</v>
      </c>
      <c r="F2059">
        <v>0.15242167663574199</v>
      </c>
      <c r="G2059">
        <v>9.0633262634277303E-2</v>
      </c>
      <c r="H2059">
        <v>0</v>
      </c>
      <c r="I2059">
        <v>-168.423</v>
      </c>
      <c r="J2059">
        <v>-5.2190000000000003</v>
      </c>
      <c r="K2059">
        <v>0.35</v>
      </c>
      <c r="L2059" s="2">
        <f t="shared" si="131"/>
        <v>3.473853239569951E-2</v>
      </c>
      <c r="M2059" s="2">
        <f t="shared" si="132"/>
        <v>-5.4916670609614776E-3</v>
      </c>
      <c r="N2059" s="2">
        <f t="shared" si="133"/>
        <v>3.473853239569951E-2</v>
      </c>
    </row>
    <row r="2060" spans="1:14" x14ac:dyDescent="0.3">
      <c r="A2060" s="2">
        <f t="shared" si="130"/>
        <v>0.54997839999987264</v>
      </c>
      <c r="B2060">
        <v>3675.8883418999999</v>
      </c>
      <c r="C2060">
        <v>99</v>
      </c>
      <c r="D2060" t="s">
        <v>10</v>
      </c>
      <c r="E2060">
        <v>0.69499999999999995</v>
      </c>
      <c r="F2060">
        <v>0.15242167663574199</v>
      </c>
      <c r="G2060">
        <v>9.0633262634277303E-2</v>
      </c>
      <c r="H2060">
        <v>0</v>
      </c>
      <c r="I2060">
        <v>-168.423</v>
      </c>
      <c r="J2060">
        <v>-5.2190000000000003</v>
      </c>
      <c r="K2060">
        <v>0.35</v>
      </c>
      <c r="L2060" s="2">
        <f t="shared" si="131"/>
        <v>3.4770525937400758E-2</v>
      </c>
      <c r="M2060" s="2">
        <f t="shared" si="132"/>
        <v>-5.4378622091236064E-3</v>
      </c>
      <c r="N2060" s="2">
        <f t="shared" si="133"/>
        <v>3.4770525937400758E-2</v>
      </c>
    </row>
    <row r="2061" spans="1:14" x14ac:dyDescent="0.3">
      <c r="A2061" s="2">
        <f t="shared" si="130"/>
        <v>0.55034870000008596</v>
      </c>
      <c r="B2061">
        <v>3675.8887122000001</v>
      </c>
      <c r="C2061">
        <v>99</v>
      </c>
      <c r="D2061" t="s">
        <v>10</v>
      </c>
      <c r="E2061">
        <v>0.69499999999999995</v>
      </c>
      <c r="F2061">
        <v>0.15242167663574199</v>
      </c>
      <c r="G2061">
        <v>9.0633262634277303E-2</v>
      </c>
      <c r="H2061">
        <v>0</v>
      </c>
      <c r="I2061">
        <v>-168.423</v>
      </c>
      <c r="J2061">
        <v>-5.2190000000000003</v>
      </c>
      <c r="K2061">
        <v>0.35</v>
      </c>
      <c r="L2061" s="2">
        <f t="shared" si="131"/>
        <v>3.4804087434573562E-2</v>
      </c>
      <c r="M2061" s="2">
        <f t="shared" si="132"/>
        <v>-5.3814204622328766E-3</v>
      </c>
      <c r="N2061" s="2">
        <f t="shared" si="133"/>
        <v>3.4804087434573562E-2</v>
      </c>
    </row>
    <row r="2062" spans="1:14" x14ac:dyDescent="0.3">
      <c r="A2062" s="2">
        <f t="shared" si="130"/>
        <v>0.55072870000003604</v>
      </c>
      <c r="B2062">
        <v>3675.8890922000001</v>
      </c>
      <c r="C2062">
        <v>99</v>
      </c>
      <c r="D2062" t="s">
        <v>10</v>
      </c>
      <c r="E2062">
        <v>0.69499999999999995</v>
      </c>
      <c r="F2062">
        <v>0.15242167663574199</v>
      </c>
      <c r="G2062">
        <v>9.0633262634277303E-2</v>
      </c>
      <c r="H2062">
        <v>0</v>
      </c>
      <c r="I2062">
        <v>-168.423</v>
      </c>
      <c r="J2062">
        <v>-5.2190000000000003</v>
      </c>
      <c r="K2062">
        <v>0.35</v>
      </c>
      <c r="L2062" s="2">
        <f t="shared" si="131"/>
        <v>3.4838528074370066E-2</v>
      </c>
      <c r="M2062" s="2">
        <f t="shared" si="132"/>
        <v>-5.3235002251189028E-3</v>
      </c>
      <c r="N2062" s="2">
        <f t="shared" si="133"/>
        <v>3.4838528074370066E-2</v>
      </c>
    </row>
    <row r="2063" spans="1:14" x14ac:dyDescent="0.3">
      <c r="A2063" s="2">
        <f t="shared" si="130"/>
        <v>0.55099539999991975</v>
      </c>
      <c r="B2063">
        <v>3675.8893588999999</v>
      </c>
      <c r="C2063">
        <v>99</v>
      </c>
      <c r="D2063" t="s">
        <v>10</v>
      </c>
      <c r="E2063">
        <v>0.69499999999999995</v>
      </c>
      <c r="F2063">
        <v>0.15242167663574199</v>
      </c>
      <c r="G2063">
        <v>9.0633262634277303E-2</v>
      </c>
      <c r="H2063">
        <v>0</v>
      </c>
      <c r="I2063">
        <v>-168.423</v>
      </c>
      <c r="J2063">
        <v>-5.2190000000000003</v>
      </c>
      <c r="K2063">
        <v>0.35</v>
      </c>
      <c r="L2063" s="2">
        <f t="shared" si="131"/>
        <v>3.486269996550409E-2</v>
      </c>
      <c r="M2063" s="2">
        <f t="shared" si="132"/>
        <v>-5.2828493639778748E-3</v>
      </c>
      <c r="N2063" s="2">
        <f t="shared" si="133"/>
        <v>3.486269996550409E-2</v>
      </c>
    </row>
    <row r="2064" spans="1:14" x14ac:dyDescent="0.3">
      <c r="A2064" s="2">
        <f t="shared" si="130"/>
        <v>0.55126759999984642</v>
      </c>
      <c r="B2064">
        <v>3675.8896310999999</v>
      </c>
      <c r="C2064">
        <v>99</v>
      </c>
      <c r="D2064" t="s">
        <v>10</v>
      </c>
      <c r="E2064">
        <v>0.69499999999999995</v>
      </c>
      <c r="F2064">
        <v>0.15242167663574199</v>
      </c>
      <c r="G2064">
        <v>9.0633262634277303E-2</v>
      </c>
      <c r="H2064">
        <v>0</v>
      </c>
      <c r="I2064">
        <v>-168.423</v>
      </c>
      <c r="J2064">
        <v>-5.2190000000000003</v>
      </c>
      <c r="K2064">
        <v>0.35</v>
      </c>
      <c r="L2064" s="2">
        <f t="shared" si="131"/>
        <v>3.4887370339586492E-2</v>
      </c>
      <c r="M2064" s="2">
        <f t="shared" si="132"/>
        <v>-5.2413601836088031E-3</v>
      </c>
      <c r="N2064" s="2">
        <f t="shared" si="133"/>
        <v>3.4887370339586492E-2</v>
      </c>
    </row>
    <row r="2065" spans="1:14" x14ac:dyDescent="0.3">
      <c r="A2065" s="2">
        <f t="shared" si="130"/>
        <v>0.55162479999989955</v>
      </c>
      <c r="B2065">
        <v>3675.8899882999999</v>
      </c>
      <c r="C2065">
        <v>99</v>
      </c>
      <c r="D2065" t="s">
        <v>10</v>
      </c>
      <c r="E2065">
        <v>0.69499999999999995</v>
      </c>
      <c r="F2065">
        <v>0.15242167663574199</v>
      </c>
      <c r="G2065">
        <v>9.0633262634277303E-2</v>
      </c>
      <c r="H2065">
        <v>0</v>
      </c>
      <c r="I2065">
        <v>-168.423</v>
      </c>
      <c r="J2065">
        <v>-5.2190000000000003</v>
      </c>
      <c r="K2065">
        <v>0.35</v>
      </c>
      <c r="L2065" s="2">
        <f t="shared" si="131"/>
        <v>3.4919744541004272E-2</v>
      </c>
      <c r="M2065" s="2">
        <f t="shared" si="132"/>
        <v>-5.1869151607064181E-3</v>
      </c>
      <c r="N2065" s="2">
        <f t="shared" si="133"/>
        <v>3.4919744541004272E-2</v>
      </c>
    </row>
    <row r="2066" spans="1:14" x14ac:dyDescent="0.3">
      <c r="A2066" s="2">
        <f t="shared" si="130"/>
        <v>0.55198250000012195</v>
      </c>
      <c r="B2066">
        <v>3675.8903460000001</v>
      </c>
      <c r="C2066">
        <v>99</v>
      </c>
      <c r="D2066" t="s">
        <v>10</v>
      </c>
      <c r="E2066">
        <v>0.69499999999999995</v>
      </c>
      <c r="F2066">
        <v>0.15242167663574199</v>
      </c>
      <c r="G2066">
        <v>9.0633262634277303E-2</v>
      </c>
      <c r="H2066">
        <v>0</v>
      </c>
      <c r="I2066">
        <v>-168.423</v>
      </c>
      <c r="J2066">
        <v>-5.2190000000000003</v>
      </c>
      <c r="K2066">
        <v>0.35</v>
      </c>
      <c r="L2066" s="2">
        <f t="shared" si="131"/>
        <v>3.4952164059068709E-2</v>
      </c>
      <c r="M2066" s="2">
        <f t="shared" si="132"/>
        <v>-5.1323939269399153E-3</v>
      </c>
      <c r="N2066" s="2">
        <f t="shared" si="133"/>
        <v>3.4952164059068709E-2</v>
      </c>
    </row>
    <row r="2067" spans="1:14" x14ac:dyDescent="0.3">
      <c r="A2067" s="2">
        <f t="shared" si="130"/>
        <v>0.55233229999976174</v>
      </c>
      <c r="B2067">
        <v>3675.8906957999998</v>
      </c>
      <c r="C2067">
        <v>99</v>
      </c>
      <c r="D2067" t="s">
        <v>10</v>
      </c>
      <c r="E2067">
        <v>0.69499999999999995</v>
      </c>
      <c r="F2067">
        <v>0.15242167663574199</v>
      </c>
      <c r="G2067">
        <v>9.0633262634277303E-2</v>
      </c>
      <c r="H2067">
        <v>0</v>
      </c>
      <c r="I2067">
        <v>-168.423</v>
      </c>
      <c r="J2067">
        <v>-5.2190000000000003</v>
      </c>
      <c r="K2067">
        <v>0.35</v>
      </c>
      <c r="L2067" s="2">
        <f t="shared" si="131"/>
        <v>3.4983867574305536E-2</v>
      </c>
      <c r="M2067" s="2">
        <f t="shared" si="132"/>
        <v>-5.079076824507635E-3</v>
      </c>
      <c r="N2067" s="2">
        <f t="shared" si="133"/>
        <v>3.4983867574305536E-2</v>
      </c>
    </row>
    <row r="2068" spans="1:14" x14ac:dyDescent="0.3">
      <c r="A2068" s="2">
        <f t="shared" si="130"/>
        <v>0.55266620000020339</v>
      </c>
      <c r="B2068">
        <v>3675.8910297000002</v>
      </c>
      <c r="C2068">
        <v>99</v>
      </c>
      <c r="D2068" t="s">
        <v>10</v>
      </c>
      <c r="E2068">
        <v>0.69499999999999995</v>
      </c>
      <c r="F2068">
        <v>0.15242167663574199</v>
      </c>
      <c r="G2068">
        <v>9.0633262634277303E-2</v>
      </c>
      <c r="H2068">
        <v>0</v>
      </c>
      <c r="I2068">
        <v>-168.423</v>
      </c>
      <c r="J2068">
        <v>-5.2190000000000003</v>
      </c>
      <c r="K2068">
        <v>0.35</v>
      </c>
      <c r="L2068" s="2">
        <f t="shared" si="131"/>
        <v>3.5014130020739151E-2</v>
      </c>
      <c r="M2068" s="2">
        <f t="shared" si="132"/>
        <v>-5.0281832266116447E-3</v>
      </c>
      <c r="N2068" s="2">
        <f t="shared" si="133"/>
        <v>3.5014130020739151E-2</v>
      </c>
    </row>
    <row r="2069" spans="1:14" x14ac:dyDescent="0.3">
      <c r="A2069" s="2">
        <f t="shared" si="130"/>
        <v>0.5529950000000099</v>
      </c>
      <c r="B2069">
        <v>3675.8913585</v>
      </c>
      <c r="C2069">
        <v>99</v>
      </c>
      <c r="D2069" t="s">
        <v>10</v>
      </c>
      <c r="E2069">
        <v>0.69499999999999995</v>
      </c>
      <c r="F2069">
        <v>0.15242167663574199</v>
      </c>
      <c r="G2069">
        <v>9.0633262634277303E-2</v>
      </c>
      <c r="H2069">
        <v>0</v>
      </c>
      <c r="I2069">
        <v>-168.423</v>
      </c>
      <c r="J2069">
        <v>-5.2190000000000003</v>
      </c>
      <c r="K2069">
        <v>0.35</v>
      </c>
      <c r="L2069" s="2">
        <f t="shared" si="131"/>
        <v>3.5043930237475762E-2</v>
      </c>
      <c r="M2069" s="2">
        <f t="shared" si="132"/>
        <v>-4.9780669793633055E-3</v>
      </c>
      <c r="N2069" s="2">
        <f t="shared" si="133"/>
        <v>3.5043930237475762E-2</v>
      </c>
    </row>
    <row r="2070" spans="1:14" x14ac:dyDescent="0.3">
      <c r="A2070" s="2">
        <f t="shared" si="130"/>
        <v>0.5533845999998448</v>
      </c>
      <c r="B2070">
        <v>3675.8917480999999</v>
      </c>
      <c r="C2070">
        <v>99</v>
      </c>
      <c r="D2070" t="s">
        <v>10</v>
      </c>
      <c r="E2070">
        <v>0.69499999999999995</v>
      </c>
      <c r="F2070">
        <v>0.15242167663574199</v>
      </c>
      <c r="G2070">
        <v>9.0633262634277303E-2</v>
      </c>
      <c r="H2070">
        <v>0</v>
      </c>
      <c r="I2070">
        <v>-168.423</v>
      </c>
      <c r="J2070">
        <v>-5.2190000000000003</v>
      </c>
      <c r="K2070">
        <v>0.35</v>
      </c>
      <c r="L2070" s="2">
        <f t="shared" si="131"/>
        <v>3.5079240956583116E-2</v>
      </c>
      <c r="M2070" s="2">
        <f t="shared" si="132"/>
        <v>-4.918683494171185E-3</v>
      </c>
      <c r="N2070" s="2">
        <f t="shared" si="133"/>
        <v>3.5079240956583116E-2</v>
      </c>
    </row>
    <row r="2071" spans="1:14" x14ac:dyDescent="0.3">
      <c r="A2071" s="2">
        <f t="shared" si="130"/>
        <v>0.5536261000002014</v>
      </c>
      <c r="B2071">
        <v>3675.8919896000002</v>
      </c>
      <c r="C2071">
        <v>99</v>
      </c>
      <c r="D2071" t="s">
        <v>10</v>
      </c>
      <c r="E2071">
        <v>0.69499999999999995</v>
      </c>
      <c r="F2071">
        <v>0.15242167663574199</v>
      </c>
      <c r="G2071">
        <v>9.0633262634277303E-2</v>
      </c>
      <c r="H2071">
        <v>0</v>
      </c>
      <c r="I2071">
        <v>-168.423</v>
      </c>
      <c r="J2071">
        <v>-5.2190000000000003</v>
      </c>
      <c r="K2071">
        <v>0.35</v>
      </c>
      <c r="L2071" s="2">
        <f t="shared" si="131"/>
        <v>3.5101128889541616E-2</v>
      </c>
      <c r="M2071" s="2">
        <f t="shared" si="132"/>
        <v>-4.8818736592092984E-3</v>
      </c>
      <c r="N2071" s="2">
        <f t="shared" si="133"/>
        <v>3.5101128889541616E-2</v>
      </c>
    </row>
    <row r="2072" spans="1:14" x14ac:dyDescent="0.3">
      <c r="A2072" s="2">
        <f t="shared" si="130"/>
        <v>0.55379919999995764</v>
      </c>
      <c r="B2072">
        <v>3675.8921627</v>
      </c>
      <c r="C2072">
        <v>99</v>
      </c>
      <c r="D2072" t="s">
        <v>10</v>
      </c>
      <c r="E2072">
        <v>0.69499999999999995</v>
      </c>
      <c r="F2072">
        <v>0.15242167663574199</v>
      </c>
      <c r="G2072">
        <v>9.0633262634277303E-2</v>
      </c>
      <c r="H2072">
        <v>0</v>
      </c>
      <c r="I2072">
        <v>-168.423</v>
      </c>
      <c r="J2072">
        <v>-5.2190000000000003</v>
      </c>
      <c r="K2072">
        <v>0.35</v>
      </c>
      <c r="L2072" s="2">
        <f t="shared" si="131"/>
        <v>3.5116817507281517E-2</v>
      </c>
      <c r="M2072" s="2">
        <f t="shared" si="132"/>
        <v>-4.8554894670208067E-3</v>
      </c>
      <c r="N2072" s="2">
        <f t="shared" si="133"/>
        <v>3.5116817507281517E-2</v>
      </c>
    </row>
    <row r="2073" spans="1:14" x14ac:dyDescent="0.3">
      <c r="A2073" s="2">
        <f t="shared" si="130"/>
        <v>0.55398710000008577</v>
      </c>
      <c r="B2073">
        <v>3675.8923506000001</v>
      </c>
      <c r="C2073">
        <v>99</v>
      </c>
      <c r="D2073" t="s">
        <v>10</v>
      </c>
      <c r="E2073">
        <v>0.69499999999999995</v>
      </c>
      <c r="F2073">
        <v>0.15242167663574199</v>
      </c>
      <c r="G2073">
        <v>9.0633262634277303E-2</v>
      </c>
      <c r="H2073">
        <v>0</v>
      </c>
      <c r="I2073">
        <v>-168.423</v>
      </c>
      <c r="J2073">
        <v>-5.2190000000000003</v>
      </c>
      <c r="K2073">
        <v>0.35</v>
      </c>
      <c r="L2073" s="2">
        <f t="shared" si="131"/>
        <v>3.5133847497342115E-2</v>
      </c>
      <c r="M2073" s="2">
        <f t="shared" si="132"/>
        <v>-4.82684943396142E-3</v>
      </c>
      <c r="N2073" s="2">
        <f t="shared" si="133"/>
        <v>3.5133847497342115E-2</v>
      </c>
    </row>
    <row r="2074" spans="1:14" x14ac:dyDescent="0.3">
      <c r="A2074" s="2">
        <f t="shared" si="130"/>
        <v>0.55427559999998266</v>
      </c>
      <c r="B2074">
        <v>3675.8926391</v>
      </c>
      <c r="C2074">
        <v>99</v>
      </c>
      <c r="D2074" t="s">
        <v>10</v>
      </c>
      <c r="E2074">
        <v>0.69499999999999995</v>
      </c>
      <c r="F2074">
        <v>0.15242167663574199</v>
      </c>
      <c r="G2074">
        <v>9.0633262634277303E-2</v>
      </c>
      <c r="H2074">
        <v>0</v>
      </c>
      <c r="I2074">
        <v>-168.423</v>
      </c>
      <c r="J2074">
        <v>-5.2190000000000003</v>
      </c>
      <c r="K2074">
        <v>0.35</v>
      </c>
      <c r="L2074" s="2">
        <f t="shared" si="131"/>
        <v>3.5159995193602758E-2</v>
      </c>
      <c r="M2074" s="2">
        <f t="shared" si="132"/>
        <v>-4.7828757802677252E-3</v>
      </c>
      <c r="N2074" s="2">
        <f t="shared" si="133"/>
        <v>3.5159995193602758E-2</v>
      </c>
    </row>
    <row r="2075" spans="1:14" x14ac:dyDescent="0.3">
      <c r="A2075" s="2">
        <f t="shared" si="130"/>
        <v>0.55476039999985005</v>
      </c>
      <c r="B2075">
        <v>3675.8931238999999</v>
      </c>
      <c r="C2075">
        <v>99</v>
      </c>
      <c r="D2075" t="s">
        <v>10</v>
      </c>
      <c r="E2075">
        <v>0.69499999999999995</v>
      </c>
      <c r="F2075">
        <v>0.15242167663574199</v>
      </c>
      <c r="G2075">
        <v>9.0633262634277303E-2</v>
      </c>
      <c r="H2075">
        <v>0</v>
      </c>
      <c r="I2075">
        <v>-168.423</v>
      </c>
      <c r="J2075">
        <v>-5.2190000000000003</v>
      </c>
      <c r="K2075">
        <v>0.35</v>
      </c>
      <c r="L2075" s="2">
        <f t="shared" si="131"/>
        <v>3.5203934199315834E-2</v>
      </c>
      <c r="M2075" s="2">
        <f t="shared" si="132"/>
        <v>-4.7089817514549296E-3</v>
      </c>
      <c r="N2075" s="2">
        <f t="shared" si="133"/>
        <v>3.5203934199315834E-2</v>
      </c>
    </row>
    <row r="2076" spans="1:14" x14ac:dyDescent="0.3">
      <c r="A2076" s="2">
        <f t="shared" si="130"/>
        <v>0.55511829999977635</v>
      </c>
      <c r="B2076">
        <v>3675.8934817999998</v>
      </c>
      <c r="C2076">
        <v>99</v>
      </c>
      <c r="D2076" t="s">
        <v>10</v>
      </c>
      <c r="E2076">
        <v>0.69499999999999995</v>
      </c>
      <c r="F2076">
        <v>0.15242167663574199</v>
      </c>
      <c r="G2076">
        <v>9.0633262634277303E-2</v>
      </c>
      <c r="H2076">
        <v>0</v>
      </c>
      <c r="I2076">
        <v>-168.423</v>
      </c>
      <c r="J2076">
        <v>-5.2190000000000003</v>
      </c>
      <c r="K2076">
        <v>0.35</v>
      </c>
      <c r="L2076" s="2">
        <f t="shared" si="131"/>
        <v>3.5236371844005965E-2</v>
      </c>
      <c r="M2076" s="2">
        <f t="shared" si="132"/>
        <v>-4.6544300333982306E-3</v>
      </c>
      <c r="N2076" s="2">
        <f t="shared" si="133"/>
        <v>3.5236371844005965E-2</v>
      </c>
    </row>
    <row r="2077" spans="1:14" x14ac:dyDescent="0.3">
      <c r="A2077" s="2">
        <f t="shared" si="130"/>
        <v>0.55542939999986629</v>
      </c>
      <c r="B2077">
        <v>3675.8937928999999</v>
      </c>
      <c r="C2077">
        <v>99</v>
      </c>
      <c r="D2077" t="s">
        <v>10</v>
      </c>
      <c r="E2077">
        <v>0.69499999999999995</v>
      </c>
      <c r="F2077">
        <v>0.15242167663574199</v>
      </c>
      <c r="G2077">
        <v>9.0633262634277303E-2</v>
      </c>
      <c r="H2077">
        <v>0</v>
      </c>
      <c r="I2077">
        <v>-168.423</v>
      </c>
      <c r="J2077">
        <v>-5.2190000000000003</v>
      </c>
      <c r="K2077">
        <v>0.35</v>
      </c>
      <c r="L2077" s="2">
        <f t="shared" si="131"/>
        <v>3.5264567852019639E-2</v>
      </c>
      <c r="M2077" s="2">
        <f t="shared" si="132"/>
        <v>-4.6070116497831434E-3</v>
      </c>
      <c r="N2077" s="2">
        <f t="shared" si="133"/>
        <v>3.5264567852019639E-2</v>
      </c>
    </row>
    <row r="2078" spans="1:14" x14ac:dyDescent="0.3">
      <c r="A2078" s="2">
        <f t="shared" si="130"/>
        <v>0.55573370000001887</v>
      </c>
      <c r="B2078">
        <v>3675.8940972</v>
      </c>
      <c r="C2078">
        <v>99</v>
      </c>
      <c r="D2078" t="s">
        <v>10</v>
      </c>
      <c r="E2078">
        <v>0.69499999999999995</v>
      </c>
      <c r="F2078">
        <v>0.15242167663574199</v>
      </c>
      <c r="G2078">
        <v>9.0633262634277303E-2</v>
      </c>
      <c r="H2078">
        <v>0</v>
      </c>
      <c r="I2078">
        <v>-168.423</v>
      </c>
      <c r="J2078">
        <v>-5.2190000000000003</v>
      </c>
      <c r="K2078">
        <v>0.35</v>
      </c>
      <c r="L2078" s="2">
        <f t="shared" si="131"/>
        <v>3.5292147553853077E-2</v>
      </c>
      <c r="M2078" s="2">
        <f t="shared" si="132"/>
        <v>-4.5606297335596306E-3</v>
      </c>
      <c r="N2078" s="2">
        <f t="shared" si="133"/>
        <v>3.5292147553853077E-2</v>
      </c>
    </row>
    <row r="2079" spans="1:14" x14ac:dyDescent="0.3">
      <c r="A2079" s="2">
        <f t="shared" si="130"/>
        <v>0.55608549999988099</v>
      </c>
      <c r="B2079">
        <v>3675.8944489999999</v>
      </c>
      <c r="C2079">
        <v>99</v>
      </c>
      <c r="D2079" t="s">
        <v>10</v>
      </c>
      <c r="E2079">
        <v>0.69499999999999995</v>
      </c>
      <c r="F2079">
        <v>0.15242167663574199</v>
      </c>
      <c r="G2079">
        <v>9.0633262634277303E-2</v>
      </c>
      <c r="H2079">
        <v>0</v>
      </c>
      <c r="I2079">
        <v>-168.423</v>
      </c>
      <c r="J2079">
        <v>-5.2190000000000003</v>
      </c>
      <c r="K2079">
        <v>0.35</v>
      </c>
      <c r="L2079" s="2">
        <f t="shared" si="131"/>
        <v>3.5324032335635323E-2</v>
      </c>
      <c r="M2079" s="2">
        <f t="shared" si="132"/>
        <v>-4.507007787740192E-3</v>
      </c>
      <c r="N2079" s="2">
        <f t="shared" si="133"/>
        <v>3.5324032335635323E-2</v>
      </c>
    </row>
    <row r="2080" spans="1:14" x14ac:dyDescent="0.3">
      <c r="A2080" s="2">
        <f t="shared" si="130"/>
        <v>0.55639389999987543</v>
      </c>
      <c r="B2080">
        <v>3675.8947573999999</v>
      </c>
      <c r="C2080">
        <v>99</v>
      </c>
      <c r="D2080" t="s">
        <v>10</v>
      </c>
      <c r="E2080">
        <v>0.69499999999999995</v>
      </c>
      <c r="F2080">
        <v>0.15242167663574199</v>
      </c>
      <c r="G2080">
        <v>9.0633262634277303E-2</v>
      </c>
      <c r="H2080">
        <v>0</v>
      </c>
      <c r="I2080">
        <v>-168.423</v>
      </c>
      <c r="J2080">
        <v>-5.2190000000000003</v>
      </c>
      <c r="K2080">
        <v>0.35</v>
      </c>
      <c r="L2080" s="2">
        <f t="shared" si="131"/>
        <v>3.5351983633831227E-2</v>
      </c>
      <c r="M2080" s="2">
        <f t="shared" si="132"/>
        <v>-4.4600009426665772E-3</v>
      </c>
      <c r="N2080" s="2">
        <f t="shared" si="133"/>
        <v>3.5351983633831227E-2</v>
      </c>
    </row>
    <row r="2081" spans="1:14" x14ac:dyDescent="0.3">
      <c r="A2081" s="2">
        <f t="shared" si="130"/>
        <v>0.55660589999979493</v>
      </c>
      <c r="B2081">
        <v>3675.8949693999998</v>
      </c>
      <c r="C2081">
        <v>99</v>
      </c>
      <c r="D2081" t="s">
        <v>10</v>
      </c>
      <c r="E2081">
        <v>0.69499999999999995</v>
      </c>
      <c r="F2081">
        <v>0.15242167663574199</v>
      </c>
      <c r="G2081">
        <v>9.0633262634277303E-2</v>
      </c>
      <c r="H2081">
        <v>0</v>
      </c>
      <c r="I2081">
        <v>-168.423</v>
      </c>
      <c r="J2081">
        <v>-5.2190000000000003</v>
      </c>
      <c r="K2081">
        <v>0.35</v>
      </c>
      <c r="L2081" s="2">
        <f t="shared" si="131"/>
        <v>3.5371197885502401E-2</v>
      </c>
      <c r="M2081" s="2">
        <f t="shared" si="132"/>
        <v>-4.42768754723207E-3</v>
      </c>
      <c r="N2081" s="2">
        <f t="shared" si="133"/>
        <v>3.5371197885502401E-2</v>
      </c>
    </row>
    <row r="2082" spans="1:14" x14ac:dyDescent="0.3">
      <c r="A2082" s="2">
        <f t="shared" si="130"/>
        <v>0.55689870000014707</v>
      </c>
      <c r="B2082">
        <v>3675.8952622000002</v>
      </c>
      <c r="C2082">
        <v>99</v>
      </c>
      <c r="D2082" t="s">
        <v>10</v>
      </c>
      <c r="E2082">
        <v>0.69499999999999995</v>
      </c>
      <c r="F2082">
        <v>0.15242167663574199</v>
      </c>
      <c r="G2082">
        <v>9.0633262634277303E-2</v>
      </c>
      <c r="H2082">
        <v>0</v>
      </c>
      <c r="I2082">
        <v>-168.423</v>
      </c>
      <c r="J2082">
        <v>-5.2190000000000003</v>
      </c>
      <c r="K2082">
        <v>0.35</v>
      </c>
      <c r="L2082" s="2">
        <f t="shared" si="131"/>
        <v>3.539773530483363E-2</v>
      </c>
      <c r="M2082" s="2">
        <f t="shared" si="132"/>
        <v>-4.3830584802594507E-3</v>
      </c>
      <c r="N2082" s="2">
        <f t="shared" si="133"/>
        <v>3.539773530483363E-2</v>
      </c>
    </row>
    <row r="2083" spans="1:14" x14ac:dyDescent="0.3">
      <c r="A2083" s="2">
        <f t="shared" si="130"/>
        <v>0.55721769999991011</v>
      </c>
      <c r="B2083">
        <v>3675.8955811999999</v>
      </c>
      <c r="C2083">
        <v>99</v>
      </c>
      <c r="D2083" t="s">
        <v>10</v>
      </c>
      <c r="E2083">
        <v>0.69499999999999995</v>
      </c>
      <c r="F2083">
        <v>0.15242167663574199</v>
      </c>
      <c r="G2083">
        <v>9.0633262634277303E-2</v>
      </c>
      <c r="H2083">
        <v>0</v>
      </c>
      <c r="I2083">
        <v>-168.423</v>
      </c>
      <c r="J2083">
        <v>-5.2190000000000003</v>
      </c>
      <c r="K2083">
        <v>0.35</v>
      </c>
      <c r="L2083" s="2">
        <f t="shared" si="131"/>
        <v>3.5426647315592488E-2</v>
      </c>
      <c r="M2083" s="2">
        <f t="shared" si="132"/>
        <v>-4.3344359654487671E-3</v>
      </c>
      <c r="N2083" s="2">
        <f t="shared" si="133"/>
        <v>3.5426647315592488E-2</v>
      </c>
    </row>
    <row r="2084" spans="1:14" x14ac:dyDescent="0.3">
      <c r="A2084" s="2">
        <f t="shared" si="130"/>
        <v>0.55747870000004696</v>
      </c>
      <c r="B2084">
        <v>3675.8958422000001</v>
      </c>
      <c r="C2084">
        <v>99</v>
      </c>
      <c r="D2084" t="s">
        <v>10</v>
      </c>
      <c r="E2084">
        <v>0.69499999999999995</v>
      </c>
      <c r="F2084">
        <v>0.15242167663574199</v>
      </c>
      <c r="G2084">
        <v>9.0633262634277303E-2</v>
      </c>
      <c r="H2084">
        <v>0</v>
      </c>
      <c r="I2084">
        <v>-168.423</v>
      </c>
      <c r="J2084">
        <v>-5.2190000000000003</v>
      </c>
      <c r="K2084">
        <v>0.35</v>
      </c>
      <c r="L2084" s="2">
        <f t="shared" si="131"/>
        <v>3.5450302597152435E-2</v>
      </c>
      <c r="M2084" s="2">
        <f t="shared" si="132"/>
        <v>-4.29465390782598E-3</v>
      </c>
      <c r="N2084" s="2">
        <f t="shared" si="133"/>
        <v>3.5450302597152435E-2</v>
      </c>
    </row>
    <row r="2085" spans="1:14" x14ac:dyDescent="0.3">
      <c r="A2085" s="2">
        <f t="shared" si="130"/>
        <v>0.55775309999989986</v>
      </c>
      <c r="B2085">
        <v>3675.8961165999999</v>
      </c>
      <c r="C2085">
        <v>99</v>
      </c>
      <c r="D2085" t="s">
        <v>10</v>
      </c>
      <c r="E2085">
        <v>0.69499999999999995</v>
      </c>
      <c r="F2085">
        <v>0.15242167663574199</v>
      </c>
      <c r="G2085">
        <v>9.0633262634277303E-2</v>
      </c>
      <c r="H2085">
        <v>0</v>
      </c>
      <c r="I2085">
        <v>-168.423</v>
      </c>
      <c r="J2085">
        <v>-5.2190000000000003</v>
      </c>
      <c r="K2085">
        <v>0.35</v>
      </c>
      <c r="L2085" s="2">
        <f t="shared" si="131"/>
        <v>3.5475172364405949E-2</v>
      </c>
      <c r="M2085" s="2">
        <f t="shared" si="132"/>
        <v>-4.2528293997795528E-3</v>
      </c>
      <c r="N2085" s="2">
        <f t="shared" si="133"/>
        <v>3.5475172364405949E-2</v>
      </c>
    </row>
    <row r="2086" spans="1:14" x14ac:dyDescent="0.3">
      <c r="A2086" s="2">
        <f t="shared" si="130"/>
        <v>0.55805180000015753</v>
      </c>
      <c r="B2086">
        <v>3675.8964153000002</v>
      </c>
      <c r="C2086">
        <v>99</v>
      </c>
      <c r="D2086" t="s">
        <v>10</v>
      </c>
      <c r="E2086">
        <v>0.69499999999999995</v>
      </c>
      <c r="F2086">
        <v>0.15242167663574199</v>
      </c>
      <c r="G2086">
        <v>9.0633262634277303E-2</v>
      </c>
      <c r="H2086">
        <v>0</v>
      </c>
      <c r="I2086">
        <v>-168.423</v>
      </c>
      <c r="J2086">
        <v>-5.2190000000000003</v>
      </c>
      <c r="K2086">
        <v>0.35</v>
      </c>
      <c r="L2086" s="2">
        <f t="shared" si="131"/>
        <v>3.550224451997816E-2</v>
      </c>
      <c r="M2086" s="2">
        <f t="shared" si="132"/>
        <v>-4.2073010449291829E-3</v>
      </c>
      <c r="N2086" s="2">
        <f t="shared" si="133"/>
        <v>3.550224451997816E-2</v>
      </c>
    </row>
    <row r="2087" spans="1:14" x14ac:dyDescent="0.3">
      <c r="A2087" s="2">
        <f t="shared" si="130"/>
        <v>0.55833720000009635</v>
      </c>
      <c r="B2087">
        <v>3675.8967007000001</v>
      </c>
      <c r="C2087">
        <v>99</v>
      </c>
      <c r="D2087" t="s">
        <v>10</v>
      </c>
      <c r="E2087">
        <v>0.69499999999999995</v>
      </c>
      <c r="F2087">
        <v>0.15242167663574199</v>
      </c>
      <c r="G2087">
        <v>9.0633262634277303E-2</v>
      </c>
      <c r="H2087">
        <v>0</v>
      </c>
      <c r="I2087">
        <v>-168.423</v>
      </c>
      <c r="J2087">
        <v>-5.2190000000000003</v>
      </c>
      <c r="K2087">
        <v>0.35</v>
      </c>
      <c r="L2087" s="2">
        <f t="shared" si="131"/>
        <v>3.5528111253128436E-2</v>
      </c>
      <c r="M2087" s="2">
        <f t="shared" si="132"/>
        <v>-4.1637998984266674E-3</v>
      </c>
      <c r="N2087" s="2">
        <f t="shared" si="133"/>
        <v>3.5528111253128436E-2</v>
      </c>
    </row>
    <row r="2088" spans="1:14" x14ac:dyDescent="0.3">
      <c r="A2088" s="2">
        <f t="shared" si="130"/>
        <v>0.55861719999984416</v>
      </c>
      <c r="B2088">
        <v>3675.8969806999999</v>
      </c>
      <c r="C2088">
        <v>99</v>
      </c>
      <c r="D2088" t="s">
        <v>10</v>
      </c>
      <c r="E2088">
        <v>0.69499999999999995</v>
      </c>
      <c r="F2088">
        <v>0.15242167663574199</v>
      </c>
      <c r="G2088">
        <v>9.0633262634277303E-2</v>
      </c>
      <c r="H2088">
        <v>0</v>
      </c>
      <c r="I2088">
        <v>-168.423</v>
      </c>
      <c r="J2088">
        <v>-5.2190000000000003</v>
      </c>
      <c r="K2088">
        <v>0.35</v>
      </c>
      <c r="L2088" s="2">
        <f t="shared" si="131"/>
        <v>3.5553488566643178E-2</v>
      </c>
      <c r="M2088" s="2">
        <f t="shared" si="132"/>
        <v>-4.1211218290070984E-3</v>
      </c>
      <c r="N2088" s="2">
        <f t="shared" si="133"/>
        <v>3.5553488566643178E-2</v>
      </c>
    </row>
    <row r="2089" spans="1:14" x14ac:dyDescent="0.3">
      <c r="A2089" s="2">
        <f t="shared" si="130"/>
        <v>0.55888000000004467</v>
      </c>
      <c r="B2089">
        <v>3675.8972435000001</v>
      </c>
      <c r="C2089">
        <v>99</v>
      </c>
      <c r="D2089" t="s">
        <v>10</v>
      </c>
      <c r="E2089">
        <v>0.69499999999999995</v>
      </c>
      <c r="F2089">
        <v>0.15242167663574199</v>
      </c>
      <c r="G2089">
        <v>9.0633262634277303E-2</v>
      </c>
      <c r="H2089">
        <v>0</v>
      </c>
      <c r="I2089">
        <v>-168.423</v>
      </c>
      <c r="J2089">
        <v>-5.2190000000000003</v>
      </c>
      <c r="K2089">
        <v>0.35</v>
      </c>
      <c r="L2089" s="2">
        <f t="shared" si="131"/>
        <v>3.557730698808164E-2</v>
      </c>
      <c r="M2089" s="2">
        <f t="shared" si="132"/>
        <v>-4.0810654123566627E-3</v>
      </c>
      <c r="N2089" s="2">
        <f t="shared" si="133"/>
        <v>3.557730698808164E-2</v>
      </c>
    </row>
    <row r="2090" spans="1:14" x14ac:dyDescent="0.3">
      <c r="A2090" s="2">
        <f t="shared" si="130"/>
        <v>0.55912499999976717</v>
      </c>
      <c r="B2090">
        <v>3675.8974884999998</v>
      </c>
      <c r="C2090">
        <v>99</v>
      </c>
      <c r="D2090" t="s">
        <v>10</v>
      </c>
      <c r="E2090">
        <v>0.69499999999999995</v>
      </c>
      <c r="F2090">
        <v>0.15242167663574199</v>
      </c>
      <c r="G2090">
        <v>9.0633262634277303E-2</v>
      </c>
      <c r="H2090">
        <v>0</v>
      </c>
      <c r="I2090">
        <v>-168.423</v>
      </c>
      <c r="J2090">
        <v>-5.2190000000000003</v>
      </c>
      <c r="K2090">
        <v>0.35</v>
      </c>
      <c r="L2090" s="2">
        <f t="shared" si="131"/>
        <v>3.5599512137401888E-2</v>
      </c>
      <c r="M2090" s="2">
        <f t="shared" si="132"/>
        <v>-4.0437221016232034E-3</v>
      </c>
      <c r="N2090" s="2">
        <f t="shared" si="133"/>
        <v>3.5599512137401888E-2</v>
      </c>
    </row>
    <row r="2091" spans="1:14" x14ac:dyDescent="0.3">
      <c r="A2091" s="2">
        <f t="shared" si="130"/>
        <v>0.55931830000008631</v>
      </c>
      <c r="B2091">
        <v>3675.8976818000001</v>
      </c>
      <c r="C2091">
        <v>99</v>
      </c>
      <c r="D2091" t="s">
        <v>10</v>
      </c>
      <c r="E2091">
        <v>0.69499999999999995</v>
      </c>
      <c r="F2091">
        <v>0.15242167663574199</v>
      </c>
      <c r="G2091">
        <v>9.0633262634277303E-2</v>
      </c>
      <c r="H2091">
        <v>0</v>
      </c>
      <c r="I2091">
        <v>-168.423</v>
      </c>
      <c r="J2091">
        <v>-5.2190000000000003</v>
      </c>
      <c r="K2091">
        <v>0.35</v>
      </c>
      <c r="L2091" s="2">
        <f t="shared" si="131"/>
        <v>3.561703154709802E-2</v>
      </c>
      <c r="M2091" s="2">
        <f t="shared" si="132"/>
        <v>-4.0142589914808702E-3</v>
      </c>
      <c r="N2091" s="2">
        <f t="shared" si="133"/>
        <v>3.561703154709802E-2</v>
      </c>
    </row>
    <row r="2092" spans="1:14" x14ac:dyDescent="0.3">
      <c r="A2092" s="2">
        <f t="shared" si="130"/>
        <v>0.55957440000020142</v>
      </c>
      <c r="B2092">
        <v>3675.8979379000002</v>
      </c>
      <c r="C2092">
        <v>99</v>
      </c>
      <c r="D2092" t="s">
        <v>10</v>
      </c>
      <c r="E2092">
        <v>0.69499999999999995</v>
      </c>
      <c r="F2092">
        <v>0.15242167663574199</v>
      </c>
      <c r="G2092">
        <v>9.0633262634277303E-2</v>
      </c>
      <c r="H2092">
        <v>0</v>
      </c>
      <c r="I2092">
        <v>-168.423</v>
      </c>
      <c r="J2092">
        <v>-5.2190000000000003</v>
      </c>
      <c r="K2092">
        <v>0.35</v>
      </c>
      <c r="L2092" s="2">
        <f t="shared" si="131"/>
        <v>3.564024272566909E-2</v>
      </c>
      <c r="M2092" s="2">
        <f t="shared" si="132"/>
        <v>-3.9752238000769109E-3</v>
      </c>
      <c r="N2092" s="2">
        <f t="shared" si="133"/>
        <v>3.564024272566909E-2</v>
      </c>
    </row>
    <row r="2093" spans="1:14" x14ac:dyDescent="0.3">
      <c r="A2093" s="2">
        <f t="shared" si="130"/>
        <v>0.55986189999975977</v>
      </c>
      <c r="B2093">
        <v>3675.8982253999998</v>
      </c>
      <c r="C2093">
        <v>99</v>
      </c>
      <c r="D2093" t="s">
        <v>10</v>
      </c>
      <c r="E2093">
        <v>0.69499999999999995</v>
      </c>
      <c r="F2093">
        <v>0.15242167663574199</v>
      </c>
      <c r="G2093">
        <v>9.0633262634277303E-2</v>
      </c>
      <c r="H2093">
        <v>0</v>
      </c>
      <c r="I2093">
        <v>-168.423</v>
      </c>
      <c r="J2093">
        <v>-5.2190000000000003</v>
      </c>
      <c r="K2093">
        <v>0.35</v>
      </c>
      <c r="L2093" s="2">
        <f t="shared" si="131"/>
        <v>3.5666299788636419E-2</v>
      </c>
      <c r="M2093" s="2">
        <f t="shared" si="132"/>
        <v>-3.9314025681114525E-3</v>
      </c>
      <c r="N2093" s="2">
        <f t="shared" si="133"/>
        <v>3.5666299788636419E-2</v>
      </c>
    </row>
    <row r="2094" spans="1:14" x14ac:dyDescent="0.3">
      <c r="A2094" s="2">
        <f t="shared" si="130"/>
        <v>0.5601531000002069</v>
      </c>
      <c r="B2094">
        <v>3675.8985166000002</v>
      </c>
      <c r="C2094">
        <v>99</v>
      </c>
      <c r="D2094" t="s">
        <v>10</v>
      </c>
      <c r="E2094">
        <v>0.69499999999999995</v>
      </c>
      <c r="F2094">
        <v>0.15242167663574199</v>
      </c>
      <c r="G2094">
        <v>9.0633262634277303E-2</v>
      </c>
      <c r="H2094">
        <v>0</v>
      </c>
      <c r="I2094">
        <v>-168.423</v>
      </c>
      <c r="J2094">
        <v>-5.2190000000000003</v>
      </c>
      <c r="K2094">
        <v>0.35</v>
      </c>
      <c r="L2094" s="2">
        <f t="shared" si="131"/>
        <v>3.5692692194756043E-2</v>
      </c>
      <c r="M2094" s="2">
        <f t="shared" si="132"/>
        <v>-3.8870173758069715E-3</v>
      </c>
      <c r="N2094" s="2">
        <f t="shared" si="133"/>
        <v>3.5692692194756043E-2</v>
      </c>
    </row>
    <row r="2095" spans="1:14" x14ac:dyDescent="0.3">
      <c r="A2095" s="2">
        <f t="shared" si="130"/>
        <v>0.56040189999976064</v>
      </c>
      <c r="B2095">
        <v>3675.8987653999998</v>
      </c>
      <c r="C2095">
        <v>99</v>
      </c>
      <c r="D2095" t="s">
        <v>10</v>
      </c>
      <c r="E2095">
        <v>0.69499999999999995</v>
      </c>
      <c r="F2095">
        <v>0.15242167663574199</v>
      </c>
      <c r="G2095">
        <v>9.0633262634277303E-2</v>
      </c>
      <c r="H2095">
        <v>0</v>
      </c>
      <c r="I2095">
        <v>-168.423</v>
      </c>
      <c r="J2095">
        <v>-5.2190000000000003</v>
      </c>
      <c r="K2095">
        <v>0.35</v>
      </c>
      <c r="L2095" s="2">
        <f t="shared" si="131"/>
        <v>3.5715241750459002E-2</v>
      </c>
      <c r="M2095" s="2">
        <f t="shared" si="132"/>
        <v>-3.8490948627280188E-3</v>
      </c>
      <c r="N2095" s="2">
        <f t="shared" si="133"/>
        <v>3.5715241750459002E-2</v>
      </c>
    </row>
    <row r="2096" spans="1:14" x14ac:dyDescent="0.3">
      <c r="A2096" s="2">
        <f t="shared" si="130"/>
        <v>0.56068079999977272</v>
      </c>
      <c r="B2096">
        <v>3675.8990442999998</v>
      </c>
      <c r="C2096">
        <v>99</v>
      </c>
      <c r="D2096" t="s">
        <v>10</v>
      </c>
      <c r="E2096">
        <v>0.69499999999999995</v>
      </c>
      <c r="F2096">
        <v>0.15242167663574199</v>
      </c>
      <c r="G2096">
        <v>9.0633262634277303E-2</v>
      </c>
      <c r="H2096">
        <v>0</v>
      </c>
      <c r="I2096">
        <v>-168.423</v>
      </c>
      <c r="J2096">
        <v>-5.2190000000000003</v>
      </c>
      <c r="K2096">
        <v>0.35</v>
      </c>
      <c r="L2096" s="2">
        <f t="shared" si="131"/>
        <v>3.5740519367408796E-2</v>
      </c>
      <c r="M2096" s="2">
        <f t="shared" si="132"/>
        <v>-3.8065844571124703E-3</v>
      </c>
      <c r="N2096" s="2">
        <f t="shared" si="133"/>
        <v>3.5740519367408796E-2</v>
      </c>
    </row>
    <row r="2097" spans="1:14" x14ac:dyDescent="0.3">
      <c r="A2097" s="2">
        <f t="shared" si="130"/>
        <v>0.56099009999979899</v>
      </c>
      <c r="B2097">
        <v>3675.8993535999998</v>
      </c>
      <c r="C2097">
        <v>99</v>
      </c>
      <c r="D2097" t="s">
        <v>10</v>
      </c>
      <c r="E2097">
        <v>0.69499999999999995</v>
      </c>
      <c r="F2097">
        <v>0.15242167663574199</v>
      </c>
      <c r="G2097">
        <v>9.0633262634277303E-2</v>
      </c>
      <c r="H2097">
        <v>0</v>
      </c>
      <c r="I2097">
        <v>-168.423</v>
      </c>
      <c r="J2097">
        <v>-5.2190000000000003</v>
      </c>
      <c r="K2097">
        <v>0.35</v>
      </c>
      <c r="L2097" s="2">
        <f t="shared" si="131"/>
        <v>3.5768552235543961E-2</v>
      </c>
      <c r="M2097" s="2">
        <f t="shared" si="132"/>
        <v>-3.7594404325250312E-3</v>
      </c>
      <c r="N2097" s="2">
        <f t="shared" si="133"/>
        <v>3.5768552235543961E-2</v>
      </c>
    </row>
    <row r="2098" spans="1:14" x14ac:dyDescent="0.3">
      <c r="A2098" s="2">
        <f t="shared" si="130"/>
        <v>0.56121789999997418</v>
      </c>
      <c r="B2098">
        <v>3675.8995814</v>
      </c>
      <c r="C2098">
        <v>99</v>
      </c>
      <c r="D2098" t="s">
        <v>10</v>
      </c>
      <c r="E2098">
        <v>0.69499999999999995</v>
      </c>
      <c r="F2098">
        <v>0.15242167663574199</v>
      </c>
      <c r="G2098">
        <v>9.0633262634277303E-2</v>
      </c>
      <c r="H2098">
        <v>0</v>
      </c>
      <c r="I2098">
        <v>-168.423</v>
      </c>
      <c r="J2098">
        <v>-5.2190000000000003</v>
      </c>
      <c r="K2098">
        <v>0.35</v>
      </c>
      <c r="L2098" s="2">
        <f t="shared" si="131"/>
        <v>3.578919849278793E-2</v>
      </c>
      <c r="M2098" s="2">
        <f t="shared" si="132"/>
        <v>-3.7247187745607061E-3</v>
      </c>
      <c r="N2098" s="2">
        <f t="shared" si="133"/>
        <v>3.578919849278793E-2</v>
      </c>
    </row>
    <row r="2099" spans="1:14" x14ac:dyDescent="0.3">
      <c r="A2099" s="2">
        <f t="shared" si="130"/>
        <v>0.56150029999980688</v>
      </c>
      <c r="B2099">
        <v>3675.8998637999998</v>
      </c>
      <c r="C2099">
        <v>99</v>
      </c>
      <c r="D2099" t="s">
        <v>10</v>
      </c>
      <c r="E2099">
        <v>0.69499999999999995</v>
      </c>
      <c r="F2099">
        <v>0.15242167663574199</v>
      </c>
      <c r="G2099">
        <v>9.0633262634277303E-2</v>
      </c>
      <c r="H2099">
        <v>0</v>
      </c>
      <c r="I2099">
        <v>-168.423</v>
      </c>
      <c r="J2099">
        <v>-5.2190000000000003</v>
      </c>
      <c r="K2099">
        <v>0.35</v>
      </c>
      <c r="L2099" s="2">
        <f t="shared" si="131"/>
        <v>3.5814793326140688E-2</v>
      </c>
      <c r="M2099" s="2">
        <f t="shared" si="132"/>
        <v>-3.6816748931042718E-3</v>
      </c>
      <c r="N2099" s="2">
        <f t="shared" si="133"/>
        <v>3.5814793326140688E-2</v>
      </c>
    </row>
    <row r="2100" spans="1:14" x14ac:dyDescent="0.3">
      <c r="A2100" s="2">
        <f t="shared" si="130"/>
        <v>0.56170939999992697</v>
      </c>
      <c r="B2100">
        <v>3675.9000728999999</v>
      </c>
      <c r="C2100">
        <v>99</v>
      </c>
      <c r="D2100" t="s">
        <v>10</v>
      </c>
      <c r="E2100">
        <v>0.69499999999999995</v>
      </c>
      <c r="F2100">
        <v>0.15242167663574199</v>
      </c>
      <c r="G2100">
        <v>9.0633262634277303E-2</v>
      </c>
      <c r="H2100">
        <v>0</v>
      </c>
      <c r="I2100">
        <v>-168.423</v>
      </c>
      <c r="J2100">
        <v>-5.2190000000000003</v>
      </c>
      <c r="K2100">
        <v>0.35</v>
      </c>
      <c r="L2100" s="2">
        <f t="shared" si="131"/>
        <v>3.5833744741368398E-2</v>
      </c>
      <c r="M2100" s="2">
        <f t="shared" si="132"/>
        <v>-3.6498035205014341E-3</v>
      </c>
      <c r="N2100" s="2">
        <f t="shared" si="133"/>
        <v>3.5833744741368398E-2</v>
      </c>
    </row>
    <row r="2101" spans="1:14" x14ac:dyDescent="0.3">
      <c r="A2101" s="2">
        <f t="shared" si="130"/>
        <v>0.56190789999982371</v>
      </c>
      <c r="B2101">
        <v>3675.9002713999998</v>
      </c>
      <c r="C2101">
        <v>99</v>
      </c>
      <c r="D2101" t="s">
        <v>10</v>
      </c>
      <c r="E2101">
        <v>0.69499999999999995</v>
      </c>
      <c r="F2101">
        <v>0.15242167663574199</v>
      </c>
      <c r="G2101">
        <v>9.0633262634277303E-2</v>
      </c>
      <c r="H2101">
        <v>0</v>
      </c>
      <c r="I2101">
        <v>-168.423</v>
      </c>
      <c r="J2101">
        <v>-5.2190000000000003</v>
      </c>
      <c r="K2101">
        <v>0.35</v>
      </c>
      <c r="L2101" s="2">
        <f t="shared" si="131"/>
        <v>3.5851735443991943E-2</v>
      </c>
      <c r="M2101" s="2">
        <f t="shared" si="132"/>
        <v>-3.6195478177049783E-3</v>
      </c>
      <c r="N2101" s="2">
        <f t="shared" si="133"/>
        <v>3.5851735443991943E-2</v>
      </c>
    </row>
    <row r="2102" spans="1:14" x14ac:dyDescent="0.3">
      <c r="A2102" s="2">
        <f t="shared" si="130"/>
        <v>0.56230020000020886</v>
      </c>
      <c r="B2102">
        <v>3675.9006637000002</v>
      </c>
      <c r="C2102">
        <v>99</v>
      </c>
      <c r="D2102" t="s">
        <v>10</v>
      </c>
      <c r="E2102">
        <v>0.69499999999999995</v>
      </c>
      <c r="F2102">
        <v>0.15242167663574199</v>
      </c>
      <c r="G2102">
        <v>9.0633262634277303E-2</v>
      </c>
      <c r="H2102">
        <v>0</v>
      </c>
      <c r="I2102">
        <v>-168.423</v>
      </c>
      <c r="J2102">
        <v>-5.2190000000000003</v>
      </c>
      <c r="K2102">
        <v>0.35</v>
      </c>
      <c r="L2102" s="2">
        <f t="shared" si="131"/>
        <v>3.5887290872958277E-2</v>
      </c>
      <c r="M2102" s="2">
        <f t="shared" si="132"/>
        <v>-3.5597527939020715E-3</v>
      </c>
      <c r="N2102" s="2">
        <f t="shared" si="133"/>
        <v>3.5887290872958277E-2</v>
      </c>
    </row>
    <row r="2103" spans="1:14" x14ac:dyDescent="0.3">
      <c r="A2103" s="2">
        <f t="shared" si="130"/>
        <v>0.56251179999981105</v>
      </c>
      <c r="B2103">
        <v>3675.9008752999998</v>
      </c>
      <c r="C2103">
        <v>99</v>
      </c>
      <c r="D2103" t="s">
        <v>10</v>
      </c>
      <c r="E2103">
        <v>0.69499999999999995</v>
      </c>
      <c r="F2103">
        <v>0.15242167663574199</v>
      </c>
      <c r="G2103">
        <v>9.0633262634277303E-2</v>
      </c>
      <c r="H2103">
        <v>0</v>
      </c>
      <c r="I2103">
        <v>-168.423</v>
      </c>
      <c r="J2103">
        <v>-5.2190000000000003</v>
      </c>
      <c r="K2103">
        <v>0.35</v>
      </c>
      <c r="L2103" s="2">
        <f t="shared" si="131"/>
        <v>3.5906468871295637E-2</v>
      </c>
      <c r="M2103" s="2">
        <f t="shared" si="132"/>
        <v>-3.5275003671865839E-3</v>
      </c>
      <c r="N2103" s="2">
        <f t="shared" si="133"/>
        <v>3.5906468871295637E-2</v>
      </c>
    </row>
    <row r="2104" spans="1:14" x14ac:dyDescent="0.3">
      <c r="A2104" s="2">
        <f t="shared" si="130"/>
        <v>0.56271479999986695</v>
      </c>
      <c r="B2104">
        <v>3675.9010782999999</v>
      </c>
      <c r="C2104">
        <v>99</v>
      </c>
      <c r="D2104" t="s">
        <v>10</v>
      </c>
      <c r="E2104">
        <v>0.69499999999999995</v>
      </c>
      <c r="F2104">
        <v>0.15242167663574199</v>
      </c>
      <c r="G2104">
        <v>9.0633262634277303E-2</v>
      </c>
      <c r="H2104">
        <v>0</v>
      </c>
      <c r="I2104">
        <v>-168.423</v>
      </c>
      <c r="J2104">
        <v>-5.2190000000000003</v>
      </c>
      <c r="K2104">
        <v>0.35</v>
      </c>
      <c r="L2104" s="2">
        <f t="shared" si="131"/>
        <v>3.5924867423615461E-2</v>
      </c>
      <c r="M2104" s="2">
        <f t="shared" si="132"/>
        <v>-3.4965587668210067E-3</v>
      </c>
      <c r="N2104" s="2">
        <f t="shared" si="133"/>
        <v>3.5924867423615461E-2</v>
      </c>
    </row>
    <row r="2105" spans="1:14" x14ac:dyDescent="0.3">
      <c r="A2105" s="2">
        <f t="shared" si="130"/>
        <v>0.56292070000017702</v>
      </c>
      <c r="B2105">
        <v>3675.9012842000002</v>
      </c>
      <c r="C2105">
        <v>99</v>
      </c>
      <c r="D2105" t="s">
        <v>10</v>
      </c>
      <c r="E2105">
        <v>0.69499999999999995</v>
      </c>
      <c r="F2105">
        <v>0.15242167663574199</v>
      </c>
      <c r="G2105">
        <v>9.0633262634277303E-2</v>
      </c>
      <c r="H2105">
        <v>0</v>
      </c>
      <c r="I2105">
        <v>-168.423</v>
      </c>
      <c r="J2105">
        <v>-5.2190000000000003</v>
      </c>
      <c r="K2105">
        <v>0.35</v>
      </c>
      <c r="L2105" s="2">
        <f t="shared" si="131"/>
        <v>3.594352881241996E-2</v>
      </c>
      <c r="M2105" s="2">
        <f t="shared" si="132"/>
        <v>-3.4651751435544466E-3</v>
      </c>
      <c r="N2105" s="2">
        <f t="shared" si="133"/>
        <v>3.594352881241996E-2</v>
      </c>
    </row>
    <row r="2106" spans="1:14" x14ac:dyDescent="0.3">
      <c r="A2106" s="2">
        <f t="shared" si="130"/>
        <v>0.56315260000019407</v>
      </c>
      <c r="B2106">
        <v>3675.9015161000002</v>
      </c>
      <c r="C2106">
        <v>99</v>
      </c>
      <c r="D2106" t="s">
        <v>10</v>
      </c>
      <c r="E2106">
        <v>0.69499999999999995</v>
      </c>
      <c r="F2106">
        <v>0.15242167663574199</v>
      </c>
      <c r="G2106">
        <v>9.0633262634277303E-2</v>
      </c>
      <c r="H2106">
        <v>0</v>
      </c>
      <c r="I2106">
        <v>-168.423</v>
      </c>
      <c r="J2106">
        <v>-5.2190000000000003</v>
      </c>
      <c r="K2106">
        <v>0.35</v>
      </c>
      <c r="L2106" s="2">
        <f t="shared" si="131"/>
        <v>3.5964546666026394E-2</v>
      </c>
      <c r="M2106" s="2">
        <f t="shared" si="132"/>
        <v>-3.4298285567400193E-3</v>
      </c>
      <c r="N2106" s="2">
        <f t="shared" si="133"/>
        <v>3.5964546666026394E-2</v>
      </c>
    </row>
    <row r="2107" spans="1:14" x14ac:dyDescent="0.3">
      <c r="A2107" s="2">
        <f t="shared" si="130"/>
        <v>0.56337570000005144</v>
      </c>
      <c r="B2107">
        <v>3675.9017392000001</v>
      </c>
      <c r="C2107">
        <v>99</v>
      </c>
      <c r="D2107" t="s">
        <v>10</v>
      </c>
      <c r="E2107">
        <v>0.69499999999999995</v>
      </c>
      <c r="F2107">
        <v>0.15242167663574199</v>
      </c>
      <c r="G2107">
        <v>9.0633262634277303E-2</v>
      </c>
      <c r="H2107">
        <v>0</v>
      </c>
      <c r="I2107">
        <v>-168.423</v>
      </c>
      <c r="J2107">
        <v>-5.2190000000000003</v>
      </c>
      <c r="K2107">
        <v>0.35</v>
      </c>
      <c r="L2107" s="2">
        <f t="shared" si="131"/>
        <v>3.5984766946907172E-2</v>
      </c>
      <c r="M2107" s="2">
        <f t="shared" si="132"/>
        <v>-3.3958232807043253E-3</v>
      </c>
      <c r="N2107" s="2">
        <f t="shared" si="133"/>
        <v>3.5984766946907172E-2</v>
      </c>
    </row>
    <row r="2108" spans="1:14" x14ac:dyDescent="0.3">
      <c r="A2108" s="2">
        <f t="shared" si="130"/>
        <v>0.5635707999999795</v>
      </c>
      <c r="B2108">
        <v>3675.9019343</v>
      </c>
      <c r="C2108">
        <v>99</v>
      </c>
      <c r="D2108" t="s">
        <v>10</v>
      </c>
      <c r="E2108">
        <v>0.69499999999999995</v>
      </c>
      <c r="F2108">
        <v>0.15242167663574199</v>
      </c>
      <c r="G2108">
        <v>9.0633262634277303E-2</v>
      </c>
      <c r="H2108">
        <v>0</v>
      </c>
      <c r="I2108">
        <v>-168.423</v>
      </c>
      <c r="J2108">
        <v>-5.2190000000000003</v>
      </c>
      <c r="K2108">
        <v>0.35</v>
      </c>
      <c r="L2108" s="2">
        <f t="shared" si="131"/>
        <v>3.6002449496440603E-2</v>
      </c>
      <c r="M2108" s="2">
        <f t="shared" si="132"/>
        <v>-3.3660858116036571E-3</v>
      </c>
      <c r="N2108" s="2">
        <f t="shared" si="133"/>
        <v>3.6002449496440603E-2</v>
      </c>
    </row>
    <row r="2109" spans="1:14" x14ac:dyDescent="0.3">
      <c r="A2109" s="2">
        <f t="shared" si="130"/>
        <v>0.56375590000016018</v>
      </c>
      <c r="B2109">
        <v>3675.9021194000002</v>
      </c>
      <c r="C2109">
        <v>99</v>
      </c>
      <c r="D2109" t="s">
        <v>10</v>
      </c>
      <c r="E2109">
        <v>0.69499999999999995</v>
      </c>
      <c r="F2109">
        <v>0.15242167663574199</v>
      </c>
      <c r="G2109">
        <v>9.0633262634277303E-2</v>
      </c>
      <c r="H2109">
        <v>0</v>
      </c>
      <c r="I2109">
        <v>-168.423</v>
      </c>
      <c r="J2109">
        <v>-5.2190000000000003</v>
      </c>
      <c r="K2109">
        <v>0.35</v>
      </c>
      <c r="L2109" s="2">
        <f t="shared" si="131"/>
        <v>3.6019225713370587E-2</v>
      </c>
      <c r="M2109" s="2">
        <f t="shared" si="132"/>
        <v>-3.3378725592308413E-3</v>
      </c>
      <c r="N2109" s="2">
        <f t="shared" si="133"/>
        <v>3.6019225713370587E-2</v>
      </c>
    </row>
    <row r="2110" spans="1:14" x14ac:dyDescent="0.3">
      <c r="A2110" s="2">
        <f t="shared" si="130"/>
        <v>0.56398149999995439</v>
      </c>
      <c r="B2110">
        <v>3675.902345</v>
      </c>
      <c r="C2110">
        <v>99</v>
      </c>
      <c r="D2110" t="s">
        <v>10</v>
      </c>
      <c r="E2110">
        <v>0.69499999999999995</v>
      </c>
      <c r="F2110">
        <v>0.15242167663574199</v>
      </c>
      <c r="G2110">
        <v>9.0633262634277303E-2</v>
      </c>
      <c r="H2110">
        <v>0</v>
      </c>
      <c r="I2110">
        <v>-168.423</v>
      </c>
      <c r="J2110">
        <v>-5.2190000000000003</v>
      </c>
      <c r="K2110">
        <v>0.35</v>
      </c>
      <c r="L2110" s="2">
        <f t="shared" si="131"/>
        <v>3.6039672577402232E-2</v>
      </c>
      <c r="M2110" s="2">
        <f t="shared" si="132"/>
        <v>-3.3034862290131843E-3</v>
      </c>
      <c r="N2110" s="2">
        <f t="shared" si="133"/>
        <v>3.6039672577402232E-2</v>
      </c>
    </row>
    <row r="2111" spans="1:14" x14ac:dyDescent="0.3">
      <c r="A2111" s="2">
        <f t="shared" si="130"/>
        <v>0.56432739999991099</v>
      </c>
      <c r="B2111">
        <v>3675.9026908999999</v>
      </c>
      <c r="C2111">
        <v>99</v>
      </c>
      <c r="D2111" t="s">
        <v>10</v>
      </c>
      <c r="E2111">
        <v>0.69499999999999995</v>
      </c>
      <c r="F2111">
        <v>0.15242167663574199</v>
      </c>
      <c r="G2111">
        <v>9.0633262634277303E-2</v>
      </c>
      <c r="H2111">
        <v>0</v>
      </c>
      <c r="I2111">
        <v>-168.423</v>
      </c>
      <c r="J2111">
        <v>-5.2190000000000003</v>
      </c>
      <c r="K2111">
        <v>0.35</v>
      </c>
      <c r="L2111" s="2">
        <f t="shared" si="131"/>
        <v>3.6071022622943497E-2</v>
      </c>
      <c r="M2111" s="2">
        <f t="shared" si="132"/>
        <v>-3.2507635710714963E-3</v>
      </c>
      <c r="N2111" s="2">
        <f t="shared" si="133"/>
        <v>3.6071022622943497E-2</v>
      </c>
    </row>
    <row r="2112" spans="1:14" x14ac:dyDescent="0.3">
      <c r="A2112" s="2">
        <f t="shared" si="130"/>
        <v>0.56465429999980188</v>
      </c>
      <c r="B2112">
        <v>3675.9030177999998</v>
      </c>
      <c r="C2112">
        <v>99</v>
      </c>
      <c r="D2112" t="s">
        <v>10</v>
      </c>
      <c r="E2112">
        <v>0.69499999999999995</v>
      </c>
      <c r="F2112">
        <v>0.15242167663574199</v>
      </c>
      <c r="G2112">
        <v>9.0633262634277303E-2</v>
      </c>
      <c r="H2112">
        <v>0</v>
      </c>
      <c r="I2112">
        <v>-168.423</v>
      </c>
      <c r="J2112">
        <v>-5.2190000000000003</v>
      </c>
      <c r="K2112">
        <v>0.35</v>
      </c>
      <c r="L2112" s="2">
        <f t="shared" si="131"/>
        <v>3.6100650636488756E-2</v>
      </c>
      <c r="M2112" s="2">
        <f t="shared" si="132"/>
        <v>-3.2009369249959038E-3</v>
      </c>
      <c r="N2112" s="2">
        <f t="shared" si="133"/>
        <v>3.6100650636488756E-2</v>
      </c>
    </row>
    <row r="2113" spans="1:14" x14ac:dyDescent="0.3">
      <c r="A2113" s="2">
        <f t="shared" si="130"/>
        <v>0.56497369999988223</v>
      </c>
      <c r="B2113">
        <v>3675.9033371999999</v>
      </c>
      <c r="C2113">
        <v>99</v>
      </c>
      <c r="D2113" t="s">
        <v>10</v>
      </c>
      <c r="E2113">
        <v>0.69499999999999995</v>
      </c>
      <c r="F2113">
        <v>0.15242167663574199</v>
      </c>
      <c r="G2113">
        <v>9.0633262634277303E-2</v>
      </c>
      <c r="H2113">
        <v>0</v>
      </c>
      <c r="I2113">
        <v>-168.423</v>
      </c>
      <c r="J2113">
        <v>-5.2190000000000003</v>
      </c>
      <c r="K2113">
        <v>0.35</v>
      </c>
      <c r="L2113" s="2">
        <f t="shared" si="131"/>
        <v>3.6129598900581428E-2</v>
      </c>
      <c r="M2113" s="2">
        <f t="shared" si="132"/>
        <v>-3.1522534414662007E-3</v>
      </c>
      <c r="N2113" s="2">
        <f t="shared" si="133"/>
        <v>3.6129598900581428E-2</v>
      </c>
    </row>
    <row r="2114" spans="1:14" x14ac:dyDescent="0.3">
      <c r="A2114" s="2">
        <f t="shared" si="130"/>
        <v>0.56519040000011955</v>
      </c>
      <c r="B2114">
        <v>3675.9035539000001</v>
      </c>
      <c r="C2114">
        <v>99</v>
      </c>
      <c r="D2114" t="s">
        <v>10</v>
      </c>
      <c r="E2114">
        <v>0.69499999999999995</v>
      </c>
      <c r="F2114">
        <v>0.15242167663574199</v>
      </c>
      <c r="G2114">
        <v>9.0633262634277303E-2</v>
      </c>
      <c r="H2114">
        <v>0</v>
      </c>
      <c r="I2114">
        <v>-168.423</v>
      </c>
      <c r="J2114">
        <v>-5.2190000000000003</v>
      </c>
      <c r="K2114">
        <v>0.35</v>
      </c>
      <c r="L2114" s="2">
        <f t="shared" si="131"/>
        <v>3.6149239128615784E-2</v>
      </c>
      <c r="M2114" s="2">
        <f t="shared" si="132"/>
        <v>-3.119223664103062E-3</v>
      </c>
      <c r="N2114" s="2">
        <f t="shared" si="133"/>
        <v>3.6149239128615784E-2</v>
      </c>
    </row>
    <row r="2115" spans="1:14" x14ac:dyDescent="0.3">
      <c r="A2115" s="2">
        <f t="shared" ref="A2115:A2178" si="134">B2115-$B$2</f>
        <v>0.56538910000017495</v>
      </c>
      <c r="B2115">
        <v>3675.9037526000002</v>
      </c>
      <c r="C2115">
        <v>99</v>
      </c>
      <c r="D2115" t="s">
        <v>10</v>
      </c>
      <c r="E2115">
        <v>0.69499999999999995</v>
      </c>
      <c r="F2115">
        <v>0.15242167663574199</v>
      </c>
      <c r="G2115">
        <v>9.0633262634277303E-2</v>
      </c>
      <c r="H2115">
        <v>0</v>
      </c>
      <c r="I2115">
        <v>-168.423</v>
      </c>
      <c r="J2115">
        <v>-5.2190000000000003</v>
      </c>
      <c r="K2115">
        <v>0.35</v>
      </c>
      <c r="L2115" s="2">
        <f t="shared" si="131"/>
        <v>3.6167247957906233E-2</v>
      </c>
      <c r="M2115" s="2">
        <f t="shared" si="132"/>
        <v>-3.0889374769470963E-3</v>
      </c>
      <c r="N2115" s="2">
        <f t="shared" si="133"/>
        <v>3.6167247957906233E-2</v>
      </c>
    </row>
    <row r="2116" spans="1:14" x14ac:dyDescent="0.3">
      <c r="A2116" s="2">
        <f t="shared" si="134"/>
        <v>0.56558050000012372</v>
      </c>
      <c r="B2116">
        <v>3675.9039440000001</v>
      </c>
      <c r="C2116">
        <v>99</v>
      </c>
      <c r="D2116" t="s">
        <v>10</v>
      </c>
      <c r="E2116">
        <v>0.69499999999999995</v>
      </c>
      <c r="F2116">
        <v>0.15242167663574199</v>
      </c>
      <c r="G2116">
        <v>9.0633262634277303E-2</v>
      </c>
      <c r="H2116">
        <v>0</v>
      </c>
      <c r="I2116">
        <v>-168.423</v>
      </c>
      <c r="J2116">
        <v>-5.2190000000000003</v>
      </c>
      <c r="K2116">
        <v>0.35</v>
      </c>
      <c r="L2116" s="2">
        <f t="shared" ref="L2116:L2179" si="135">N2115+(G2116*(A2116-A2115))</f>
        <v>3.6184595164369789E-2</v>
      </c>
      <c r="M2116" s="2">
        <f t="shared" ref="M2116:M2179" si="136">M2115+(F2116*(A2116-A2115))</f>
        <v>-3.0597639680468238E-3</v>
      </c>
      <c r="N2116" s="2">
        <f t="shared" ref="N2116:N2179" si="137">N2115+(G2116*(A2116-A2115))</f>
        <v>3.6184595164369789E-2</v>
      </c>
    </row>
    <row r="2117" spans="1:14" x14ac:dyDescent="0.3">
      <c r="A2117" s="2">
        <f t="shared" si="134"/>
        <v>0.56586250000009386</v>
      </c>
      <c r="B2117">
        <v>3675.9042260000001</v>
      </c>
      <c r="C2117">
        <v>99</v>
      </c>
      <c r="D2117" t="s">
        <v>10</v>
      </c>
      <c r="E2117">
        <v>0.69499999999999995</v>
      </c>
      <c r="F2117">
        <v>0.15242167663574199</v>
      </c>
      <c r="G2117">
        <v>9.0633262634277303E-2</v>
      </c>
      <c r="H2117">
        <v>0</v>
      </c>
      <c r="I2117">
        <v>-168.423</v>
      </c>
      <c r="J2117">
        <v>-5.2190000000000003</v>
      </c>
      <c r="K2117">
        <v>0.35</v>
      </c>
      <c r="L2117" s="2">
        <f t="shared" si="135"/>
        <v>3.621015374442995E-2</v>
      </c>
      <c r="M2117" s="2">
        <f t="shared" si="136"/>
        <v>-3.016781055240096E-3</v>
      </c>
      <c r="N2117" s="2">
        <f t="shared" si="137"/>
        <v>3.621015374442995E-2</v>
      </c>
    </row>
    <row r="2118" spans="1:14" x14ac:dyDescent="0.3">
      <c r="A2118" s="2">
        <f t="shared" si="134"/>
        <v>0.56622960000004241</v>
      </c>
      <c r="B2118">
        <v>3675.9045931000001</v>
      </c>
      <c r="C2118">
        <v>99</v>
      </c>
      <c r="D2118" t="s">
        <v>10</v>
      </c>
      <c r="E2118">
        <v>0.69499999999999995</v>
      </c>
      <c r="F2118">
        <v>0.15242167663574199</v>
      </c>
      <c r="G2118">
        <v>9.0633262634277303E-2</v>
      </c>
      <c r="H2118">
        <v>0</v>
      </c>
      <c r="I2118">
        <v>-168.423</v>
      </c>
      <c r="J2118">
        <v>-5.2190000000000003</v>
      </c>
      <c r="K2118">
        <v>0.35</v>
      </c>
      <c r="L2118" s="2">
        <f t="shared" si="135"/>
        <v>3.6243425215138333E-2</v>
      </c>
      <c r="M2118" s="2">
        <f t="shared" si="136"/>
        <v>-2.9608270577549571E-3</v>
      </c>
      <c r="N2118" s="2">
        <f t="shared" si="137"/>
        <v>3.6243425215138333E-2</v>
      </c>
    </row>
    <row r="2119" spans="1:14" x14ac:dyDescent="0.3">
      <c r="A2119" s="2">
        <f t="shared" si="134"/>
        <v>0.56651700000020355</v>
      </c>
      <c r="B2119">
        <v>3675.9048805000002</v>
      </c>
      <c r="C2119">
        <v>99</v>
      </c>
      <c r="D2119" t="s">
        <v>10</v>
      </c>
      <c r="E2119">
        <v>0.69499999999999995</v>
      </c>
      <c r="F2119">
        <v>0.15242167663574199</v>
      </c>
      <c r="G2119">
        <v>9.0633262634277303E-2</v>
      </c>
      <c r="H2119">
        <v>0</v>
      </c>
      <c r="I2119">
        <v>-168.423</v>
      </c>
      <c r="J2119">
        <v>-5.2190000000000003</v>
      </c>
      <c r="K2119">
        <v>0.35</v>
      </c>
      <c r="L2119" s="2">
        <f t="shared" si="135"/>
        <v>3.6269473214834029E-2</v>
      </c>
      <c r="M2119" s="2">
        <f t="shared" si="136"/>
        <v>-2.9170210678652834E-3</v>
      </c>
      <c r="N2119" s="2">
        <f t="shared" si="137"/>
        <v>3.6269473214834029E-2</v>
      </c>
    </row>
    <row r="2120" spans="1:14" x14ac:dyDescent="0.3">
      <c r="A2120" s="2">
        <f t="shared" si="134"/>
        <v>0.56675119999999879</v>
      </c>
      <c r="B2120">
        <v>3675.9051147</v>
      </c>
      <c r="C2120">
        <v>99</v>
      </c>
      <c r="D2120" t="s">
        <v>10</v>
      </c>
      <c r="E2120">
        <v>0.69499999999999995</v>
      </c>
      <c r="F2120">
        <v>0.15242167663574199</v>
      </c>
      <c r="G2120">
        <v>9.0633262634277303E-2</v>
      </c>
      <c r="H2120">
        <v>0</v>
      </c>
      <c r="I2120">
        <v>-168.423</v>
      </c>
      <c r="J2120">
        <v>-5.2190000000000003</v>
      </c>
      <c r="K2120">
        <v>0.35</v>
      </c>
      <c r="L2120" s="2">
        <f t="shared" si="135"/>
        <v>3.6290699524924419E-2</v>
      </c>
      <c r="M2120" s="2">
        <f t="shared" si="136"/>
        <v>-2.8813239112284029E-3</v>
      </c>
      <c r="N2120" s="2">
        <f t="shared" si="137"/>
        <v>3.6290699524924419E-2</v>
      </c>
    </row>
    <row r="2121" spans="1:14" x14ac:dyDescent="0.3">
      <c r="A2121" s="2">
        <f t="shared" si="134"/>
        <v>0.56711249999989377</v>
      </c>
      <c r="B2121">
        <v>3675.9054759999999</v>
      </c>
      <c r="C2121">
        <v>99</v>
      </c>
      <c r="D2121" t="s">
        <v>10</v>
      </c>
      <c r="E2121">
        <v>0.69499999999999995</v>
      </c>
      <c r="F2121">
        <v>0.15242167663574199</v>
      </c>
      <c r="G2121">
        <v>9.0633262634277303E-2</v>
      </c>
      <c r="H2121">
        <v>0</v>
      </c>
      <c r="I2121">
        <v>-168.423</v>
      </c>
      <c r="J2121">
        <v>-5.2190000000000003</v>
      </c>
      <c r="K2121">
        <v>0.35</v>
      </c>
      <c r="L2121" s="2">
        <f t="shared" si="135"/>
        <v>3.6323445322704664E-2</v>
      </c>
      <c r="M2121" s="2">
        <f t="shared" si="136"/>
        <v>-2.8262539594759166E-3</v>
      </c>
      <c r="N2121" s="2">
        <f t="shared" si="137"/>
        <v>3.6323445322704664E-2</v>
      </c>
    </row>
    <row r="2122" spans="1:14" x14ac:dyDescent="0.3">
      <c r="A2122" s="2">
        <f t="shared" si="134"/>
        <v>0.56732819999979256</v>
      </c>
      <c r="B2122">
        <v>3675.9056916999998</v>
      </c>
      <c r="C2122">
        <v>99</v>
      </c>
      <c r="D2122" t="s">
        <v>10</v>
      </c>
      <c r="E2122">
        <v>0.69499999999999995</v>
      </c>
      <c r="F2122">
        <v>0.15242167663574199</v>
      </c>
      <c r="G2122">
        <v>9.0633262634277303E-2</v>
      </c>
      <c r="H2122">
        <v>0</v>
      </c>
      <c r="I2122">
        <v>-168.423</v>
      </c>
      <c r="J2122">
        <v>-5.2190000000000003</v>
      </c>
      <c r="K2122">
        <v>0.35</v>
      </c>
      <c r="L2122" s="2">
        <f t="shared" si="135"/>
        <v>3.6342994917445706E-2</v>
      </c>
      <c r="M2122" s="2">
        <f t="shared" si="136"/>
        <v>-2.7933766038410138E-3</v>
      </c>
      <c r="N2122" s="2">
        <f t="shared" si="137"/>
        <v>3.6342994917445706E-2</v>
      </c>
    </row>
    <row r="2123" spans="1:14" x14ac:dyDescent="0.3">
      <c r="A2123" s="2">
        <f t="shared" si="134"/>
        <v>0.56752129999995304</v>
      </c>
      <c r="B2123">
        <v>3675.9058848</v>
      </c>
      <c r="C2123">
        <v>99</v>
      </c>
      <c r="D2123" t="s">
        <v>10</v>
      </c>
      <c r="E2123">
        <v>0.69499999999999995</v>
      </c>
      <c r="F2123">
        <v>0.15242167663574199</v>
      </c>
      <c r="G2123">
        <v>9.0633262634277303E-2</v>
      </c>
      <c r="H2123">
        <v>0</v>
      </c>
      <c r="I2123">
        <v>-168.423</v>
      </c>
      <c r="J2123">
        <v>-5.2190000000000003</v>
      </c>
      <c r="K2123">
        <v>0.35</v>
      </c>
      <c r="L2123" s="2">
        <f t="shared" si="135"/>
        <v>3.6360496200474927E-2</v>
      </c>
      <c r="M2123" s="2">
        <f t="shared" si="136"/>
        <v>-2.7639439780581909E-3</v>
      </c>
      <c r="N2123" s="2">
        <f t="shared" si="137"/>
        <v>3.6360496200474927E-2</v>
      </c>
    </row>
    <row r="2124" spans="1:14" x14ac:dyDescent="0.3">
      <c r="A2124" s="2">
        <f t="shared" si="134"/>
        <v>0.56771309999976438</v>
      </c>
      <c r="B2124">
        <v>3675.9060765999998</v>
      </c>
      <c r="C2124">
        <v>99</v>
      </c>
      <c r="D2124" t="s">
        <v>10</v>
      </c>
      <c r="E2124">
        <v>0.69499999999999995</v>
      </c>
      <c r="F2124">
        <v>0.15242167663574199</v>
      </c>
      <c r="G2124">
        <v>9.0633262634277303E-2</v>
      </c>
      <c r="H2124">
        <v>0</v>
      </c>
      <c r="I2124">
        <v>-168.423</v>
      </c>
      <c r="J2124">
        <v>-5.2190000000000003</v>
      </c>
      <c r="K2124">
        <v>0.35</v>
      </c>
      <c r="L2124" s="2">
        <f t="shared" si="135"/>
        <v>3.637787966023108E-2</v>
      </c>
      <c r="M2124" s="2">
        <f t="shared" si="136"/>
        <v>-2.7347095005082118E-3</v>
      </c>
      <c r="N2124" s="2">
        <f t="shared" si="137"/>
        <v>3.637787966023108E-2</v>
      </c>
    </row>
    <row r="2125" spans="1:14" x14ac:dyDescent="0.3">
      <c r="A2125" s="2">
        <f t="shared" si="134"/>
        <v>0.56799009999986083</v>
      </c>
      <c r="B2125">
        <v>3675.9063535999999</v>
      </c>
      <c r="C2125">
        <v>99</v>
      </c>
      <c r="D2125" t="s">
        <v>10</v>
      </c>
      <c r="E2125">
        <v>0.69499999999999995</v>
      </c>
      <c r="F2125">
        <v>0.15242167663574199</v>
      </c>
      <c r="G2125">
        <v>9.0633262634277303E-2</v>
      </c>
      <c r="H2125">
        <v>0</v>
      </c>
      <c r="I2125">
        <v>-168.423</v>
      </c>
      <c r="J2125">
        <v>-5.2190000000000003</v>
      </c>
      <c r="K2125">
        <v>0.35</v>
      </c>
      <c r="L2125" s="2">
        <f t="shared" si="135"/>
        <v>3.6402985073989515E-2</v>
      </c>
      <c r="M2125" s="2">
        <f t="shared" si="136"/>
        <v>-2.69248869606541E-3</v>
      </c>
      <c r="N2125" s="2">
        <f t="shared" si="137"/>
        <v>3.6402985073989515E-2</v>
      </c>
    </row>
    <row r="2126" spans="1:14" x14ac:dyDescent="0.3">
      <c r="A2126" s="2">
        <f t="shared" si="134"/>
        <v>0.5684915000001638</v>
      </c>
      <c r="B2126">
        <v>3675.9068550000002</v>
      </c>
      <c r="C2126">
        <v>99</v>
      </c>
      <c r="D2126" t="s">
        <v>10</v>
      </c>
      <c r="E2126">
        <v>0.69499999999999995</v>
      </c>
      <c r="F2126">
        <v>0.15242167663574199</v>
      </c>
      <c r="G2126">
        <v>9.0633262634277303E-2</v>
      </c>
      <c r="H2126">
        <v>0</v>
      </c>
      <c r="I2126">
        <v>-168.423</v>
      </c>
      <c r="J2126">
        <v>-5.2190000000000003</v>
      </c>
      <c r="K2126">
        <v>0.35</v>
      </c>
      <c r="L2126" s="2">
        <f t="shared" si="135"/>
        <v>3.6448428591901803E-2</v>
      </c>
      <c r="M2126" s="2">
        <f t="shared" si="136"/>
        <v>-2.6160644673540704E-3</v>
      </c>
      <c r="N2126" s="2">
        <f t="shared" si="137"/>
        <v>3.6448428591901803E-2</v>
      </c>
    </row>
    <row r="2127" spans="1:14" x14ac:dyDescent="0.3">
      <c r="A2127" s="2">
        <f t="shared" si="134"/>
        <v>0.56936029999997118</v>
      </c>
      <c r="B2127">
        <v>3675.9077238</v>
      </c>
      <c r="C2127">
        <v>99</v>
      </c>
      <c r="D2127" t="s">
        <v>10</v>
      </c>
      <c r="E2127">
        <v>0.69499999999999995</v>
      </c>
      <c r="F2127">
        <v>0.15242167663574199</v>
      </c>
      <c r="G2127">
        <v>9.0633262634277303E-2</v>
      </c>
      <c r="H2127">
        <v>0</v>
      </c>
      <c r="I2127">
        <v>-168.423</v>
      </c>
      <c r="J2127">
        <v>-5.2190000000000003</v>
      </c>
      <c r="K2127">
        <v>0.35</v>
      </c>
      <c r="L2127" s="2">
        <f t="shared" si="135"/>
        <v>3.6527170770461005E-2</v>
      </c>
      <c r="M2127" s="2">
        <f t="shared" si="136"/>
        <v>-2.4836405147222974E-3</v>
      </c>
      <c r="N2127" s="2">
        <f t="shared" si="137"/>
        <v>3.6527170770461005E-2</v>
      </c>
    </row>
    <row r="2128" spans="1:14" x14ac:dyDescent="0.3">
      <c r="A2128" s="2">
        <f t="shared" si="134"/>
        <v>0.56988069999988511</v>
      </c>
      <c r="B2128">
        <v>3675.9082441999999</v>
      </c>
      <c r="C2128">
        <v>99</v>
      </c>
      <c r="D2128" t="s">
        <v>10</v>
      </c>
      <c r="E2128">
        <v>0.69499999999999995</v>
      </c>
      <c r="F2128">
        <v>0.15242167663574199</v>
      </c>
      <c r="G2128">
        <v>9.0633262634277303E-2</v>
      </c>
      <c r="H2128">
        <v>0</v>
      </c>
      <c r="I2128">
        <v>-168.423</v>
      </c>
      <c r="J2128">
        <v>-5.2190000000000003</v>
      </c>
      <c r="K2128">
        <v>0.35</v>
      </c>
      <c r="L2128" s="2">
        <f t="shared" si="135"/>
        <v>3.6574336320328082E-2</v>
      </c>
      <c r="M2128" s="2">
        <f t="shared" si="136"/>
        <v>-2.4043202742141754E-3</v>
      </c>
      <c r="N2128" s="2">
        <f t="shared" si="137"/>
        <v>3.6574336320328082E-2</v>
      </c>
    </row>
    <row r="2129" spans="1:14" x14ac:dyDescent="0.3">
      <c r="A2129" s="2">
        <f t="shared" si="134"/>
        <v>0.57008859999996275</v>
      </c>
      <c r="B2129">
        <v>3675.9084521</v>
      </c>
      <c r="C2129">
        <v>99</v>
      </c>
      <c r="D2129" t="s">
        <v>10</v>
      </c>
      <c r="E2129">
        <v>0.69499999999999995</v>
      </c>
      <c r="F2129">
        <v>0.15242167663574199</v>
      </c>
      <c r="G2129">
        <v>9.0633262634277303E-2</v>
      </c>
      <c r="H2129">
        <v>0</v>
      </c>
      <c r="I2129">
        <v>-168.423</v>
      </c>
      <c r="J2129">
        <v>-5.2190000000000003</v>
      </c>
      <c r="K2129">
        <v>0.35</v>
      </c>
      <c r="L2129" s="2">
        <f t="shared" si="135"/>
        <v>3.6593178975636784E-2</v>
      </c>
      <c r="M2129" s="2">
        <f t="shared" si="136"/>
        <v>-2.37263180762977E-3</v>
      </c>
      <c r="N2129" s="2">
        <f t="shared" si="137"/>
        <v>3.6593178975636784E-2</v>
      </c>
    </row>
    <row r="2130" spans="1:14" x14ac:dyDescent="0.3">
      <c r="A2130" s="2">
        <f t="shared" si="134"/>
        <v>0.57029950000014651</v>
      </c>
      <c r="B2130">
        <v>3675.9086630000002</v>
      </c>
      <c r="C2130">
        <v>99</v>
      </c>
      <c r="D2130" t="s">
        <v>10</v>
      </c>
      <c r="E2130">
        <v>0.69499999999999995</v>
      </c>
      <c r="F2130">
        <v>0.15242167663574199</v>
      </c>
      <c r="G2130">
        <v>9.0633262634277303E-2</v>
      </c>
      <c r="H2130">
        <v>0</v>
      </c>
      <c r="I2130">
        <v>-168.423</v>
      </c>
      <c r="J2130">
        <v>-5.2190000000000003</v>
      </c>
      <c r="K2130">
        <v>0.35</v>
      </c>
      <c r="L2130" s="2">
        <f t="shared" si="135"/>
        <v>3.6612293530743009E-2</v>
      </c>
      <c r="M2130" s="2">
        <f t="shared" si="136"/>
        <v>-2.3404860759992838E-3</v>
      </c>
      <c r="N2130" s="2">
        <f t="shared" si="137"/>
        <v>3.6612293530743009E-2</v>
      </c>
    </row>
    <row r="2131" spans="1:14" x14ac:dyDescent="0.3">
      <c r="A2131" s="2">
        <f t="shared" si="134"/>
        <v>0.57049760000018068</v>
      </c>
      <c r="B2131">
        <v>3675.9088611000002</v>
      </c>
      <c r="C2131">
        <v>99</v>
      </c>
      <c r="D2131" t="s">
        <v>10</v>
      </c>
      <c r="E2131">
        <v>0.69499999999999995</v>
      </c>
      <c r="F2131">
        <v>0.15242167663574199</v>
      </c>
      <c r="G2131">
        <v>9.0633262634277303E-2</v>
      </c>
      <c r="H2131">
        <v>0</v>
      </c>
      <c r="I2131">
        <v>-168.423</v>
      </c>
      <c r="J2131">
        <v>-5.2190000000000003</v>
      </c>
      <c r="K2131">
        <v>0.35</v>
      </c>
      <c r="L2131" s="2">
        <f t="shared" si="135"/>
        <v>3.6630247980073957E-2</v>
      </c>
      <c r="M2131" s="2">
        <f t="shared" si="136"/>
        <v>-2.3102913418525345E-3</v>
      </c>
      <c r="N2131" s="2">
        <f t="shared" si="137"/>
        <v>3.6630247980073957E-2</v>
      </c>
    </row>
    <row r="2132" spans="1:14" x14ac:dyDescent="0.3">
      <c r="A2132" s="2">
        <f t="shared" si="134"/>
        <v>0.5706835000000865</v>
      </c>
      <c r="B2132">
        <v>3675.9090470000001</v>
      </c>
      <c r="C2132">
        <v>99</v>
      </c>
      <c r="D2132" t="s">
        <v>10</v>
      </c>
      <c r="E2132">
        <v>0.69499999999999995</v>
      </c>
      <c r="F2132">
        <v>0.15242167663574199</v>
      </c>
      <c r="G2132">
        <v>9.0633262634277303E-2</v>
      </c>
      <c r="H2132">
        <v>0</v>
      </c>
      <c r="I2132">
        <v>-168.423</v>
      </c>
      <c r="J2132">
        <v>-5.2190000000000003</v>
      </c>
      <c r="K2132">
        <v>0.35</v>
      </c>
      <c r="L2132" s="2">
        <f t="shared" si="135"/>
        <v>3.6647096703589135E-2</v>
      </c>
      <c r="M2132" s="2">
        <f t="shared" si="136"/>
        <v>-2.281956152180306E-3</v>
      </c>
      <c r="N2132" s="2">
        <f t="shared" si="137"/>
        <v>3.6647096703589135E-2</v>
      </c>
    </row>
    <row r="2133" spans="1:14" x14ac:dyDescent="0.3">
      <c r="A2133" s="2">
        <f t="shared" si="134"/>
        <v>0.57086429999981192</v>
      </c>
      <c r="B2133">
        <v>3675.9092277999998</v>
      </c>
      <c r="C2133">
        <v>99</v>
      </c>
      <c r="D2133" t="s">
        <v>10</v>
      </c>
      <c r="E2133">
        <v>0.69499999999999995</v>
      </c>
      <c r="F2133">
        <v>0.15242167663574199</v>
      </c>
      <c r="G2133">
        <v>9.0633262634277303E-2</v>
      </c>
      <c r="H2133">
        <v>0</v>
      </c>
      <c r="I2133">
        <v>-168.423</v>
      </c>
      <c r="J2133">
        <v>-5.2190000000000003</v>
      </c>
      <c r="K2133">
        <v>0.35</v>
      </c>
      <c r="L2133" s="2">
        <f t="shared" si="135"/>
        <v>3.6663483197448526E-2</v>
      </c>
      <c r="M2133" s="2">
        <f t="shared" si="136"/>
        <v>-2.2543983130864152E-3</v>
      </c>
      <c r="N2133" s="2">
        <f t="shared" si="137"/>
        <v>3.6663483197448526E-2</v>
      </c>
    </row>
    <row r="2134" spans="1:14" x14ac:dyDescent="0.3">
      <c r="A2134" s="2">
        <f t="shared" si="134"/>
        <v>0.57104380000009769</v>
      </c>
      <c r="B2134">
        <v>3675.9094073000001</v>
      </c>
      <c r="C2134">
        <v>99</v>
      </c>
      <c r="D2134" t="s">
        <v>10</v>
      </c>
      <c r="E2134">
        <v>0.69499999999999995</v>
      </c>
      <c r="F2134">
        <v>0.15242167663574199</v>
      </c>
      <c r="G2134">
        <v>9.0633262634277303E-2</v>
      </c>
      <c r="H2134">
        <v>0</v>
      </c>
      <c r="I2134">
        <v>-168.423</v>
      </c>
      <c r="J2134">
        <v>-5.2190000000000003</v>
      </c>
      <c r="K2134">
        <v>0.35</v>
      </c>
      <c r="L2134" s="2">
        <f t="shared" si="135"/>
        <v>3.6679751868117283E-2</v>
      </c>
      <c r="M2134" s="2">
        <f t="shared" si="136"/>
        <v>-2.2270386220867417E-3</v>
      </c>
      <c r="N2134" s="2">
        <f t="shared" si="137"/>
        <v>3.6679751868117283E-2</v>
      </c>
    </row>
    <row r="2135" spans="1:14" x14ac:dyDescent="0.3">
      <c r="A2135" s="2">
        <f t="shared" si="134"/>
        <v>0.57124239999984638</v>
      </c>
      <c r="B2135">
        <v>3675.9096058999999</v>
      </c>
      <c r="C2135">
        <v>99</v>
      </c>
      <c r="D2135" t="s">
        <v>10</v>
      </c>
      <c r="E2135">
        <v>0.69499999999999995</v>
      </c>
      <c r="F2135">
        <v>0.15242167663574199</v>
      </c>
      <c r="G2135">
        <v>9.0633262634277303E-2</v>
      </c>
      <c r="H2135">
        <v>0</v>
      </c>
      <c r="I2135">
        <v>-168.423</v>
      </c>
      <c r="J2135">
        <v>-5.2190000000000003</v>
      </c>
      <c r="K2135">
        <v>0.35</v>
      </c>
      <c r="L2135" s="2">
        <f t="shared" si="135"/>
        <v>3.6697751634053671E-2</v>
      </c>
      <c r="M2135" s="2">
        <f t="shared" si="136"/>
        <v>-2.1967676771451877E-3</v>
      </c>
      <c r="N2135" s="2">
        <f t="shared" si="137"/>
        <v>3.6697751634053671E-2</v>
      </c>
    </row>
    <row r="2136" spans="1:14" x14ac:dyDescent="0.3">
      <c r="A2136" s="2">
        <f t="shared" si="134"/>
        <v>0.5714271000001645</v>
      </c>
      <c r="B2136">
        <v>3675.9097906000002</v>
      </c>
      <c r="C2136">
        <v>99</v>
      </c>
      <c r="D2136" t="s">
        <v>10</v>
      </c>
      <c r="E2136">
        <v>0.69499999999999995</v>
      </c>
      <c r="F2136">
        <v>0.15242167663574199</v>
      </c>
      <c r="G2136">
        <v>9.0633262634277303E-2</v>
      </c>
      <c r="H2136">
        <v>0</v>
      </c>
      <c r="I2136">
        <v>-168.423</v>
      </c>
      <c r="J2136">
        <v>-5.2190000000000003</v>
      </c>
      <c r="K2136">
        <v>0.35</v>
      </c>
      <c r="L2136" s="2">
        <f t="shared" si="135"/>
        <v>3.6714491597691051E-2</v>
      </c>
      <c r="M2136" s="2">
        <f t="shared" si="136"/>
        <v>-2.1686153934220784E-3</v>
      </c>
      <c r="N2136" s="2">
        <f t="shared" si="137"/>
        <v>3.6714491597691051E-2</v>
      </c>
    </row>
    <row r="2137" spans="1:14" x14ac:dyDescent="0.3">
      <c r="A2137" s="2">
        <f t="shared" si="134"/>
        <v>0.57160810000004858</v>
      </c>
      <c r="B2137">
        <v>3675.9099716000001</v>
      </c>
      <c r="C2137">
        <v>99</v>
      </c>
      <c r="D2137" t="s">
        <v>10</v>
      </c>
      <c r="E2137">
        <v>0.69499999999999995</v>
      </c>
      <c r="F2137">
        <v>0.15242167663574199</v>
      </c>
      <c r="G2137">
        <v>9.0633262634277303E-2</v>
      </c>
      <c r="H2137">
        <v>0</v>
      </c>
      <c r="I2137">
        <v>-168.423</v>
      </c>
      <c r="J2137">
        <v>-5.2190000000000003</v>
      </c>
      <c r="K2137">
        <v>0.35</v>
      </c>
      <c r="L2137" s="2">
        <f t="shared" si="135"/>
        <v>3.6730896218217346E-2</v>
      </c>
      <c r="M2137" s="2">
        <f t="shared" si="136"/>
        <v>-2.1410270699686778E-3</v>
      </c>
      <c r="N2137" s="2">
        <f t="shared" si="137"/>
        <v>3.6730896218217346E-2</v>
      </c>
    </row>
    <row r="2138" spans="1:14" x14ac:dyDescent="0.3">
      <c r="A2138" s="2">
        <f t="shared" si="134"/>
        <v>0.5718206999999893</v>
      </c>
      <c r="B2138">
        <v>3675.9101842</v>
      </c>
      <c r="C2138">
        <v>99</v>
      </c>
      <c r="D2138" t="s">
        <v>10</v>
      </c>
      <c r="E2138">
        <v>0.69499999999999995</v>
      </c>
      <c r="F2138">
        <v>0.15242167663574199</v>
      </c>
      <c r="G2138">
        <v>9.0633262634277303E-2</v>
      </c>
      <c r="H2138">
        <v>0</v>
      </c>
      <c r="I2138">
        <v>-168.423</v>
      </c>
      <c r="J2138">
        <v>-5.2190000000000003</v>
      </c>
      <c r="K2138">
        <v>0.35</v>
      </c>
      <c r="L2138" s="2">
        <f t="shared" si="135"/>
        <v>3.675016484984802E-2</v>
      </c>
      <c r="M2138" s="2">
        <f t="shared" si="136"/>
        <v>-2.1086222215249543E-3</v>
      </c>
      <c r="N2138" s="2">
        <f t="shared" si="137"/>
        <v>3.675016484984802E-2</v>
      </c>
    </row>
    <row r="2139" spans="1:14" x14ac:dyDescent="0.3">
      <c r="A2139" s="2">
        <f t="shared" si="134"/>
        <v>0.57200240000020131</v>
      </c>
      <c r="B2139">
        <v>3675.9103659000002</v>
      </c>
      <c r="C2139">
        <v>99</v>
      </c>
      <c r="D2139" t="s">
        <v>10</v>
      </c>
      <c r="E2139">
        <v>0.69499999999999995</v>
      </c>
      <c r="F2139">
        <v>0.15242167663574199</v>
      </c>
      <c r="G2139">
        <v>9.0633262634277303E-2</v>
      </c>
      <c r="H2139">
        <v>0</v>
      </c>
      <c r="I2139">
        <v>-168.423</v>
      </c>
      <c r="J2139">
        <v>-5.2190000000000003</v>
      </c>
      <c r="K2139">
        <v>0.35</v>
      </c>
      <c r="L2139" s="2">
        <f t="shared" si="135"/>
        <v>3.6766632913687883E-2</v>
      </c>
      <c r="M2139" s="2">
        <f t="shared" si="136"/>
        <v>-2.0809272028479262E-3</v>
      </c>
      <c r="N2139" s="2">
        <f t="shared" si="137"/>
        <v>3.6766632913687883E-2</v>
      </c>
    </row>
    <row r="2140" spans="1:14" x14ac:dyDescent="0.3">
      <c r="A2140" s="2">
        <f t="shared" si="134"/>
        <v>0.57218150000016976</v>
      </c>
      <c r="B2140">
        <v>3675.9105450000002</v>
      </c>
      <c r="C2140">
        <v>99</v>
      </c>
      <c r="D2140" t="s">
        <v>10</v>
      </c>
      <c r="E2140">
        <v>0.69499999999999995</v>
      </c>
      <c r="F2140">
        <v>0.15242167663574199</v>
      </c>
      <c r="G2140">
        <v>9.0633262634277303E-2</v>
      </c>
      <c r="H2140">
        <v>0</v>
      </c>
      <c r="I2140">
        <v>-168.423</v>
      </c>
      <c r="J2140">
        <v>-5.2190000000000003</v>
      </c>
      <c r="K2140">
        <v>0.35</v>
      </c>
      <c r="L2140" s="2">
        <f t="shared" si="135"/>
        <v>3.6782865331022825E-2</v>
      </c>
      <c r="M2140" s="2">
        <f t="shared" si="136"/>
        <v>-2.0536284805672727E-3</v>
      </c>
      <c r="N2140" s="2">
        <f t="shared" si="137"/>
        <v>3.6782865331022825E-2</v>
      </c>
    </row>
    <row r="2141" spans="1:14" x14ac:dyDescent="0.3">
      <c r="A2141" s="2">
        <f t="shared" si="134"/>
        <v>0.57238860000006753</v>
      </c>
      <c r="B2141">
        <v>3675.9107521000001</v>
      </c>
      <c r="C2141">
        <v>99</v>
      </c>
      <c r="D2141" t="s">
        <v>10</v>
      </c>
      <c r="E2141">
        <v>0.69499999999999995</v>
      </c>
      <c r="F2141">
        <v>0.15242167663574199</v>
      </c>
      <c r="G2141">
        <v>9.0633262634277303E-2</v>
      </c>
      <c r="H2141">
        <v>0</v>
      </c>
      <c r="I2141">
        <v>-168.423</v>
      </c>
      <c r="J2141">
        <v>-5.2190000000000003</v>
      </c>
      <c r="K2141">
        <v>0.35</v>
      </c>
      <c r="L2141" s="2">
        <f t="shared" si="135"/>
        <v>3.6801635479705115E-2</v>
      </c>
      <c r="M2141" s="2">
        <f t="shared" si="136"/>
        <v>-2.0220619513515933E-3</v>
      </c>
      <c r="N2141" s="2">
        <f t="shared" si="137"/>
        <v>3.6801635479705115E-2</v>
      </c>
    </row>
    <row r="2142" spans="1:14" x14ac:dyDescent="0.3">
      <c r="A2142" s="2">
        <f t="shared" si="134"/>
        <v>0.57257149999986723</v>
      </c>
      <c r="B2142">
        <v>3675.9109349999999</v>
      </c>
      <c r="C2142">
        <v>99</v>
      </c>
      <c r="D2142" t="s">
        <v>10</v>
      </c>
      <c r="E2142">
        <v>0.69499999999999995</v>
      </c>
      <c r="F2142">
        <v>0.15242167663574199</v>
      </c>
      <c r="G2142">
        <v>9.0633262634277303E-2</v>
      </c>
      <c r="H2142">
        <v>0</v>
      </c>
      <c r="I2142">
        <v>-168.423</v>
      </c>
      <c r="J2142">
        <v>-5.2190000000000003</v>
      </c>
      <c r="K2142">
        <v>0.35</v>
      </c>
      <c r="L2142" s="2">
        <f t="shared" si="135"/>
        <v>3.6818212303422769E-2</v>
      </c>
      <c r="M2142" s="2">
        <f t="shared" si="136"/>
        <v>-1.994184026725446E-3</v>
      </c>
      <c r="N2142" s="2">
        <f t="shared" si="137"/>
        <v>3.6818212303422769E-2</v>
      </c>
    </row>
    <row r="2143" spans="1:14" x14ac:dyDescent="0.3">
      <c r="A2143" s="2">
        <f t="shared" si="134"/>
        <v>0.57275459999982559</v>
      </c>
      <c r="B2143">
        <v>3675.9111180999998</v>
      </c>
      <c r="C2143">
        <v>99</v>
      </c>
      <c r="D2143" t="s">
        <v>10</v>
      </c>
      <c r="E2143">
        <v>0.69499999999999995</v>
      </c>
      <c r="F2143">
        <v>0.15242167663574199</v>
      </c>
      <c r="G2143">
        <v>9.0633262634277303E-2</v>
      </c>
      <c r="H2143">
        <v>0</v>
      </c>
      <c r="I2143">
        <v>-168.423</v>
      </c>
      <c r="J2143">
        <v>-5.2190000000000003</v>
      </c>
      <c r="K2143">
        <v>0.35</v>
      </c>
      <c r="L2143" s="2">
        <f t="shared" si="135"/>
        <v>3.6834807253807333E-2</v>
      </c>
      <c r="M2143" s="2">
        <f t="shared" si="136"/>
        <v>-1.966275617739789E-3</v>
      </c>
      <c r="N2143" s="2">
        <f t="shared" si="137"/>
        <v>3.6834807253807333E-2</v>
      </c>
    </row>
    <row r="2144" spans="1:14" x14ac:dyDescent="0.3">
      <c r="A2144" s="2">
        <f t="shared" si="134"/>
        <v>0.57313179999982822</v>
      </c>
      <c r="B2144">
        <v>3675.9114952999998</v>
      </c>
      <c r="C2144">
        <v>99</v>
      </c>
      <c r="D2144" t="s">
        <v>10</v>
      </c>
      <c r="E2144">
        <v>0.69499999999999995</v>
      </c>
      <c r="F2144">
        <v>0.15242167663574199</v>
      </c>
      <c r="G2144">
        <v>9.0633262634277303E-2</v>
      </c>
      <c r="H2144">
        <v>0</v>
      </c>
      <c r="I2144">
        <v>-168.423</v>
      </c>
      <c r="J2144">
        <v>-5.2190000000000003</v>
      </c>
      <c r="K2144">
        <v>0.35</v>
      </c>
      <c r="L2144" s="2">
        <f t="shared" si="135"/>
        <v>3.6868994120473224E-2</v>
      </c>
      <c r="M2144" s="2">
        <f t="shared" si="136"/>
        <v>-1.9087821613123861E-3</v>
      </c>
      <c r="N2144" s="2">
        <f t="shared" si="137"/>
        <v>3.6868994120473224E-2</v>
      </c>
    </row>
    <row r="2145" spans="1:14" x14ac:dyDescent="0.3">
      <c r="A2145" s="2">
        <f t="shared" si="134"/>
        <v>0.57362069999999221</v>
      </c>
      <c r="B2145">
        <v>3675.9119842</v>
      </c>
      <c r="C2145">
        <v>99</v>
      </c>
      <c r="D2145" t="s">
        <v>10</v>
      </c>
      <c r="E2145">
        <v>0.69499999999999995</v>
      </c>
      <c r="F2145">
        <v>0.15242167663574199</v>
      </c>
      <c r="G2145">
        <v>9.0633262634277303E-2</v>
      </c>
      <c r="H2145">
        <v>0</v>
      </c>
      <c r="I2145">
        <v>-168.423</v>
      </c>
      <c r="J2145">
        <v>-5.2190000000000003</v>
      </c>
      <c r="K2145">
        <v>0.35</v>
      </c>
      <c r="L2145" s="2">
        <f t="shared" si="135"/>
        <v>3.6913304722589989E-2</v>
      </c>
      <c r="M2145" s="2">
        <f t="shared" si="136"/>
        <v>-1.8342632035801755E-3</v>
      </c>
      <c r="N2145" s="2">
        <f t="shared" si="137"/>
        <v>3.6913304722589989E-2</v>
      </c>
    </row>
    <row r="2146" spans="1:14" x14ac:dyDescent="0.3">
      <c r="A2146" s="2">
        <f t="shared" si="134"/>
        <v>0.57412169999997786</v>
      </c>
      <c r="B2146">
        <v>3675.9124852</v>
      </c>
      <c r="C2146">
        <v>99</v>
      </c>
      <c r="D2146" t="s">
        <v>10</v>
      </c>
      <c r="E2146">
        <v>0.69499999999999995</v>
      </c>
      <c r="F2146">
        <v>0.15242167663574199</v>
      </c>
      <c r="G2146">
        <v>9.0633262634277303E-2</v>
      </c>
      <c r="H2146">
        <v>0</v>
      </c>
      <c r="I2146">
        <v>-168.423</v>
      </c>
      <c r="J2146">
        <v>-5.2190000000000003</v>
      </c>
      <c r="K2146">
        <v>0.35</v>
      </c>
      <c r="L2146" s="2">
        <f t="shared" si="135"/>
        <v>3.6958711987168463E-2</v>
      </c>
      <c r="M2146" s="2">
        <f t="shared" si="136"/>
        <v>-1.7578999435878557E-3</v>
      </c>
      <c r="N2146" s="2">
        <f t="shared" si="137"/>
        <v>3.6958711987168463E-2</v>
      </c>
    </row>
    <row r="2147" spans="1:14" x14ac:dyDescent="0.3">
      <c r="A2147" s="2">
        <f t="shared" si="134"/>
        <v>0.57454959999995481</v>
      </c>
      <c r="B2147">
        <v>3675.9129131</v>
      </c>
      <c r="C2147">
        <v>99</v>
      </c>
      <c r="D2147" t="s">
        <v>10</v>
      </c>
      <c r="E2147">
        <v>0.69499999999999995</v>
      </c>
      <c r="F2147">
        <v>0.15242167663574199</v>
      </c>
      <c r="G2147">
        <v>9.0633262634277303E-2</v>
      </c>
      <c r="H2147">
        <v>0</v>
      </c>
      <c r="I2147">
        <v>-168.423</v>
      </c>
      <c r="J2147">
        <v>-5.2190000000000003</v>
      </c>
      <c r="K2147">
        <v>0.35</v>
      </c>
      <c r="L2147" s="2">
        <f t="shared" si="135"/>
        <v>3.6997493960247582E-2</v>
      </c>
      <c r="M2147" s="2">
        <f t="shared" si="136"/>
        <v>-1.692678708158936E-3</v>
      </c>
      <c r="N2147" s="2">
        <f t="shared" si="137"/>
        <v>3.6997493960247582E-2</v>
      </c>
    </row>
    <row r="2148" spans="1:14" x14ac:dyDescent="0.3">
      <c r="A2148" s="2">
        <f t="shared" si="134"/>
        <v>0.57497449999982564</v>
      </c>
      <c r="B2148">
        <v>3675.9133379999998</v>
      </c>
      <c r="C2148">
        <v>99</v>
      </c>
      <c r="D2148" t="s">
        <v>10</v>
      </c>
      <c r="E2148">
        <v>0.69499999999999995</v>
      </c>
      <c r="F2148">
        <v>0.15242167663574199</v>
      </c>
      <c r="G2148">
        <v>9.0633262634277303E-2</v>
      </c>
      <c r="H2148">
        <v>0</v>
      </c>
      <c r="I2148">
        <v>-168.423</v>
      </c>
      <c r="J2148">
        <v>-5.2190000000000003</v>
      </c>
      <c r="K2148">
        <v>0.35</v>
      </c>
      <c r="L2148" s="2">
        <f t="shared" si="135"/>
        <v>3.7036004033529177E-2</v>
      </c>
      <c r="M2148" s="2">
        <f t="shared" si="136"/>
        <v>-1.6279147377760972E-3</v>
      </c>
      <c r="N2148" s="2">
        <f t="shared" si="137"/>
        <v>3.7036004033529177E-2</v>
      </c>
    </row>
    <row r="2149" spans="1:14" x14ac:dyDescent="0.3">
      <c r="A2149" s="2">
        <f t="shared" si="134"/>
        <v>0.57543429999986984</v>
      </c>
      <c r="B2149">
        <v>3675.9137977999999</v>
      </c>
      <c r="C2149">
        <v>99</v>
      </c>
      <c r="D2149" t="s">
        <v>10</v>
      </c>
      <c r="E2149">
        <v>0.69499999999999995</v>
      </c>
      <c r="F2149">
        <v>0.15242167663574199</v>
      </c>
      <c r="G2149">
        <v>9.0633262634277303E-2</v>
      </c>
      <c r="H2149">
        <v>0</v>
      </c>
      <c r="I2149">
        <v>-168.423</v>
      </c>
      <c r="J2149">
        <v>-5.2190000000000003</v>
      </c>
      <c r="K2149">
        <v>0.35</v>
      </c>
      <c r="L2149" s="2">
        <f t="shared" si="135"/>
        <v>3.7077677207692422E-2</v>
      </c>
      <c r="M2149" s="2">
        <f t="shared" si="136"/>
        <v>-1.5578312508522465E-3</v>
      </c>
      <c r="N2149" s="2">
        <f t="shared" si="137"/>
        <v>3.7077677207692422E-2</v>
      </c>
    </row>
    <row r="2150" spans="1:14" x14ac:dyDescent="0.3">
      <c r="A2150" s="2">
        <f t="shared" si="134"/>
        <v>0.5757235999999466</v>
      </c>
      <c r="B2150">
        <v>3675.9140871</v>
      </c>
      <c r="C2150">
        <v>99</v>
      </c>
      <c r="D2150" t="s">
        <v>10</v>
      </c>
      <c r="E2150">
        <v>0.69499999999999995</v>
      </c>
      <c r="F2150">
        <v>0.15242167663574199</v>
      </c>
      <c r="G2150">
        <v>9.0633262634277303E-2</v>
      </c>
      <c r="H2150">
        <v>0</v>
      </c>
      <c r="I2150">
        <v>-168.423</v>
      </c>
      <c r="J2150">
        <v>-5.2190000000000003</v>
      </c>
      <c r="K2150">
        <v>0.35</v>
      </c>
      <c r="L2150" s="2">
        <f t="shared" si="135"/>
        <v>3.7103897410579477E-2</v>
      </c>
      <c r="M2150" s="2">
        <f t="shared" si="136"/>
        <v>-1.5137356597898258E-3</v>
      </c>
      <c r="N2150" s="2">
        <f t="shared" si="137"/>
        <v>3.7103897410579477E-2</v>
      </c>
    </row>
    <row r="2151" spans="1:14" x14ac:dyDescent="0.3">
      <c r="A2151" s="2">
        <f t="shared" si="134"/>
        <v>0.57588820000000851</v>
      </c>
      <c r="B2151">
        <v>3675.9142517</v>
      </c>
      <c r="C2151">
        <v>99</v>
      </c>
      <c r="D2151" t="s">
        <v>10</v>
      </c>
      <c r="E2151">
        <v>0.69499999999999995</v>
      </c>
      <c r="F2151">
        <v>0.15242167663574199</v>
      </c>
      <c r="G2151">
        <v>9.0633262634277303E-2</v>
      </c>
      <c r="H2151">
        <v>0</v>
      </c>
      <c r="I2151">
        <v>-168.423</v>
      </c>
      <c r="J2151">
        <v>-5.2190000000000003</v>
      </c>
      <c r="K2151">
        <v>0.35</v>
      </c>
      <c r="L2151" s="2">
        <f t="shared" si="135"/>
        <v>3.7118815645614693E-2</v>
      </c>
      <c r="M2151" s="2">
        <f t="shared" si="136"/>
        <v>-1.4886470518061462E-3</v>
      </c>
      <c r="N2151" s="2">
        <f t="shared" si="137"/>
        <v>3.7118815645614693E-2</v>
      </c>
    </row>
    <row r="2152" spans="1:14" x14ac:dyDescent="0.3">
      <c r="A2152" s="2">
        <f t="shared" si="134"/>
        <v>0.57606649999979709</v>
      </c>
      <c r="B2152">
        <v>3675.9144299999998</v>
      </c>
      <c r="C2152">
        <v>99</v>
      </c>
      <c r="D2152" t="s">
        <v>10</v>
      </c>
      <c r="E2152">
        <v>0.69499999999999995</v>
      </c>
      <c r="F2152">
        <v>0.15242167663574199</v>
      </c>
      <c r="G2152">
        <v>9.0633262634277303E-2</v>
      </c>
      <c r="H2152">
        <v>0</v>
      </c>
      <c r="I2152">
        <v>-168.423</v>
      </c>
      <c r="J2152">
        <v>-5.2190000000000003</v>
      </c>
      <c r="K2152">
        <v>0.35</v>
      </c>
      <c r="L2152" s="2">
        <f t="shared" si="135"/>
        <v>3.7134975556323224E-2</v>
      </c>
      <c r="M2152" s="2">
        <f t="shared" si="136"/>
        <v>-1.4614702668942186E-3</v>
      </c>
      <c r="N2152" s="2">
        <f t="shared" si="137"/>
        <v>3.7134975556323224E-2</v>
      </c>
    </row>
    <row r="2153" spans="1:14" x14ac:dyDescent="0.3">
      <c r="A2153" s="2">
        <f t="shared" si="134"/>
        <v>0.57625559999996767</v>
      </c>
      <c r="B2153">
        <v>3675.9146191</v>
      </c>
      <c r="C2153">
        <v>99</v>
      </c>
      <c r="D2153" t="s">
        <v>10</v>
      </c>
      <c r="E2153">
        <v>0.69499999999999995</v>
      </c>
      <c r="F2153">
        <v>0.15242167663574199</v>
      </c>
      <c r="G2153">
        <v>9.0633262634277303E-2</v>
      </c>
      <c r="H2153">
        <v>0</v>
      </c>
      <c r="I2153">
        <v>-168.423</v>
      </c>
      <c r="J2153">
        <v>-5.2190000000000003</v>
      </c>
      <c r="K2153">
        <v>0.35</v>
      </c>
      <c r="L2153" s="2">
        <f t="shared" si="135"/>
        <v>3.7152114306302823E-2</v>
      </c>
      <c r="M2153" s="2">
        <f t="shared" si="136"/>
        <v>-1.4326473278163992E-3</v>
      </c>
      <c r="N2153" s="2">
        <f t="shared" si="137"/>
        <v>3.7152114306302823E-2</v>
      </c>
    </row>
    <row r="2154" spans="1:14" x14ac:dyDescent="0.3">
      <c r="A2154" s="2">
        <f t="shared" si="134"/>
        <v>0.57642900000018926</v>
      </c>
      <c r="B2154">
        <v>3675.9147925000002</v>
      </c>
      <c r="C2154">
        <v>99</v>
      </c>
      <c r="D2154" t="s">
        <v>10</v>
      </c>
      <c r="E2154">
        <v>0.69499999999999995</v>
      </c>
      <c r="F2154">
        <v>0.15242167663574199</v>
      </c>
      <c r="G2154">
        <v>9.0633262634277303E-2</v>
      </c>
      <c r="H2154">
        <v>0</v>
      </c>
      <c r="I2154">
        <v>-168.423</v>
      </c>
      <c r="J2154">
        <v>-5.2190000000000003</v>
      </c>
      <c r="K2154">
        <v>0.35</v>
      </c>
      <c r="L2154" s="2">
        <f t="shared" si="135"/>
        <v>3.7167830114063688E-2</v>
      </c>
      <c r="M2154" s="2">
        <f t="shared" si="136"/>
        <v>-1.4062174090539864E-3</v>
      </c>
      <c r="N2154" s="2">
        <f t="shared" si="137"/>
        <v>3.7167830114063688E-2</v>
      </c>
    </row>
    <row r="2155" spans="1:14" x14ac:dyDescent="0.3">
      <c r="A2155" s="2">
        <f t="shared" si="134"/>
        <v>0.57658859999992274</v>
      </c>
      <c r="B2155">
        <v>3675.9149520999999</v>
      </c>
      <c r="C2155">
        <v>99</v>
      </c>
      <c r="D2155" t="s">
        <v>10</v>
      </c>
      <c r="E2155">
        <v>0.69499999999999995</v>
      </c>
      <c r="F2155">
        <v>0.15242167663574199</v>
      </c>
      <c r="G2155">
        <v>9.0633262634277303E-2</v>
      </c>
      <c r="H2155">
        <v>0</v>
      </c>
      <c r="I2155">
        <v>-168.423</v>
      </c>
      <c r="J2155">
        <v>-5.2190000000000003</v>
      </c>
      <c r="K2155">
        <v>0.35</v>
      </c>
      <c r="L2155" s="2">
        <f t="shared" si="135"/>
        <v>3.718229518275596E-2</v>
      </c>
      <c r="M2155" s="2">
        <f t="shared" si="136"/>
        <v>-1.3818909095035465E-3</v>
      </c>
      <c r="N2155" s="2">
        <f t="shared" si="137"/>
        <v>3.718229518275596E-2</v>
      </c>
    </row>
    <row r="2156" spans="1:14" x14ac:dyDescent="0.3">
      <c r="A2156" s="2">
        <f t="shared" si="134"/>
        <v>0.57676089999995384</v>
      </c>
      <c r="B2156">
        <v>3675.9151244</v>
      </c>
      <c r="C2156">
        <v>99</v>
      </c>
      <c r="D2156" t="s">
        <v>10</v>
      </c>
      <c r="E2156">
        <v>0.69499999999999995</v>
      </c>
      <c r="F2156">
        <v>0.15242167663574199</v>
      </c>
      <c r="G2156">
        <v>9.0633262634277303E-2</v>
      </c>
      <c r="H2156">
        <v>0</v>
      </c>
      <c r="I2156">
        <v>-168.423</v>
      </c>
      <c r="J2156">
        <v>-5.2190000000000003</v>
      </c>
      <c r="K2156">
        <v>0.35</v>
      </c>
      <c r="L2156" s="2">
        <f t="shared" si="135"/>
        <v>3.7197911293910667E-2</v>
      </c>
      <c r="M2156" s="2">
        <f t="shared" si="136"/>
        <v>-1.3556286546144677E-3</v>
      </c>
      <c r="N2156" s="2">
        <f t="shared" si="137"/>
        <v>3.7197911293910667E-2</v>
      </c>
    </row>
    <row r="2157" spans="1:14" x14ac:dyDescent="0.3">
      <c r="A2157" s="2">
        <f t="shared" si="134"/>
        <v>0.57692409999981464</v>
      </c>
      <c r="B2157">
        <v>3675.9152875999998</v>
      </c>
      <c r="C2157">
        <v>99</v>
      </c>
      <c r="D2157" t="s">
        <v>10</v>
      </c>
      <c r="E2157">
        <v>0.69499999999999995</v>
      </c>
      <c r="F2157">
        <v>0.15242167663574199</v>
      </c>
      <c r="G2157">
        <v>9.0633262634277303E-2</v>
      </c>
      <c r="H2157">
        <v>0</v>
      </c>
      <c r="I2157">
        <v>-168.423</v>
      </c>
      <c r="J2157">
        <v>-5.2190000000000003</v>
      </c>
      <c r="K2157">
        <v>0.35</v>
      </c>
      <c r="L2157" s="2">
        <f t="shared" si="135"/>
        <v>3.7212702642359964E-2</v>
      </c>
      <c r="M2157" s="2">
        <f t="shared" si="136"/>
        <v>-1.3307534370087305E-3</v>
      </c>
      <c r="N2157" s="2">
        <f t="shared" si="137"/>
        <v>3.7212702642359964E-2</v>
      </c>
    </row>
    <row r="2158" spans="1:14" x14ac:dyDescent="0.3">
      <c r="A2158" s="2">
        <f t="shared" si="134"/>
        <v>0.57720669999980601</v>
      </c>
      <c r="B2158">
        <v>3675.9155701999998</v>
      </c>
      <c r="C2158">
        <v>99</v>
      </c>
      <c r="D2158" t="s">
        <v>10</v>
      </c>
      <c r="E2158">
        <v>0.69499999999999995</v>
      </c>
      <c r="F2158">
        <v>0.15242167663574199</v>
      </c>
      <c r="G2158">
        <v>9.0633262634277303E-2</v>
      </c>
      <c r="H2158">
        <v>0</v>
      </c>
      <c r="I2158">
        <v>-168.423</v>
      </c>
      <c r="J2158">
        <v>-5.2190000000000003</v>
      </c>
      <c r="K2158">
        <v>0.35</v>
      </c>
      <c r="L2158" s="2">
        <f t="shared" si="135"/>
        <v>3.7238315602379626E-2</v>
      </c>
      <c r="M2158" s="2">
        <f t="shared" si="136"/>
        <v>-1.2876790711927864E-3</v>
      </c>
      <c r="N2158" s="2">
        <f t="shared" si="137"/>
        <v>3.7238315602379626E-2</v>
      </c>
    </row>
    <row r="2159" spans="1:14" x14ac:dyDescent="0.3">
      <c r="A2159" s="2">
        <f t="shared" si="134"/>
        <v>0.57738370000015493</v>
      </c>
      <c r="B2159">
        <v>3675.9157472000002</v>
      </c>
      <c r="C2159">
        <v>99</v>
      </c>
      <c r="D2159" t="s">
        <v>10</v>
      </c>
      <c r="E2159">
        <v>0.69499999999999995</v>
      </c>
      <c r="F2159">
        <v>0.15242167663574199</v>
      </c>
      <c r="G2159">
        <v>9.0633262634277303E-2</v>
      </c>
      <c r="H2159">
        <v>0</v>
      </c>
      <c r="I2159">
        <v>-168.423</v>
      </c>
      <c r="J2159">
        <v>-5.2190000000000003</v>
      </c>
      <c r="K2159">
        <v>0.35</v>
      </c>
      <c r="L2159" s="2">
        <f t="shared" si="135"/>
        <v>3.7254357689897516E-2</v>
      </c>
      <c r="M2159" s="2">
        <f t="shared" si="136"/>
        <v>-1.2607004343750763E-3</v>
      </c>
      <c r="N2159" s="2">
        <f t="shared" si="137"/>
        <v>3.7254357689897516E-2</v>
      </c>
    </row>
    <row r="2160" spans="1:14" x14ac:dyDescent="0.3">
      <c r="A2160" s="2">
        <f t="shared" si="134"/>
        <v>0.57756400000016583</v>
      </c>
      <c r="B2160">
        <v>3675.9159275000002</v>
      </c>
      <c r="C2160">
        <v>99</v>
      </c>
      <c r="D2160" t="s">
        <v>10</v>
      </c>
      <c r="E2160">
        <v>0.69499999999999995</v>
      </c>
      <c r="F2160">
        <v>0.15242167663574199</v>
      </c>
      <c r="G2160">
        <v>9.0633262634277303E-2</v>
      </c>
      <c r="H2160">
        <v>0</v>
      </c>
      <c r="I2160">
        <v>-168.423</v>
      </c>
      <c r="J2160">
        <v>-5.2190000000000003</v>
      </c>
      <c r="K2160">
        <v>0.35</v>
      </c>
      <c r="L2160" s="2">
        <f t="shared" si="135"/>
        <v>3.7270698867151467E-2</v>
      </c>
      <c r="M2160" s="2">
        <f t="shared" si="136"/>
        <v>-1.2332188060759904E-3</v>
      </c>
      <c r="N2160" s="2">
        <f t="shared" si="137"/>
        <v>3.7270698867151467E-2</v>
      </c>
    </row>
    <row r="2161" spans="1:14" x14ac:dyDescent="0.3">
      <c r="A2161" s="2">
        <f t="shared" si="134"/>
        <v>0.57773980000001757</v>
      </c>
      <c r="B2161">
        <v>3675.9161033</v>
      </c>
      <c r="C2161">
        <v>99</v>
      </c>
      <c r="D2161" t="s">
        <v>10</v>
      </c>
      <c r="E2161">
        <v>0.69499999999999995</v>
      </c>
      <c r="F2161">
        <v>0.15242167663574199</v>
      </c>
      <c r="G2161">
        <v>9.0633262634277303E-2</v>
      </c>
      <c r="H2161">
        <v>0</v>
      </c>
      <c r="I2161">
        <v>-168.423</v>
      </c>
      <c r="J2161">
        <v>-5.2190000000000003</v>
      </c>
      <c r="K2161">
        <v>0.35</v>
      </c>
      <c r="L2161" s="2">
        <f t="shared" si="135"/>
        <v>3.7286632194709138E-2</v>
      </c>
      <c r="M2161" s="2">
        <f t="shared" si="136"/>
        <v>-1.2064230753460259E-3</v>
      </c>
      <c r="N2161" s="2">
        <f t="shared" si="137"/>
        <v>3.7286632194709138E-2</v>
      </c>
    </row>
    <row r="2162" spans="1:14" x14ac:dyDescent="0.3">
      <c r="A2162" s="2">
        <f t="shared" si="134"/>
        <v>0.57792280000012397</v>
      </c>
      <c r="B2162">
        <v>3675.9162863000001</v>
      </c>
      <c r="C2162">
        <v>99</v>
      </c>
      <c r="D2162" t="s">
        <v>10</v>
      </c>
      <c r="E2162">
        <v>0.69499999999999995</v>
      </c>
      <c r="F2162">
        <v>0.15242167663574199</v>
      </c>
      <c r="G2162">
        <v>9.0633262634277303E-2</v>
      </c>
      <c r="H2162">
        <v>0</v>
      </c>
      <c r="I2162">
        <v>-168.423</v>
      </c>
      <c r="J2162">
        <v>-5.2190000000000003</v>
      </c>
      <c r="K2162">
        <v>0.35</v>
      </c>
      <c r="L2162" s="2">
        <f t="shared" si="135"/>
        <v>3.7303218081780852E-2</v>
      </c>
      <c r="M2162" s="2">
        <f t="shared" si="136"/>
        <v>-1.178529908505467E-3</v>
      </c>
      <c r="N2162" s="2">
        <f t="shared" si="137"/>
        <v>3.7303218081780852E-2</v>
      </c>
    </row>
    <row r="2163" spans="1:14" x14ac:dyDescent="0.3">
      <c r="A2163" s="2">
        <f t="shared" si="134"/>
        <v>0.57808740000018588</v>
      </c>
      <c r="B2163">
        <v>3675.9164509000002</v>
      </c>
      <c r="C2163">
        <v>99</v>
      </c>
      <c r="D2163" t="s">
        <v>10</v>
      </c>
      <c r="E2163">
        <v>0.69499999999999995</v>
      </c>
      <c r="F2163">
        <v>0.15242167663574199</v>
      </c>
      <c r="G2163">
        <v>9.0633262634277303E-2</v>
      </c>
      <c r="H2163">
        <v>0</v>
      </c>
      <c r="I2163">
        <v>-168.423</v>
      </c>
      <c r="J2163">
        <v>-5.2190000000000003</v>
      </c>
      <c r="K2163">
        <v>0.35</v>
      </c>
      <c r="L2163" s="2">
        <f t="shared" si="135"/>
        <v>3.7318136316816068E-2</v>
      </c>
      <c r="M2163" s="2">
        <f t="shared" si="136"/>
        <v>-1.1534413005217874E-3</v>
      </c>
      <c r="N2163" s="2">
        <f t="shared" si="137"/>
        <v>3.7318136316816068E-2</v>
      </c>
    </row>
    <row r="2164" spans="1:14" x14ac:dyDescent="0.3">
      <c r="A2164" s="2">
        <f t="shared" si="134"/>
        <v>0.57827499999984866</v>
      </c>
      <c r="B2164">
        <v>3675.9166384999999</v>
      </c>
      <c r="C2164">
        <v>99</v>
      </c>
      <c r="D2164" t="s">
        <v>10</v>
      </c>
      <c r="E2164">
        <v>0.69499999999999995</v>
      </c>
      <c r="F2164">
        <v>0.15242167663574199</v>
      </c>
      <c r="G2164">
        <v>9.0633262634277303E-2</v>
      </c>
      <c r="H2164">
        <v>0</v>
      </c>
      <c r="I2164">
        <v>-168.423</v>
      </c>
      <c r="J2164">
        <v>-5.2190000000000003</v>
      </c>
      <c r="K2164">
        <v>0.35</v>
      </c>
      <c r="L2164" s="2">
        <f t="shared" si="135"/>
        <v>3.7335139116855695E-2</v>
      </c>
      <c r="M2164" s="2">
        <f t="shared" si="136"/>
        <v>-1.1248469940363219E-3</v>
      </c>
      <c r="N2164" s="2">
        <f t="shared" si="137"/>
        <v>3.7335139116855695E-2</v>
      </c>
    </row>
    <row r="2165" spans="1:14" x14ac:dyDescent="0.3">
      <c r="A2165" s="2">
        <f t="shared" si="134"/>
        <v>0.57844190000014351</v>
      </c>
      <c r="B2165">
        <v>3675.9168054000002</v>
      </c>
      <c r="C2165">
        <v>99</v>
      </c>
      <c r="D2165" t="s">
        <v>10</v>
      </c>
      <c r="E2165">
        <v>0.69499999999999995</v>
      </c>
      <c r="F2165">
        <v>0.15242167663574199</v>
      </c>
      <c r="G2165">
        <v>9.0633262634277303E-2</v>
      </c>
      <c r="H2165">
        <v>0</v>
      </c>
      <c r="I2165">
        <v>-168.423</v>
      </c>
      <c r="J2165">
        <v>-5.2190000000000003</v>
      </c>
      <c r="K2165">
        <v>0.35</v>
      </c>
      <c r="L2165" s="2">
        <f t="shared" si="135"/>
        <v>3.7350265808416078E-2</v>
      </c>
      <c r="M2165" s="2">
        <f t="shared" si="136"/>
        <v>-1.0994078161608758E-3</v>
      </c>
      <c r="N2165" s="2">
        <f t="shared" si="137"/>
        <v>3.7350265808416078E-2</v>
      </c>
    </row>
    <row r="2166" spans="1:14" x14ac:dyDescent="0.3">
      <c r="A2166" s="2">
        <f t="shared" si="134"/>
        <v>0.57863219999990179</v>
      </c>
      <c r="B2166">
        <v>3675.9169956999999</v>
      </c>
      <c r="C2166">
        <v>99</v>
      </c>
      <c r="D2166" t="s">
        <v>10</v>
      </c>
      <c r="E2166">
        <v>0.69499999999999995</v>
      </c>
      <c r="F2166">
        <v>0.15242167663574199</v>
      </c>
      <c r="G2166">
        <v>9.0633262634277303E-2</v>
      </c>
      <c r="H2166">
        <v>0</v>
      </c>
      <c r="I2166">
        <v>-168.423</v>
      </c>
      <c r="J2166">
        <v>-5.2190000000000003</v>
      </c>
      <c r="K2166">
        <v>0.35</v>
      </c>
      <c r="L2166" s="2">
        <f t="shared" si="135"/>
        <v>3.7367513318273475E-2</v>
      </c>
      <c r="M2166" s="2">
        <f t="shared" si="136"/>
        <v>-1.0704019711339373E-3</v>
      </c>
      <c r="N2166" s="2">
        <f t="shared" si="137"/>
        <v>3.7367513318273475E-2</v>
      </c>
    </row>
    <row r="2167" spans="1:14" x14ac:dyDescent="0.3">
      <c r="A2167" s="2">
        <f t="shared" si="134"/>
        <v>0.57879769999999553</v>
      </c>
      <c r="B2167">
        <v>3675.9171612</v>
      </c>
      <c r="C2167">
        <v>99</v>
      </c>
      <c r="D2167" t="s">
        <v>10</v>
      </c>
      <c r="E2167">
        <v>0.69499999999999995</v>
      </c>
      <c r="F2167">
        <v>0.15242167663574199</v>
      </c>
      <c r="G2167">
        <v>9.0633262634277303E-2</v>
      </c>
      <c r="H2167">
        <v>0</v>
      </c>
      <c r="I2167">
        <v>-168.423</v>
      </c>
      <c r="J2167">
        <v>-5.2190000000000003</v>
      </c>
      <c r="K2167">
        <v>0.35</v>
      </c>
      <c r="L2167" s="2">
        <f t="shared" si="135"/>
        <v>3.7382513123247946E-2</v>
      </c>
      <c r="M2167" s="2">
        <f t="shared" si="136"/>
        <v>-1.0451761836364334E-3</v>
      </c>
      <c r="N2167" s="2">
        <f t="shared" si="137"/>
        <v>3.7382513123247946E-2</v>
      </c>
    </row>
    <row r="2168" spans="1:14" x14ac:dyDescent="0.3">
      <c r="A2168" s="2">
        <f t="shared" si="134"/>
        <v>0.57898119999981645</v>
      </c>
      <c r="B2168">
        <v>3675.9173446999998</v>
      </c>
      <c r="C2168">
        <v>99</v>
      </c>
      <c r="D2168" t="s">
        <v>10</v>
      </c>
      <c r="E2168">
        <v>0.69499999999999995</v>
      </c>
      <c r="F2168">
        <v>0.15242167663574199</v>
      </c>
      <c r="G2168">
        <v>9.0633262634277303E-2</v>
      </c>
      <c r="H2168">
        <v>0</v>
      </c>
      <c r="I2168">
        <v>-168.423</v>
      </c>
      <c r="J2168">
        <v>-5.2190000000000003</v>
      </c>
      <c r="K2168">
        <v>0.35</v>
      </c>
      <c r="L2168" s="2">
        <f t="shared" si="135"/>
        <v>3.7399144326925107E-2</v>
      </c>
      <c r="M2168" s="2">
        <f t="shared" si="136"/>
        <v>-1.0172068060010698E-3</v>
      </c>
      <c r="N2168" s="2">
        <f t="shared" si="137"/>
        <v>3.7399144326925107E-2</v>
      </c>
    </row>
    <row r="2169" spans="1:14" x14ac:dyDescent="0.3">
      <c r="A2169" s="2">
        <f t="shared" si="134"/>
        <v>0.57914879999998448</v>
      </c>
      <c r="B2169">
        <v>3675.9175123</v>
      </c>
      <c r="C2169">
        <v>99</v>
      </c>
      <c r="D2169" t="s">
        <v>10</v>
      </c>
      <c r="E2169">
        <v>0.69499999999999995</v>
      </c>
      <c r="F2169">
        <v>0.15242167663574199</v>
      </c>
      <c r="G2169">
        <v>9.0633262634277303E-2</v>
      </c>
      <c r="H2169">
        <v>0</v>
      </c>
      <c r="I2169">
        <v>-168.423</v>
      </c>
      <c r="J2169">
        <v>-5.2190000000000003</v>
      </c>
      <c r="K2169">
        <v>0.35</v>
      </c>
      <c r="L2169" s="2">
        <f t="shared" si="135"/>
        <v>3.7414334461757841E-2</v>
      </c>
      <c r="M2169" s="2">
        <f t="shared" si="136"/>
        <v>-9.9166093297130926E-4</v>
      </c>
      <c r="N2169" s="2">
        <f t="shared" si="137"/>
        <v>3.7414334461757841E-2</v>
      </c>
    </row>
    <row r="2170" spans="1:14" x14ac:dyDescent="0.3">
      <c r="A2170" s="2">
        <f t="shared" si="134"/>
        <v>0.5793376999999964</v>
      </c>
      <c r="B2170">
        <v>3675.9177012</v>
      </c>
      <c r="C2170">
        <v>99</v>
      </c>
      <c r="D2170" t="s">
        <v>10</v>
      </c>
      <c r="E2170">
        <v>0.69499999999999995</v>
      </c>
      <c r="F2170">
        <v>0.15242167663574199</v>
      </c>
      <c r="G2170">
        <v>9.0633262634277303E-2</v>
      </c>
      <c r="H2170">
        <v>0</v>
      </c>
      <c r="I2170">
        <v>-168.423</v>
      </c>
      <c r="J2170">
        <v>-5.2190000000000003</v>
      </c>
      <c r="K2170">
        <v>0.35</v>
      </c>
      <c r="L2170" s="2">
        <f t="shared" si="135"/>
        <v>3.7431455085070536E-2</v>
      </c>
      <c r="M2170" s="2">
        <f t="shared" si="136"/>
        <v>-9.6286847825299967E-4</v>
      </c>
      <c r="N2170" s="2">
        <f t="shared" si="137"/>
        <v>3.7431455085070536E-2</v>
      </c>
    </row>
    <row r="2171" spans="1:14" x14ac:dyDescent="0.3">
      <c r="A2171" s="2">
        <f t="shared" si="134"/>
        <v>0.57970419999992373</v>
      </c>
      <c r="B2171">
        <v>3675.9180676999999</v>
      </c>
      <c r="C2171">
        <v>99</v>
      </c>
      <c r="D2171" t="s">
        <v>10</v>
      </c>
      <c r="E2171">
        <v>0.69499999999999995</v>
      </c>
      <c r="F2171">
        <v>0.15242167663574199</v>
      </c>
      <c r="G2171">
        <v>9.0633262634277303E-2</v>
      </c>
      <c r="H2171">
        <v>0</v>
      </c>
      <c r="I2171">
        <v>-168.423</v>
      </c>
      <c r="J2171">
        <v>-5.2190000000000003</v>
      </c>
      <c r="K2171">
        <v>0.35</v>
      </c>
      <c r="L2171" s="2">
        <f t="shared" si="135"/>
        <v>3.7464672175819412E-2</v>
      </c>
      <c r="M2171" s="2">
        <f t="shared" si="136"/>
        <v>-9.0700593377707704E-4</v>
      </c>
      <c r="N2171" s="2">
        <f t="shared" si="137"/>
        <v>3.7464672175819412E-2</v>
      </c>
    </row>
    <row r="2172" spans="1:14" x14ac:dyDescent="0.3">
      <c r="A2172" s="2">
        <f t="shared" si="134"/>
        <v>0.58001839999997173</v>
      </c>
      <c r="B2172">
        <v>3675.9183819</v>
      </c>
      <c r="C2172">
        <v>99</v>
      </c>
      <c r="D2172" t="s">
        <v>10</v>
      </c>
      <c r="E2172">
        <v>0.69499999999999995</v>
      </c>
      <c r="F2172">
        <v>0.15242167663574199</v>
      </c>
      <c r="G2172">
        <v>9.0633262634277303E-2</v>
      </c>
      <c r="H2172">
        <v>0</v>
      </c>
      <c r="I2172">
        <v>-168.423</v>
      </c>
      <c r="J2172">
        <v>-5.2190000000000003</v>
      </c>
      <c r="K2172">
        <v>0.35</v>
      </c>
      <c r="L2172" s="2">
        <f t="shared" si="135"/>
        <v>3.7493149146943454E-2</v>
      </c>
      <c r="M2172" s="2">
        <f t="shared" si="136"/>
        <v>-8.591150429708101E-4</v>
      </c>
      <c r="N2172" s="2">
        <f t="shared" si="137"/>
        <v>3.7493149146943454E-2</v>
      </c>
    </row>
    <row r="2173" spans="1:14" x14ac:dyDescent="0.3">
      <c r="A2173" s="2">
        <f t="shared" si="134"/>
        <v>0.58035530000006474</v>
      </c>
      <c r="B2173">
        <v>3675.9187188000001</v>
      </c>
      <c r="C2173">
        <v>99</v>
      </c>
      <c r="D2173" t="s">
        <v>10</v>
      </c>
      <c r="E2173">
        <v>0.69499999999999995</v>
      </c>
      <c r="F2173">
        <v>0.15242167663574199</v>
      </c>
      <c r="G2173">
        <v>9.0633262634277303E-2</v>
      </c>
      <c r="H2173">
        <v>0</v>
      </c>
      <c r="I2173">
        <v>-168.423</v>
      </c>
      <c r="J2173">
        <v>-5.2190000000000003</v>
      </c>
      <c r="K2173">
        <v>0.35</v>
      </c>
      <c r="L2173" s="2">
        <f t="shared" si="135"/>
        <v>3.752368349313337E-2</v>
      </c>
      <c r="M2173" s="2">
        <f t="shared" si="136"/>
        <v>-8.0776418009805191E-4</v>
      </c>
      <c r="N2173" s="2">
        <f t="shared" si="137"/>
        <v>3.752368349313337E-2</v>
      </c>
    </row>
    <row r="2174" spans="1:14" x14ac:dyDescent="0.3">
      <c r="A2174" s="2">
        <f t="shared" si="134"/>
        <v>0.58068510000020979</v>
      </c>
      <c r="B2174">
        <v>3675.9190486000002</v>
      </c>
      <c r="C2174">
        <v>99</v>
      </c>
      <c r="D2174" t="s">
        <v>10</v>
      </c>
      <c r="E2174">
        <v>0.69499999999999995</v>
      </c>
      <c r="F2174">
        <v>0.15242167663574199</v>
      </c>
      <c r="G2174">
        <v>9.0633262634277303E-2</v>
      </c>
      <c r="H2174">
        <v>0</v>
      </c>
      <c r="I2174">
        <v>-168.423</v>
      </c>
      <c r="J2174">
        <v>-5.2190000000000003</v>
      </c>
      <c r="K2174">
        <v>0.35</v>
      </c>
      <c r="L2174" s="2">
        <f t="shared" si="135"/>
        <v>3.7553574343163303E-2</v>
      </c>
      <c r="M2174" s="2">
        <f t="shared" si="136"/>
        <v>-7.574955111214767E-4</v>
      </c>
      <c r="N2174" s="2">
        <f t="shared" si="137"/>
        <v>3.7553574343163303E-2</v>
      </c>
    </row>
    <row r="2175" spans="1:14" x14ac:dyDescent="0.3">
      <c r="A2175" s="2">
        <f t="shared" si="134"/>
        <v>0.58113890000004176</v>
      </c>
      <c r="B2175">
        <v>3675.9195024000001</v>
      </c>
      <c r="C2175">
        <v>99</v>
      </c>
      <c r="D2175" t="s">
        <v>10</v>
      </c>
      <c r="E2175">
        <v>0.69499999999999995</v>
      </c>
      <c r="F2175">
        <v>0.15242167663574199</v>
      </c>
      <c r="G2175">
        <v>9.0633262634277303E-2</v>
      </c>
      <c r="H2175">
        <v>0</v>
      </c>
      <c r="I2175">
        <v>-168.423</v>
      </c>
      <c r="J2175">
        <v>-5.2190000000000003</v>
      </c>
      <c r="K2175">
        <v>0.35</v>
      </c>
      <c r="L2175" s="2">
        <f t="shared" si="135"/>
        <v>3.7594703717731506E-2</v>
      </c>
      <c r="M2175" s="2">
        <f t="shared" si="136"/>
        <v>-6.8832655428978807E-4</v>
      </c>
      <c r="N2175" s="2">
        <f t="shared" si="137"/>
        <v>3.7594703717731506E-2</v>
      </c>
    </row>
    <row r="2176" spans="1:14" x14ac:dyDescent="0.3">
      <c r="A2176" s="2">
        <f t="shared" si="134"/>
        <v>0.58158379999986209</v>
      </c>
      <c r="B2176">
        <v>3675.9199472999999</v>
      </c>
      <c r="C2176">
        <v>99</v>
      </c>
      <c r="D2176" t="s">
        <v>10</v>
      </c>
      <c r="E2176">
        <v>0.69499999999999995</v>
      </c>
      <c r="F2176">
        <v>0.15242167663574199</v>
      </c>
      <c r="G2176">
        <v>9.0633262634277303E-2</v>
      </c>
      <c r="H2176">
        <v>0</v>
      </c>
      <c r="I2176">
        <v>-168.423</v>
      </c>
      <c r="J2176">
        <v>-5.2190000000000003</v>
      </c>
      <c r="K2176">
        <v>0.35</v>
      </c>
      <c r="L2176" s="2">
        <f t="shared" si="135"/>
        <v>3.7635026456261211E-2</v>
      </c>
      <c r="M2176" s="2">
        <f t="shared" si="136"/>
        <v>-6.2051415038193115E-4</v>
      </c>
      <c r="N2176" s="2">
        <f t="shared" si="137"/>
        <v>3.7635026456261211E-2</v>
      </c>
    </row>
    <row r="2177" spans="1:14" x14ac:dyDescent="0.3">
      <c r="A2177" s="2">
        <f t="shared" si="134"/>
        <v>0.58179740000014135</v>
      </c>
      <c r="B2177">
        <v>3675.9201609000002</v>
      </c>
      <c r="C2177">
        <v>99</v>
      </c>
      <c r="D2177" t="s">
        <v>10</v>
      </c>
      <c r="E2177">
        <v>0.69499999999999995</v>
      </c>
      <c r="F2177">
        <v>0.15242167663574199</v>
      </c>
      <c r="G2177">
        <v>9.0633262634277303E-2</v>
      </c>
      <c r="H2177">
        <v>0</v>
      </c>
      <c r="I2177">
        <v>-168.423</v>
      </c>
      <c r="J2177">
        <v>-5.2190000000000003</v>
      </c>
      <c r="K2177">
        <v>0.35</v>
      </c>
      <c r="L2177" s="2">
        <f t="shared" si="135"/>
        <v>3.76543857211852E-2</v>
      </c>
      <c r="M2177" s="2">
        <f t="shared" si="136"/>
        <v>-5.879568802099718E-4</v>
      </c>
      <c r="N2177" s="2">
        <f t="shared" si="137"/>
        <v>3.76543857211852E-2</v>
      </c>
    </row>
    <row r="2178" spans="1:14" x14ac:dyDescent="0.3">
      <c r="A2178" s="2">
        <f t="shared" si="134"/>
        <v>0.58197590000008859</v>
      </c>
      <c r="B2178">
        <v>3675.9203394000001</v>
      </c>
      <c r="C2178">
        <v>99</v>
      </c>
      <c r="D2178" t="s">
        <v>10</v>
      </c>
      <c r="E2178">
        <v>0.69499999999999995</v>
      </c>
      <c r="F2178">
        <v>0.15242167663574199</v>
      </c>
      <c r="G2178">
        <v>9.0633262634277303E-2</v>
      </c>
      <c r="H2178">
        <v>0</v>
      </c>
      <c r="I2178">
        <v>-168.423</v>
      </c>
      <c r="J2178">
        <v>-5.2190000000000003</v>
      </c>
      <c r="K2178">
        <v>0.35</v>
      </c>
      <c r="L2178" s="2">
        <f t="shared" si="135"/>
        <v>3.7670563758560635E-2</v>
      </c>
      <c r="M2178" s="2">
        <f t="shared" si="136"/>
        <v>-5.6074961093853439E-4</v>
      </c>
      <c r="N2178" s="2">
        <f t="shared" si="137"/>
        <v>3.7670563758560635E-2</v>
      </c>
    </row>
    <row r="2179" spans="1:14" x14ac:dyDescent="0.3">
      <c r="A2179" s="2">
        <f t="shared" ref="A2179:A2242" si="138">B2179-$B$2</f>
        <v>0.58217629999990095</v>
      </c>
      <c r="B2179">
        <v>3675.9205397999999</v>
      </c>
      <c r="C2179">
        <v>99</v>
      </c>
      <c r="D2179" t="s">
        <v>10</v>
      </c>
      <c r="E2179">
        <v>0.69499999999999995</v>
      </c>
      <c r="F2179">
        <v>0.15242167663574199</v>
      </c>
      <c r="G2179">
        <v>9.0633262634277303E-2</v>
      </c>
      <c r="H2179">
        <v>0</v>
      </c>
      <c r="I2179">
        <v>-168.423</v>
      </c>
      <c r="J2179">
        <v>-5.2190000000000003</v>
      </c>
      <c r="K2179">
        <v>0.35</v>
      </c>
      <c r="L2179" s="2">
        <f t="shared" si="135"/>
        <v>3.7688726664375539E-2</v>
      </c>
      <c r="M2179" s="2">
        <f t="shared" si="136"/>
        <v>-5.3020430696933184E-4</v>
      </c>
      <c r="N2179" s="2">
        <f t="shared" si="137"/>
        <v>3.7688726664375539E-2</v>
      </c>
    </row>
    <row r="2180" spans="1:14" x14ac:dyDescent="0.3">
      <c r="A2180" s="2">
        <f t="shared" si="138"/>
        <v>0.5823790999997982</v>
      </c>
      <c r="B2180">
        <v>3675.9207425999998</v>
      </c>
      <c r="C2180">
        <v>99</v>
      </c>
      <c r="D2180" t="s">
        <v>10</v>
      </c>
      <c r="E2180">
        <v>0.69499999999999995</v>
      </c>
      <c r="F2180">
        <v>0.15242167663574199</v>
      </c>
      <c r="G2180">
        <v>9.0633262634277303E-2</v>
      </c>
      <c r="H2180">
        <v>0</v>
      </c>
      <c r="I2180">
        <v>-168.423</v>
      </c>
      <c r="J2180">
        <v>-5.2190000000000003</v>
      </c>
      <c r="K2180">
        <v>0.35</v>
      </c>
      <c r="L2180" s="2">
        <f t="shared" ref="L2180:L2243" si="139">N2179+(G2180*(A2180-A2179))</f>
        <v>3.7707107090028461E-2</v>
      </c>
      <c r="M2180" s="2">
        <f t="shared" ref="M2180:M2243" si="140">M2179+(F2180*(A2180-A2179))</f>
        <v>-4.9929319096326445E-4</v>
      </c>
      <c r="N2180" s="2">
        <f t="shared" ref="N2180:N2243" si="141">N2179+(G2180*(A2180-A2179))</f>
        <v>3.7707107090028461E-2</v>
      </c>
    </row>
    <row r="2181" spans="1:14" x14ac:dyDescent="0.3">
      <c r="A2181" s="2">
        <f t="shared" si="138"/>
        <v>0.58257139999977881</v>
      </c>
      <c r="B2181">
        <v>3675.9209348999998</v>
      </c>
      <c r="C2181">
        <v>99</v>
      </c>
      <c r="D2181" t="s">
        <v>10</v>
      </c>
      <c r="E2181">
        <v>0.69499999999999995</v>
      </c>
      <c r="F2181">
        <v>0.15242167663574199</v>
      </c>
      <c r="G2181">
        <v>9.0633262634277303E-2</v>
      </c>
      <c r="H2181">
        <v>0</v>
      </c>
      <c r="I2181">
        <v>-168.423</v>
      </c>
      <c r="J2181">
        <v>-5.2190000000000003</v>
      </c>
      <c r="K2181">
        <v>0.35</v>
      </c>
      <c r="L2181" s="2">
        <f t="shared" si="139"/>
        <v>3.7724535866431277E-2</v>
      </c>
      <c r="M2181" s="2">
        <f t="shared" si="140"/>
        <v>-4.6998250254916746E-4</v>
      </c>
      <c r="N2181" s="2">
        <f t="shared" si="141"/>
        <v>3.7724535866431277E-2</v>
      </c>
    </row>
    <row r="2182" spans="1:14" x14ac:dyDescent="0.3">
      <c r="A2182" s="2">
        <f t="shared" si="138"/>
        <v>0.58278470000004745</v>
      </c>
      <c r="B2182">
        <v>3675.9211482000001</v>
      </c>
      <c r="C2182">
        <v>99</v>
      </c>
      <c r="D2182" t="s">
        <v>10</v>
      </c>
      <c r="E2182">
        <v>0.69499999999999995</v>
      </c>
      <c r="F2182">
        <v>0.15242167663574199</v>
      </c>
      <c r="G2182">
        <v>9.0633262634277303E-2</v>
      </c>
      <c r="H2182">
        <v>0</v>
      </c>
      <c r="I2182">
        <v>-168.423</v>
      </c>
      <c r="J2182">
        <v>-5.2190000000000003</v>
      </c>
      <c r="K2182">
        <v>0.35</v>
      </c>
      <c r="L2182" s="2">
        <f t="shared" si="139"/>
        <v>3.774386794137552E-2</v>
      </c>
      <c r="M2182" s="2">
        <f t="shared" si="140"/>
        <v>-4.3747095888181626E-4</v>
      </c>
      <c r="N2182" s="2">
        <f t="shared" si="141"/>
        <v>3.774386794137552E-2</v>
      </c>
    </row>
    <row r="2183" spans="1:14" x14ac:dyDescent="0.3">
      <c r="A2183" s="2">
        <f t="shared" si="138"/>
        <v>0.58307039999999688</v>
      </c>
      <c r="B2183">
        <v>3675.9214339</v>
      </c>
      <c r="C2183">
        <v>99</v>
      </c>
      <c r="D2183" t="s">
        <v>10</v>
      </c>
      <c r="E2183">
        <v>0.69499999999999995</v>
      </c>
      <c r="F2183">
        <v>0.15242167663574199</v>
      </c>
      <c r="G2183">
        <v>9.0633262634277303E-2</v>
      </c>
      <c r="H2183">
        <v>0</v>
      </c>
      <c r="I2183">
        <v>-168.423</v>
      </c>
      <c r="J2183">
        <v>-5.2190000000000003</v>
      </c>
      <c r="K2183">
        <v>0.35</v>
      </c>
      <c r="L2183" s="2">
        <f t="shared" si="139"/>
        <v>3.7769761864505549E-2</v>
      </c>
      <c r="M2183" s="2">
        <f t="shared" si="140"/>
        <v>-3.9392408587469286E-4</v>
      </c>
      <c r="N2183" s="2">
        <f t="shared" si="141"/>
        <v>3.7769761864505549E-2</v>
      </c>
    </row>
    <row r="2184" spans="1:14" x14ac:dyDescent="0.3">
      <c r="A2184" s="2">
        <f t="shared" si="138"/>
        <v>0.58330149999983405</v>
      </c>
      <c r="B2184">
        <v>3675.9216649999998</v>
      </c>
      <c r="C2184">
        <v>99</v>
      </c>
      <c r="D2184" t="s">
        <v>10</v>
      </c>
      <c r="E2184">
        <v>0.69499999999999995</v>
      </c>
      <c r="F2184">
        <v>0.15242167663574199</v>
      </c>
      <c r="G2184">
        <v>9.0633262634277303E-2</v>
      </c>
      <c r="H2184">
        <v>0</v>
      </c>
      <c r="I2184">
        <v>-168.423</v>
      </c>
      <c r="J2184">
        <v>-5.2190000000000003</v>
      </c>
      <c r="K2184">
        <v>0.35</v>
      </c>
      <c r="L2184" s="2">
        <f t="shared" si="139"/>
        <v>3.7790707211485572E-2</v>
      </c>
      <c r="M2184" s="2">
        <f t="shared" si="140"/>
        <v>-3.5869943642899172E-4</v>
      </c>
      <c r="N2184" s="2">
        <f t="shared" si="141"/>
        <v>3.7790707211485572E-2</v>
      </c>
    </row>
    <row r="2185" spans="1:14" x14ac:dyDescent="0.3">
      <c r="A2185" s="2">
        <f t="shared" si="138"/>
        <v>0.58348680000017339</v>
      </c>
      <c r="B2185">
        <v>3675.9218503000002</v>
      </c>
      <c r="C2185">
        <v>99</v>
      </c>
      <c r="D2185" t="s">
        <v>10</v>
      </c>
      <c r="E2185">
        <v>0.69499999999999995</v>
      </c>
      <c r="F2185">
        <v>0.15242167663574199</v>
      </c>
      <c r="G2185">
        <v>9.0633262634277303E-2</v>
      </c>
      <c r="H2185">
        <v>0</v>
      </c>
      <c r="I2185">
        <v>-168.423</v>
      </c>
      <c r="J2185">
        <v>-5.2190000000000003</v>
      </c>
      <c r="K2185">
        <v>0.35</v>
      </c>
      <c r="L2185" s="2">
        <f t="shared" si="139"/>
        <v>3.7807501555082459E-2</v>
      </c>
      <c r="M2185" s="2">
        <f t="shared" si="140"/>
        <v>-3.3045569969666612E-4</v>
      </c>
      <c r="N2185" s="2">
        <f t="shared" si="141"/>
        <v>3.7807501555082459E-2</v>
      </c>
    </row>
    <row r="2186" spans="1:14" x14ac:dyDescent="0.3">
      <c r="A2186" s="2">
        <f t="shared" si="138"/>
        <v>0.58365839999987656</v>
      </c>
      <c r="B2186">
        <v>3675.9220218999999</v>
      </c>
      <c r="C2186">
        <v>99</v>
      </c>
      <c r="D2186" t="s">
        <v>10</v>
      </c>
      <c r="E2186">
        <v>0.69499999999999995</v>
      </c>
      <c r="F2186">
        <v>0.15242167663574199</v>
      </c>
      <c r="G2186">
        <v>9.0633262634277303E-2</v>
      </c>
      <c r="H2186">
        <v>0</v>
      </c>
      <c r="I2186">
        <v>-168.423</v>
      </c>
      <c r="J2186">
        <v>-5.2190000000000003</v>
      </c>
      <c r="K2186">
        <v>0.35</v>
      </c>
      <c r="L2186" s="2">
        <f t="shared" si="139"/>
        <v>3.7823054222923598E-2</v>
      </c>
      <c r="M2186" s="2">
        <f t="shared" si="140"/>
        <v>-3.0430014003121522E-4</v>
      </c>
      <c r="N2186" s="2">
        <f t="shared" si="141"/>
        <v>3.7823054222923598E-2</v>
      </c>
    </row>
    <row r="2187" spans="1:14" x14ac:dyDescent="0.3">
      <c r="A2187" s="2">
        <f t="shared" si="138"/>
        <v>0.58383060000005571</v>
      </c>
      <c r="B2187">
        <v>3675.9221941000001</v>
      </c>
      <c r="C2187">
        <v>99</v>
      </c>
      <c r="D2187" t="s">
        <v>10</v>
      </c>
      <c r="E2187">
        <v>0.69499999999999995</v>
      </c>
      <c r="F2187">
        <v>0.15242167663574199</v>
      </c>
      <c r="G2187">
        <v>9.0633262634277303E-2</v>
      </c>
      <c r="H2187">
        <v>0</v>
      </c>
      <c r="I2187">
        <v>-168.423</v>
      </c>
      <c r="J2187">
        <v>-5.2190000000000003</v>
      </c>
      <c r="K2187">
        <v>0.35</v>
      </c>
      <c r="L2187" s="2">
        <f t="shared" si="139"/>
        <v>3.7838661270765454E-2</v>
      </c>
      <c r="M2187" s="2">
        <f t="shared" si="140"/>
        <v>-2.7805312728723474E-4</v>
      </c>
      <c r="N2187" s="2">
        <f t="shared" si="141"/>
        <v>3.7838661270765454E-2</v>
      </c>
    </row>
    <row r="2188" spans="1:14" x14ac:dyDescent="0.3">
      <c r="A2188" s="2">
        <f t="shared" si="138"/>
        <v>0.58401580000008835</v>
      </c>
      <c r="B2188">
        <v>3675.9223793000001</v>
      </c>
      <c r="C2188">
        <v>99</v>
      </c>
      <c r="D2188" t="s">
        <v>10</v>
      </c>
      <c r="E2188">
        <v>0.69499999999999995</v>
      </c>
      <c r="F2188">
        <v>0.15242167663574199</v>
      </c>
      <c r="G2188">
        <v>9.0633262634277303E-2</v>
      </c>
      <c r="H2188">
        <v>0</v>
      </c>
      <c r="I2188">
        <v>-168.423</v>
      </c>
      <c r="J2188">
        <v>-5.2190000000000003</v>
      </c>
      <c r="K2188">
        <v>0.35</v>
      </c>
      <c r="L2188" s="2">
        <f t="shared" si="139"/>
        <v>3.7855446551008282E-2</v>
      </c>
      <c r="M2188" s="2">
        <f t="shared" si="140"/>
        <v>-2.4982463276932072E-4</v>
      </c>
      <c r="N2188" s="2">
        <f t="shared" si="141"/>
        <v>3.7855446551008282E-2</v>
      </c>
    </row>
    <row r="2189" spans="1:14" x14ac:dyDescent="0.3">
      <c r="A2189" s="2">
        <f t="shared" si="138"/>
        <v>0.58421210000005885</v>
      </c>
      <c r="B2189">
        <v>3675.9225756000001</v>
      </c>
      <c r="C2189">
        <v>99</v>
      </c>
      <c r="D2189" t="s">
        <v>10</v>
      </c>
      <c r="E2189">
        <v>0.69499999999999995</v>
      </c>
      <c r="F2189">
        <v>0.15242167663574199</v>
      </c>
      <c r="G2189">
        <v>9.0633262634277303E-2</v>
      </c>
      <c r="H2189">
        <v>0</v>
      </c>
      <c r="I2189">
        <v>-168.423</v>
      </c>
      <c r="J2189">
        <v>-5.2190000000000003</v>
      </c>
      <c r="K2189">
        <v>0.35</v>
      </c>
      <c r="L2189" s="2">
        <f t="shared" si="139"/>
        <v>3.7873237860460714E-2</v>
      </c>
      <c r="M2189" s="2">
        <f t="shared" si="140"/>
        <v>-2.1990425765022005E-4</v>
      </c>
      <c r="N2189" s="2">
        <f t="shared" si="141"/>
        <v>3.7873237860460714E-2</v>
      </c>
    </row>
    <row r="2190" spans="1:14" x14ac:dyDescent="0.3">
      <c r="A2190" s="2">
        <f t="shared" si="138"/>
        <v>0.58439499999985856</v>
      </c>
      <c r="B2190">
        <v>3675.9227584999999</v>
      </c>
      <c r="C2190">
        <v>99</v>
      </c>
      <c r="D2190" t="s">
        <v>10</v>
      </c>
      <c r="E2190">
        <v>0.69499999999999995</v>
      </c>
      <c r="F2190">
        <v>0.15242167663574199</v>
      </c>
      <c r="G2190">
        <v>9.0633262634277303E-2</v>
      </c>
      <c r="H2190">
        <v>0</v>
      </c>
      <c r="I2190">
        <v>-168.423</v>
      </c>
      <c r="J2190">
        <v>-5.2190000000000003</v>
      </c>
      <c r="K2190">
        <v>0.35</v>
      </c>
      <c r="L2190" s="2">
        <f t="shared" si="139"/>
        <v>3.7889814684178368E-2</v>
      </c>
      <c r="M2190" s="2">
        <f t="shared" si="140"/>
        <v>-1.9202633302407265E-4</v>
      </c>
      <c r="N2190" s="2">
        <f t="shared" si="141"/>
        <v>3.7889814684178368E-2</v>
      </c>
    </row>
    <row r="2191" spans="1:14" x14ac:dyDescent="0.3">
      <c r="A2191" s="2">
        <f t="shared" si="138"/>
        <v>0.58458220000011352</v>
      </c>
      <c r="B2191">
        <v>3675.9229457000001</v>
      </c>
      <c r="C2191">
        <v>99</v>
      </c>
      <c r="D2191" t="s">
        <v>10</v>
      </c>
      <c r="E2191">
        <v>0.69499999999999995</v>
      </c>
      <c r="F2191">
        <v>0.15242167663574199</v>
      </c>
      <c r="G2191">
        <v>9.0633262634277303E-2</v>
      </c>
      <c r="H2191">
        <v>0</v>
      </c>
      <c r="I2191">
        <v>-168.423</v>
      </c>
      <c r="J2191">
        <v>-5.2190000000000003</v>
      </c>
      <c r="K2191">
        <v>0.35</v>
      </c>
      <c r="L2191" s="2">
        <f t="shared" si="139"/>
        <v>3.7906781230966614E-2</v>
      </c>
      <c r="M2191" s="2">
        <f t="shared" si="140"/>
        <v>-1.6349299511900014E-4</v>
      </c>
      <c r="N2191" s="2">
        <f t="shared" si="141"/>
        <v>3.7906781230966614E-2</v>
      </c>
    </row>
    <row r="2192" spans="1:14" x14ac:dyDescent="0.3">
      <c r="A2192" s="2">
        <f t="shared" si="138"/>
        <v>0.5847739000000729</v>
      </c>
      <c r="B2192">
        <v>3675.9231374000001</v>
      </c>
      <c r="C2192">
        <v>99</v>
      </c>
      <c r="D2192" t="s">
        <v>10</v>
      </c>
      <c r="E2192">
        <v>0.69499999999999995</v>
      </c>
      <c r="F2192">
        <v>0.15242167663574199</v>
      </c>
      <c r="G2192">
        <v>9.0633262634277303E-2</v>
      </c>
      <c r="H2192">
        <v>0</v>
      </c>
      <c r="I2192">
        <v>-168.423</v>
      </c>
      <c r="J2192">
        <v>-5.2190000000000003</v>
      </c>
      <c r="K2192">
        <v>0.35</v>
      </c>
      <c r="L2192" s="2">
        <f t="shared" si="139"/>
        <v>3.7924155627409924E-2</v>
      </c>
      <c r="M2192" s="2">
        <f t="shared" si="140"/>
        <v>-1.3427375971411935E-4</v>
      </c>
      <c r="N2192" s="2">
        <f t="shared" si="141"/>
        <v>3.7924155627409924E-2</v>
      </c>
    </row>
    <row r="2193" spans="1:14" x14ac:dyDescent="0.3">
      <c r="A2193" s="2">
        <f t="shared" si="138"/>
        <v>0.58493869999983872</v>
      </c>
      <c r="B2193">
        <v>3675.9233021999999</v>
      </c>
      <c r="C2193">
        <v>99</v>
      </c>
      <c r="D2193" t="s">
        <v>10</v>
      </c>
      <c r="E2193">
        <v>0.69499999999999995</v>
      </c>
      <c r="F2193">
        <v>0.15242167663574199</v>
      </c>
      <c r="G2193">
        <v>9.0633262634277303E-2</v>
      </c>
      <c r="H2193">
        <v>0</v>
      </c>
      <c r="I2193">
        <v>-168.423</v>
      </c>
      <c r="J2193">
        <v>-5.2190000000000003</v>
      </c>
      <c r="K2193">
        <v>0.35</v>
      </c>
      <c r="L2193" s="2">
        <f t="shared" si="139"/>
        <v>3.7939091989070826E-2</v>
      </c>
      <c r="M2193" s="2">
        <f t="shared" si="140"/>
        <v>-1.0915466744024334E-4</v>
      </c>
      <c r="N2193" s="2">
        <f t="shared" si="141"/>
        <v>3.7939091989070826E-2</v>
      </c>
    </row>
    <row r="2194" spans="1:14" x14ac:dyDescent="0.3">
      <c r="A2194" s="2">
        <f t="shared" si="138"/>
        <v>0.58512049999990268</v>
      </c>
      <c r="B2194">
        <v>3675.9234839999999</v>
      </c>
      <c r="C2194">
        <v>99</v>
      </c>
      <c r="D2194" t="s">
        <v>10</v>
      </c>
      <c r="E2194">
        <v>0.69499999999999995</v>
      </c>
      <c r="F2194">
        <v>0.15242167663574199</v>
      </c>
      <c r="G2194">
        <v>9.0633262634277303E-2</v>
      </c>
      <c r="H2194">
        <v>0</v>
      </c>
      <c r="I2194">
        <v>-168.423</v>
      </c>
      <c r="J2194">
        <v>-5.2190000000000003</v>
      </c>
      <c r="K2194">
        <v>0.35</v>
      </c>
      <c r="L2194" s="2">
        <f t="shared" si="139"/>
        <v>3.7955569116223532E-2</v>
      </c>
      <c r="M2194" s="2">
        <f t="shared" si="140"/>
        <v>-8.1444406618116769E-5</v>
      </c>
      <c r="N2194" s="2">
        <f t="shared" si="141"/>
        <v>3.7955569116223532E-2</v>
      </c>
    </row>
    <row r="2195" spans="1:14" x14ac:dyDescent="0.3">
      <c r="A2195" s="2">
        <f t="shared" si="138"/>
        <v>0.58562709999978324</v>
      </c>
      <c r="B2195">
        <v>3675.9239905999998</v>
      </c>
      <c r="C2195">
        <v>99</v>
      </c>
      <c r="D2195" t="s">
        <v>10</v>
      </c>
      <c r="E2195">
        <v>0.69499999999999995</v>
      </c>
      <c r="F2195">
        <v>0.15242167663574199</v>
      </c>
      <c r="G2195">
        <v>9.0633262634277303E-2</v>
      </c>
      <c r="H2195">
        <v>0</v>
      </c>
      <c r="I2195">
        <v>-168.423</v>
      </c>
      <c r="J2195">
        <v>-5.2190000000000003</v>
      </c>
      <c r="K2195">
        <v>0.35</v>
      </c>
      <c r="L2195" s="2">
        <f t="shared" si="139"/>
        <v>3.8001483927063234E-2</v>
      </c>
      <c r="M2195" s="2">
        <f t="shared" si="140"/>
        <v>-4.2275852526545518E-6</v>
      </c>
      <c r="N2195" s="2">
        <f t="shared" si="141"/>
        <v>3.8001483927063234E-2</v>
      </c>
    </row>
    <row r="2196" spans="1:14" x14ac:dyDescent="0.3">
      <c r="A2196" s="2">
        <f t="shared" si="138"/>
        <v>0.58593289999998888</v>
      </c>
      <c r="B2196">
        <v>3675.9242964</v>
      </c>
      <c r="C2196">
        <v>99</v>
      </c>
      <c r="D2196" t="s">
        <v>10</v>
      </c>
      <c r="E2196">
        <v>0.69499999999999995</v>
      </c>
      <c r="F2196">
        <v>0.15242167663574199</v>
      </c>
      <c r="G2196">
        <v>9.0633262634277303E-2</v>
      </c>
      <c r="H2196">
        <v>0</v>
      </c>
      <c r="I2196">
        <v>-168.423</v>
      </c>
      <c r="J2196">
        <v>-5.2190000000000003</v>
      </c>
      <c r="K2196">
        <v>0.35</v>
      </c>
      <c r="L2196" s="2">
        <f t="shared" si="139"/>
        <v>3.8029199578795435E-2</v>
      </c>
      <c r="M2196" s="2">
        <f t="shared" si="140"/>
        <v>4.2382963493898734E-5</v>
      </c>
      <c r="N2196" s="2">
        <f t="shared" si="141"/>
        <v>3.8029199578795435E-2</v>
      </c>
    </row>
    <row r="2197" spans="1:14" x14ac:dyDescent="0.3">
      <c r="A2197" s="2">
        <f t="shared" si="138"/>
        <v>0.5862040000001798</v>
      </c>
      <c r="B2197">
        <v>3675.9245675000002</v>
      </c>
      <c r="C2197">
        <v>99</v>
      </c>
      <c r="D2197" t="s">
        <v>10</v>
      </c>
      <c r="E2197">
        <v>0.69499999999999995</v>
      </c>
      <c r="F2197">
        <v>0.15242167663574199</v>
      </c>
      <c r="G2197">
        <v>9.0633262634277303E-2</v>
      </c>
      <c r="H2197">
        <v>0</v>
      </c>
      <c r="I2197">
        <v>-168.423</v>
      </c>
      <c r="J2197">
        <v>-5.2190000000000003</v>
      </c>
      <c r="K2197">
        <v>0.35</v>
      </c>
      <c r="L2197" s="2">
        <f t="shared" si="139"/>
        <v>3.8053770256312895E-2</v>
      </c>
      <c r="M2197" s="2">
        <f t="shared" si="140"/>
        <v>8.3704480058949797E-5</v>
      </c>
      <c r="N2197" s="2">
        <f t="shared" si="141"/>
        <v>3.8053770256312895E-2</v>
      </c>
    </row>
    <row r="2198" spans="1:14" x14ac:dyDescent="0.3">
      <c r="A2198" s="2">
        <f t="shared" si="138"/>
        <v>0.58643819999997504</v>
      </c>
      <c r="B2198">
        <v>3675.9248017</v>
      </c>
      <c r="C2198">
        <v>99</v>
      </c>
      <c r="D2198" t="s">
        <v>10</v>
      </c>
      <c r="E2198">
        <v>0.69499999999999995</v>
      </c>
      <c r="F2198">
        <v>0.15242167663574199</v>
      </c>
      <c r="G2198">
        <v>9.0633262634277303E-2</v>
      </c>
      <c r="H2198">
        <v>0</v>
      </c>
      <c r="I2198">
        <v>-168.423</v>
      </c>
      <c r="J2198">
        <v>-5.2190000000000003</v>
      </c>
      <c r="K2198">
        <v>0.35</v>
      </c>
      <c r="L2198" s="2">
        <f t="shared" si="139"/>
        <v>3.8074996566403285E-2</v>
      </c>
      <c r="M2198" s="2">
        <f t="shared" si="140"/>
        <v>1.1940163669583027E-4</v>
      </c>
      <c r="N2198" s="2">
        <f t="shared" si="141"/>
        <v>3.8074996566403285E-2</v>
      </c>
    </row>
    <row r="2199" spans="1:14" x14ac:dyDescent="0.3">
      <c r="A2199" s="2">
        <f t="shared" si="138"/>
        <v>0.58663810000007288</v>
      </c>
      <c r="B2199">
        <v>3675.9250016000001</v>
      </c>
      <c r="C2199">
        <v>99</v>
      </c>
      <c r="D2199" t="s">
        <v>10</v>
      </c>
      <c r="E2199">
        <v>0.69499999999999995</v>
      </c>
      <c r="F2199">
        <v>0.15242167663574199</v>
      </c>
      <c r="G2199">
        <v>9.0633262634277303E-2</v>
      </c>
      <c r="H2199">
        <v>0</v>
      </c>
      <c r="I2199">
        <v>-168.423</v>
      </c>
      <c r="J2199">
        <v>-5.2190000000000003</v>
      </c>
      <c r="K2199">
        <v>0.35</v>
      </c>
      <c r="L2199" s="2">
        <f t="shared" si="139"/>
        <v>3.8093114155612742E-2</v>
      </c>
      <c r="M2199" s="2">
        <f t="shared" si="140"/>
        <v>1.4987072987022822E-4</v>
      </c>
      <c r="N2199" s="2">
        <f t="shared" si="141"/>
        <v>3.8093114155612742E-2</v>
      </c>
    </row>
    <row r="2200" spans="1:14" x14ac:dyDescent="0.3">
      <c r="A2200" s="2">
        <f t="shared" si="138"/>
        <v>0.58682959999987361</v>
      </c>
      <c r="B2200">
        <v>3675.9251930999999</v>
      </c>
      <c r="C2200">
        <v>99</v>
      </c>
      <c r="D2200" t="s">
        <v>10</v>
      </c>
      <c r="E2200">
        <v>0.69499999999999995</v>
      </c>
      <c r="F2200">
        <v>0.15242167663574199</v>
      </c>
      <c r="G2200">
        <v>9.0633262634277303E-2</v>
      </c>
      <c r="H2200">
        <v>0</v>
      </c>
      <c r="I2200">
        <v>-168.423</v>
      </c>
      <c r="J2200">
        <v>-5.2190000000000003</v>
      </c>
      <c r="K2200">
        <v>0.35</v>
      </c>
      <c r="L2200" s="2">
        <f t="shared" si="139"/>
        <v>3.8110470425389148E-2</v>
      </c>
      <c r="M2200" s="2">
        <f t="shared" si="140"/>
        <v>1.7905948091559914E-4</v>
      </c>
      <c r="N2200" s="2">
        <f t="shared" si="141"/>
        <v>3.8110470425389148E-2</v>
      </c>
    </row>
    <row r="2201" spans="1:14" x14ac:dyDescent="0.3">
      <c r="A2201" s="2">
        <f t="shared" si="138"/>
        <v>0.58705920000011247</v>
      </c>
      <c r="B2201">
        <v>3675.9254227000001</v>
      </c>
      <c r="C2201">
        <v>99</v>
      </c>
      <c r="D2201" t="s">
        <v>10</v>
      </c>
      <c r="E2201">
        <v>0.69499999999999995</v>
      </c>
      <c r="F2201">
        <v>0.15242167663574199</v>
      </c>
      <c r="G2201">
        <v>9.0633262634277303E-2</v>
      </c>
      <c r="H2201">
        <v>0</v>
      </c>
      <c r="I2201">
        <v>-168.423</v>
      </c>
      <c r="J2201">
        <v>-5.2190000000000003</v>
      </c>
      <c r="K2201">
        <v>0.35</v>
      </c>
      <c r="L2201" s="2">
        <f t="shared" si="139"/>
        <v>3.8131279822511625E-2</v>
      </c>
      <c r="M2201" s="2">
        <f t="shared" si="140"/>
        <v>2.1405549790757308E-4</v>
      </c>
      <c r="N2201" s="2">
        <f t="shared" si="141"/>
        <v>3.8131279822511625E-2</v>
      </c>
    </row>
    <row r="2202" spans="1:14" x14ac:dyDescent="0.3">
      <c r="A2202" s="2">
        <f t="shared" si="138"/>
        <v>0.58737960000007661</v>
      </c>
      <c r="B2202">
        <v>3675.9257431000001</v>
      </c>
      <c r="C2202">
        <v>99</v>
      </c>
      <c r="D2202" t="s">
        <v>10</v>
      </c>
      <c r="E2202">
        <v>0.69499999999999995</v>
      </c>
      <c r="F2202">
        <v>0.15242167663574199</v>
      </c>
      <c r="G2202">
        <v>9.0633262634277303E-2</v>
      </c>
      <c r="H2202">
        <v>0</v>
      </c>
      <c r="I2202">
        <v>-168.423</v>
      </c>
      <c r="J2202">
        <v>-5.2190000000000003</v>
      </c>
      <c r="K2202">
        <v>0.35</v>
      </c>
      <c r="L2202" s="2">
        <f t="shared" si="139"/>
        <v>3.8160318719856395E-2</v>
      </c>
      <c r="M2202" s="2">
        <f t="shared" si="140"/>
        <v>2.6289140309619869E-4</v>
      </c>
      <c r="N2202" s="2">
        <f t="shared" si="141"/>
        <v>3.8160318719856395E-2</v>
      </c>
    </row>
    <row r="2203" spans="1:14" x14ac:dyDescent="0.3">
      <c r="A2203" s="2">
        <f t="shared" si="138"/>
        <v>0.5877346000002035</v>
      </c>
      <c r="B2203">
        <v>3675.9260981000002</v>
      </c>
      <c r="C2203">
        <v>99</v>
      </c>
      <c r="D2203" t="s">
        <v>10</v>
      </c>
      <c r="E2203">
        <v>0.69499999999999995</v>
      </c>
      <c r="F2203">
        <v>0.15242167663574199</v>
      </c>
      <c r="G2203">
        <v>9.0633262634277303E-2</v>
      </c>
      <c r="H2203">
        <v>0</v>
      </c>
      <c r="I2203">
        <v>-168.423</v>
      </c>
      <c r="J2203">
        <v>-5.2190000000000003</v>
      </c>
      <c r="K2203">
        <v>0.35</v>
      </c>
      <c r="L2203" s="2">
        <f t="shared" si="139"/>
        <v>3.8192493528103062E-2</v>
      </c>
      <c r="M2203" s="2">
        <f t="shared" si="140"/>
        <v>3.170010983212283E-4</v>
      </c>
      <c r="N2203" s="2">
        <f t="shared" si="141"/>
        <v>3.8192493528103062E-2</v>
      </c>
    </row>
    <row r="2204" spans="1:14" x14ac:dyDescent="0.3">
      <c r="A2204" s="2">
        <f t="shared" si="138"/>
        <v>0.58810330000005706</v>
      </c>
      <c r="B2204">
        <v>3675.9264668000001</v>
      </c>
      <c r="C2204">
        <v>99</v>
      </c>
      <c r="D2204" t="s">
        <v>10</v>
      </c>
      <c r="E2204">
        <v>0.69499999999999995</v>
      </c>
      <c r="F2204">
        <v>0.15242167663574199</v>
      </c>
      <c r="G2204">
        <v>9.0633262634277303E-2</v>
      </c>
      <c r="H2204">
        <v>0</v>
      </c>
      <c r="I2204">
        <v>-168.423</v>
      </c>
      <c r="J2204">
        <v>-5.2190000000000003</v>
      </c>
      <c r="K2204">
        <v>0.35</v>
      </c>
      <c r="L2204" s="2">
        <f t="shared" si="139"/>
        <v>3.8225910012023051E-2</v>
      </c>
      <c r="M2204" s="2">
        <f t="shared" si="140"/>
        <v>3.7319897047450592E-4</v>
      </c>
      <c r="N2204" s="2">
        <f t="shared" si="141"/>
        <v>3.8225910012023051E-2</v>
      </c>
    </row>
    <row r="2205" spans="1:14" x14ac:dyDescent="0.3">
      <c r="A2205" s="2">
        <f t="shared" si="138"/>
        <v>0.5884501000000455</v>
      </c>
      <c r="B2205">
        <v>3675.9268136000001</v>
      </c>
      <c r="C2205">
        <v>99</v>
      </c>
      <c r="D2205" t="s">
        <v>10</v>
      </c>
      <c r="E2205">
        <v>0.69499999999999995</v>
      </c>
      <c r="F2205">
        <v>0.15242167663574199</v>
      </c>
      <c r="G2205">
        <v>9.0633262634277303E-2</v>
      </c>
      <c r="H2205">
        <v>0</v>
      </c>
      <c r="I2205">
        <v>-168.423</v>
      </c>
      <c r="J2205">
        <v>-5.2190000000000003</v>
      </c>
      <c r="K2205">
        <v>0.35</v>
      </c>
      <c r="L2205" s="2">
        <f t="shared" si="139"/>
        <v>3.825734162750357E-2</v>
      </c>
      <c r="M2205" s="2">
        <f t="shared" si="140"/>
        <v>4.2605880793001834E-4</v>
      </c>
      <c r="N2205" s="2">
        <f t="shared" si="141"/>
        <v>3.825734162750357E-2</v>
      </c>
    </row>
    <row r="2206" spans="1:14" x14ac:dyDescent="0.3">
      <c r="A2206" s="2">
        <f t="shared" si="138"/>
        <v>0.58879119999983232</v>
      </c>
      <c r="B2206">
        <v>3675.9271546999998</v>
      </c>
      <c r="C2206">
        <v>99</v>
      </c>
      <c r="D2206" t="s">
        <v>10</v>
      </c>
      <c r="E2206">
        <v>0.69499999999999995</v>
      </c>
      <c r="F2206">
        <v>0.15242167663574199</v>
      </c>
      <c r="G2206">
        <v>9.0633262634277303E-2</v>
      </c>
      <c r="H2206">
        <v>0</v>
      </c>
      <c r="I2206">
        <v>-168.423</v>
      </c>
      <c r="J2206">
        <v>-5.2190000000000003</v>
      </c>
      <c r="K2206">
        <v>0.35</v>
      </c>
      <c r="L2206" s="2">
        <f t="shared" si="139"/>
        <v>3.8288256633368802E-2</v>
      </c>
      <c r="M2206" s="2">
        <f t="shared" si="140"/>
        <v>4.7804984179797673E-4</v>
      </c>
      <c r="N2206" s="2">
        <f t="shared" si="141"/>
        <v>3.8288256633368802E-2</v>
      </c>
    </row>
    <row r="2207" spans="1:14" x14ac:dyDescent="0.3">
      <c r="A2207" s="2">
        <f t="shared" si="138"/>
        <v>0.58918450000010125</v>
      </c>
      <c r="B2207">
        <v>3675.9275480000001</v>
      </c>
      <c r="C2207">
        <v>99</v>
      </c>
      <c r="D2207" t="s">
        <v>10</v>
      </c>
      <c r="E2207">
        <v>0.69499999999999995</v>
      </c>
      <c r="F2207">
        <v>0.15242167663574199</v>
      </c>
      <c r="G2207">
        <v>9.0633262634277303E-2</v>
      </c>
      <c r="H2207">
        <v>0</v>
      </c>
      <c r="I2207">
        <v>-168.423</v>
      </c>
      <c r="J2207">
        <v>-5.2190000000000003</v>
      </c>
      <c r="K2207">
        <v>0.35</v>
      </c>
      <c r="L2207" s="2">
        <f t="shared" si="139"/>
        <v>3.8323902695587241E-2</v>
      </c>
      <c r="M2207" s="2">
        <f t="shared" si="140"/>
        <v>5.3799728725980591E-4</v>
      </c>
      <c r="N2207" s="2">
        <f t="shared" si="141"/>
        <v>3.8323902695587241E-2</v>
      </c>
    </row>
    <row r="2208" spans="1:14" x14ac:dyDescent="0.3">
      <c r="A2208" s="2">
        <f t="shared" si="138"/>
        <v>0.58956769999986136</v>
      </c>
      <c r="B2208">
        <v>3675.9279311999999</v>
      </c>
      <c r="C2208">
        <v>99</v>
      </c>
      <c r="D2208" t="s">
        <v>10</v>
      </c>
      <c r="E2208">
        <v>0.69499999999999995</v>
      </c>
      <c r="F2208">
        <v>0.15242167663574199</v>
      </c>
      <c r="G2208">
        <v>9.0633262634277303E-2</v>
      </c>
      <c r="H2208">
        <v>0</v>
      </c>
      <c r="I2208">
        <v>-168.423</v>
      </c>
      <c r="J2208">
        <v>-5.2190000000000003</v>
      </c>
      <c r="K2208">
        <v>0.35</v>
      </c>
      <c r="L2208" s="2">
        <f t="shared" si="139"/>
        <v>3.8358633361806956E-2</v>
      </c>
      <c r="M2208" s="2">
        <f t="shared" si="140"/>
        <v>5.964052737100576E-4</v>
      </c>
      <c r="N2208" s="2">
        <f t="shared" si="141"/>
        <v>3.8358633361806956E-2</v>
      </c>
    </row>
    <row r="2209" spans="1:14" x14ac:dyDescent="0.3">
      <c r="A2209" s="2">
        <f t="shared" si="138"/>
        <v>0.58978269999988697</v>
      </c>
      <c r="B2209">
        <v>3675.9281461999999</v>
      </c>
      <c r="C2209">
        <v>99</v>
      </c>
      <c r="D2209" t="s">
        <v>10</v>
      </c>
      <c r="E2209">
        <v>0.69499999999999995</v>
      </c>
      <c r="F2209">
        <v>0.15242167663574199</v>
      </c>
      <c r="G2209">
        <v>9.0633262634277303E-2</v>
      </c>
      <c r="H2209">
        <v>0</v>
      </c>
      <c r="I2209">
        <v>-168.423</v>
      </c>
      <c r="J2209">
        <v>-5.2190000000000003</v>
      </c>
      <c r="K2209">
        <v>0.35</v>
      </c>
      <c r="L2209" s="2">
        <f t="shared" si="139"/>
        <v>3.8378119513275646E-2</v>
      </c>
      <c r="M2209" s="2">
        <f t="shared" si="140"/>
        <v>6.2917593419064589E-4</v>
      </c>
      <c r="N2209" s="2">
        <f t="shared" si="141"/>
        <v>3.8378119513275646E-2</v>
      </c>
    </row>
    <row r="2210" spans="1:14" x14ac:dyDescent="0.3">
      <c r="A2210" s="2">
        <f t="shared" si="138"/>
        <v>0.58996949999982462</v>
      </c>
      <c r="B2210">
        <v>3675.9283329999998</v>
      </c>
      <c r="C2210">
        <v>99</v>
      </c>
      <c r="D2210" t="s">
        <v>10</v>
      </c>
      <c r="E2210">
        <v>0.69499999999999995</v>
      </c>
      <c r="F2210">
        <v>0.15242167663574199</v>
      </c>
      <c r="G2210">
        <v>9.0633262634277303E-2</v>
      </c>
      <c r="H2210">
        <v>0</v>
      </c>
      <c r="I2210">
        <v>-168.423</v>
      </c>
      <c r="J2210">
        <v>-5.2190000000000003</v>
      </c>
      <c r="K2210">
        <v>0.35</v>
      </c>
      <c r="L2210" s="2">
        <f t="shared" si="139"/>
        <v>3.8395049806730079E-2</v>
      </c>
      <c r="M2210" s="2">
        <f t="shared" si="140"/>
        <v>6.576483033766987E-4</v>
      </c>
      <c r="N2210" s="2">
        <f t="shared" si="141"/>
        <v>3.8395049806730079E-2</v>
      </c>
    </row>
    <row r="2211" spans="1:14" x14ac:dyDescent="0.3">
      <c r="A2211" s="2">
        <f t="shared" si="138"/>
        <v>0.59016070000006948</v>
      </c>
      <c r="B2211">
        <v>3675.9285242000001</v>
      </c>
      <c r="C2211">
        <v>99</v>
      </c>
      <c r="D2211" t="s">
        <v>10</v>
      </c>
      <c r="E2211">
        <v>0.69499999999999995</v>
      </c>
      <c r="F2211">
        <v>0.15242167663574199</v>
      </c>
      <c r="G2211">
        <v>9.0633262634277303E-2</v>
      </c>
      <c r="H2211">
        <v>0</v>
      </c>
      <c r="I2211">
        <v>-168.423</v>
      </c>
      <c r="J2211">
        <v>-5.2190000000000003</v>
      </c>
      <c r="K2211">
        <v>0.35</v>
      </c>
      <c r="L2211" s="2">
        <f t="shared" si="139"/>
        <v>3.8412378886567948E-2</v>
      </c>
      <c r="M2211" s="2">
        <f t="shared" si="140"/>
        <v>6.8679132798677486E-4</v>
      </c>
      <c r="N2211" s="2">
        <f t="shared" si="141"/>
        <v>3.8412378886567948E-2</v>
      </c>
    </row>
    <row r="2212" spans="1:14" x14ac:dyDescent="0.3">
      <c r="A2212" s="2">
        <f t="shared" si="138"/>
        <v>0.59036460000015722</v>
      </c>
      <c r="B2212">
        <v>3675.9287281000002</v>
      </c>
      <c r="C2212">
        <v>99</v>
      </c>
      <c r="D2212" t="s">
        <v>10</v>
      </c>
      <c r="E2212">
        <v>0.69499999999999995</v>
      </c>
      <c r="F2212">
        <v>0.15242167663574199</v>
      </c>
      <c r="G2212">
        <v>9.0633262634277303E-2</v>
      </c>
      <c r="H2212">
        <v>0</v>
      </c>
      <c r="I2212">
        <v>-168.423</v>
      </c>
      <c r="J2212">
        <v>-5.2190000000000003</v>
      </c>
      <c r="K2212">
        <v>0.35</v>
      </c>
      <c r="L2212" s="2">
        <f t="shared" si="139"/>
        <v>3.8430859008827027E-2</v>
      </c>
      <c r="M2212" s="2">
        <f t="shared" si="140"/>
        <v>7.178701078661765E-4</v>
      </c>
      <c r="N2212" s="2">
        <f t="shared" si="141"/>
        <v>3.8430859008827027E-2</v>
      </c>
    </row>
    <row r="2213" spans="1:14" x14ac:dyDescent="0.3">
      <c r="A2213" s="2">
        <f t="shared" si="138"/>
        <v>0.59057429999984379</v>
      </c>
      <c r="B2213">
        <v>3675.9289377999999</v>
      </c>
      <c r="C2213">
        <v>99</v>
      </c>
      <c r="D2213" t="s">
        <v>10</v>
      </c>
      <c r="E2213">
        <v>0.69499999999999995</v>
      </c>
      <c r="F2213">
        <v>0.15242167663574199</v>
      </c>
      <c r="G2213">
        <v>9.0633262634277303E-2</v>
      </c>
      <c r="H2213">
        <v>0</v>
      </c>
      <c r="I2213">
        <v>-168.423</v>
      </c>
      <c r="J2213">
        <v>-5.2190000000000003</v>
      </c>
      <c r="K2213">
        <v>0.35</v>
      </c>
      <c r="L2213" s="2">
        <f t="shared" si="139"/>
        <v>3.8449864803973027E-2</v>
      </c>
      <c r="M2213" s="2">
        <f t="shared" si="140"/>
        <v>7.4983293340891708E-4</v>
      </c>
      <c r="N2213" s="2">
        <f t="shared" si="141"/>
        <v>3.8449864803973027E-2</v>
      </c>
    </row>
    <row r="2214" spans="1:14" x14ac:dyDescent="0.3">
      <c r="A2214" s="2">
        <f t="shared" si="138"/>
        <v>0.59084900000016205</v>
      </c>
      <c r="B2214">
        <v>3675.9292125000002</v>
      </c>
      <c r="C2214">
        <v>99</v>
      </c>
      <c r="D2214" t="s">
        <v>10</v>
      </c>
      <c r="E2214">
        <v>0.69499999999999995</v>
      </c>
      <c r="F2214">
        <v>0.15242167663574199</v>
      </c>
      <c r="G2214">
        <v>9.0633262634277303E-2</v>
      </c>
      <c r="H2214">
        <v>0</v>
      </c>
      <c r="I2214">
        <v>-168.423</v>
      </c>
      <c r="J2214">
        <v>-5.2190000000000003</v>
      </c>
      <c r="K2214">
        <v>0.35</v>
      </c>
      <c r="L2214" s="2">
        <f t="shared" si="139"/>
        <v>3.8474761761247506E-2</v>
      </c>
      <c r="M2214" s="2">
        <f t="shared" si="140"/>
        <v>7.9170316802926546E-4</v>
      </c>
      <c r="N2214" s="2">
        <f t="shared" si="141"/>
        <v>3.8474761761247506E-2</v>
      </c>
    </row>
    <row r="2215" spans="1:14" x14ac:dyDescent="0.3">
      <c r="A2215" s="2">
        <f t="shared" si="138"/>
        <v>0.59105030000000625</v>
      </c>
      <c r="B2215">
        <v>3675.9294138</v>
      </c>
      <c r="C2215">
        <v>99</v>
      </c>
      <c r="D2215" t="s">
        <v>10</v>
      </c>
      <c r="E2215">
        <v>0.69499999999999995</v>
      </c>
      <c r="F2215">
        <v>0.15242167663574199</v>
      </c>
      <c r="G2215">
        <v>9.0633262634277303E-2</v>
      </c>
      <c r="H2215">
        <v>0</v>
      </c>
      <c r="I2215">
        <v>-168.423</v>
      </c>
      <c r="J2215">
        <v>-5.2190000000000003</v>
      </c>
      <c r="K2215">
        <v>0.35</v>
      </c>
      <c r="L2215" s="2">
        <f t="shared" si="139"/>
        <v>3.8493006237001665E-2</v>
      </c>
      <c r="M2215" s="2">
        <f t="shared" si="140"/>
        <v>8.2238565151229238E-4</v>
      </c>
      <c r="N2215" s="2">
        <f t="shared" si="141"/>
        <v>3.8493006237001665E-2</v>
      </c>
    </row>
    <row r="2216" spans="1:14" x14ac:dyDescent="0.3">
      <c r="A2216" s="2">
        <f t="shared" si="138"/>
        <v>0.59124109999993379</v>
      </c>
      <c r="B2216">
        <v>3675.9296045999999</v>
      </c>
      <c r="C2216">
        <v>99</v>
      </c>
      <c r="D2216" t="s">
        <v>10</v>
      </c>
      <c r="E2216">
        <v>0.69499999999999995</v>
      </c>
      <c r="F2216">
        <v>0.15242167663574199</v>
      </c>
      <c r="G2216">
        <v>9.0633262634277303E-2</v>
      </c>
      <c r="H2216">
        <v>0</v>
      </c>
      <c r="I2216">
        <v>-168.423</v>
      </c>
      <c r="J2216">
        <v>-5.2190000000000003</v>
      </c>
      <c r="K2216">
        <v>0.35</v>
      </c>
      <c r="L2216" s="2">
        <f t="shared" si="139"/>
        <v>3.8510299063505719E-2</v>
      </c>
      <c r="M2216" s="2">
        <f t="shared" si="140"/>
        <v>8.5146770740334886E-4</v>
      </c>
      <c r="N2216" s="2">
        <f t="shared" si="141"/>
        <v>3.8510299063505719E-2</v>
      </c>
    </row>
    <row r="2217" spans="1:14" x14ac:dyDescent="0.3">
      <c r="A2217" s="2">
        <f t="shared" si="138"/>
        <v>0.59143349999976635</v>
      </c>
      <c r="B2217">
        <v>3675.9297969999998</v>
      </c>
      <c r="C2217">
        <v>99</v>
      </c>
      <c r="D2217" t="s">
        <v>10</v>
      </c>
      <c r="E2217">
        <v>0.69499999999999995</v>
      </c>
      <c r="F2217">
        <v>0.15242167663574199</v>
      </c>
      <c r="G2217">
        <v>9.0633262634277303E-2</v>
      </c>
      <c r="H2217">
        <v>0</v>
      </c>
      <c r="I2217">
        <v>-168.423</v>
      </c>
      <c r="J2217">
        <v>-5.2190000000000003</v>
      </c>
      <c r="K2217">
        <v>0.35</v>
      </c>
      <c r="L2217" s="2">
        <f t="shared" si="139"/>
        <v>3.852773690322138E-2</v>
      </c>
      <c r="M2217" s="2">
        <f t="shared" si="140"/>
        <v>8.8079363796254406E-4</v>
      </c>
      <c r="N2217" s="2">
        <f t="shared" si="141"/>
        <v>3.852773690322138E-2</v>
      </c>
    </row>
    <row r="2218" spans="1:14" x14ac:dyDescent="0.3">
      <c r="A2218" s="2">
        <f t="shared" si="138"/>
        <v>0.59164229999987583</v>
      </c>
      <c r="B2218">
        <v>3675.9300057999999</v>
      </c>
      <c r="C2218">
        <v>99</v>
      </c>
      <c r="D2218" t="s">
        <v>10</v>
      </c>
      <c r="E2218">
        <v>0.69499999999999995</v>
      </c>
      <c r="F2218">
        <v>0.15242167663574199</v>
      </c>
      <c r="G2218">
        <v>9.0633262634277303E-2</v>
      </c>
      <c r="H2218">
        <v>0</v>
      </c>
      <c r="I2218">
        <v>-168.423</v>
      </c>
      <c r="J2218">
        <v>-5.2190000000000003</v>
      </c>
      <c r="K2218">
        <v>0.35</v>
      </c>
      <c r="L2218" s="2">
        <f t="shared" si="139"/>
        <v>3.8546661128469342E-2</v>
      </c>
      <c r="M2218" s="2">
        <f t="shared" si="140"/>
        <v>9.1261928406077364E-4</v>
      </c>
      <c r="N2218" s="2">
        <f t="shared" si="141"/>
        <v>3.8546661128469342E-2</v>
      </c>
    </row>
    <row r="2219" spans="1:14" x14ac:dyDescent="0.3">
      <c r="A2219" s="2">
        <f t="shared" si="138"/>
        <v>0.59183940000002622</v>
      </c>
      <c r="B2219">
        <v>3675.9302029</v>
      </c>
      <c r="C2219">
        <v>99</v>
      </c>
      <c r="D2219" t="s">
        <v>10</v>
      </c>
      <c r="E2219">
        <v>0.69499999999999995</v>
      </c>
      <c r="F2219">
        <v>0.15242167663574199</v>
      </c>
      <c r="G2219">
        <v>9.0633262634277303E-2</v>
      </c>
      <c r="H2219">
        <v>0</v>
      </c>
      <c r="I2219">
        <v>-168.423</v>
      </c>
      <c r="J2219">
        <v>-5.2190000000000003</v>
      </c>
      <c r="K2219">
        <v>0.35</v>
      </c>
      <c r="L2219" s="2">
        <f t="shared" si="139"/>
        <v>3.8564524944548186E-2</v>
      </c>
      <c r="M2219" s="2">
        <f t="shared" si="140"/>
        <v>9.4266159654860036E-4</v>
      </c>
      <c r="N2219" s="2">
        <f t="shared" si="141"/>
        <v>3.8564524944548186E-2</v>
      </c>
    </row>
    <row r="2220" spans="1:14" x14ac:dyDescent="0.3">
      <c r="A2220" s="2">
        <f t="shared" si="138"/>
        <v>0.59202800000002753</v>
      </c>
      <c r="B2220">
        <v>3675.9303915</v>
      </c>
      <c r="C2220">
        <v>99</v>
      </c>
      <c r="D2220" t="s">
        <v>10</v>
      </c>
      <c r="E2220">
        <v>0.69499999999999995</v>
      </c>
      <c r="F2220">
        <v>0.15242167663574199</v>
      </c>
      <c r="G2220">
        <v>9.0633262634277303E-2</v>
      </c>
      <c r="H2220">
        <v>0</v>
      </c>
      <c r="I2220">
        <v>-168.423</v>
      </c>
      <c r="J2220">
        <v>-5.2190000000000003</v>
      </c>
      <c r="K2220">
        <v>0.35</v>
      </c>
      <c r="L2220" s="2">
        <f t="shared" si="139"/>
        <v>3.8581618377881127E-2</v>
      </c>
      <c r="M2220" s="2">
        <f t="shared" si="140"/>
        <v>9.7140832476230179E-4</v>
      </c>
      <c r="N2220" s="2">
        <f t="shared" si="141"/>
        <v>3.8581618377881127E-2</v>
      </c>
    </row>
    <row r="2221" spans="1:14" x14ac:dyDescent="0.3">
      <c r="A2221" s="2">
        <f t="shared" si="138"/>
        <v>0.59222150000005058</v>
      </c>
      <c r="B2221">
        <v>3675.9305850000001</v>
      </c>
      <c r="C2221">
        <v>99</v>
      </c>
      <c r="D2221" t="s">
        <v>10</v>
      </c>
      <c r="E2221">
        <v>0.69499999999999995</v>
      </c>
      <c r="F2221">
        <v>0.15242167663574199</v>
      </c>
      <c r="G2221">
        <v>9.0633262634277303E-2</v>
      </c>
      <c r="H2221">
        <v>0</v>
      </c>
      <c r="I2221">
        <v>-168.423</v>
      </c>
      <c r="J2221">
        <v>-5.2190000000000003</v>
      </c>
      <c r="K2221">
        <v>0.35</v>
      </c>
      <c r="L2221" s="2">
        <f t="shared" si="139"/>
        <v>3.8599155914202946E-2</v>
      </c>
      <c r="M2221" s="2">
        <f t="shared" si="140"/>
        <v>1.0009019191948311E-3</v>
      </c>
      <c r="N2221" s="2">
        <f t="shared" si="141"/>
        <v>3.8599155914202946E-2</v>
      </c>
    </row>
    <row r="2222" spans="1:14" x14ac:dyDescent="0.3">
      <c r="A2222" s="2">
        <f t="shared" si="138"/>
        <v>0.5924101000000519</v>
      </c>
      <c r="B2222">
        <v>3675.9307736000001</v>
      </c>
      <c r="C2222">
        <v>99</v>
      </c>
      <c r="D2222" t="s">
        <v>10</v>
      </c>
      <c r="E2222">
        <v>0.69499999999999995</v>
      </c>
      <c r="F2222">
        <v>0.15242167663574199</v>
      </c>
      <c r="G2222">
        <v>9.0633262634277303E-2</v>
      </c>
      <c r="H2222">
        <v>0</v>
      </c>
      <c r="I2222">
        <v>-168.423</v>
      </c>
      <c r="J2222">
        <v>-5.2190000000000003</v>
      </c>
      <c r="K2222">
        <v>0.35</v>
      </c>
      <c r="L2222" s="2">
        <f t="shared" si="139"/>
        <v>3.8616249347535887E-2</v>
      </c>
      <c r="M2222" s="2">
        <f t="shared" si="140"/>
        <v>1.0296486474085326E-3</v>
      </c>
      <c r="N2222" s="2">
        <f t="shared" si="141"/>
        <v>3.8616249347535887E-2</v>
      </c>
    </row>
    <row r="2223" spans="1:14" x14ac:dyDescent="0.3">
      <c r="A2223" s="2">
        <f t="shared" si="138"/>
        <v>0.59261340000011842</v>
      </c>
      <c r="B2223">
        <v>3675.9309769000001</v>
      </c>
      <c r="C2223">
        <v>99</v>
      </c>
      <c r="D2223" t="s">
        <v>10</v>
      </c>
      <c r="E2223">
        <v>0.69499999999999995</v>
      </c>
      <c r="F2223">
        <v>0.15242167663574199</v>
      </c>
      <c r="G2223">
        <v>9.0633262634277303E-2</v>
      </c>
      <c r="H2223">
        <v>0</v>
      </c>
      <c r="I2223">
        <v>-168.423</v>
      </c>
      <c r="J2223">
        <v>-5.2190000000000003</v>
      </c>
      <c r="K2223">
        <v>0.35</v>
      </c>
      <c r="L2223" s="2">
        <f t="shared" si="139"/>
        <v>3.8634675089835466E-2</v>
      </c>
      <c r="M2223" s="2">
        <f t="shared" si="140"/>
        <v>1.0606359742787179E-3</v>
      </c>
      <c r="N2223" s="2">
        <f t="shared" si="141"/>
        <v>3.8634675089835466E-2</v>
      </c>
    </row>
    <row r="2224" spans="1:14" x14ac:dyDescent="0.3">
      <c r="A2224" s="2">
        <f t="shared" si="138"/>
        <v>0.59289799999987736</v>
      </c>
      <c r="B2224">
        <v>3675.9312614999999</v>
      </c>
      <c r="C2224">
        <v>99</v>
      </c>
      <c r="D2224" t="s">
        <v>10</v>
      </c>
      <c r="E2224">
        <v>0.69499999999999995</v>
      </c>
      <c r="F2224">
        <v>0.15242167663574199</v>
      </c>
      <c r="G2224">
        <v>9.0633262634277303E-2</v>
      </c>
      <c r="H2224">
        <v>0</v>
      </c>
      <c r="I2224">
        <v>-168.423</v>
      </c>
      <c r="J2224">
        <v>-5.2190000000000003</v>
      </c>
      <c r="K2224">
        <v>0.35</v>
      </c>
      <c r="L2224" s="2">
        <f t="shared" si="139"/>
        <v>3.866046931635933E-2</v>
      </c>
      <c r="M2224" s="2">
        <f t="shared" si="140"/>
        <v>1.104015183412507E-3</v>
      </c>
      <c r="N2224" s="2">
        <f t="shared" si="141"/>
        <v>3.866046931635933E-2</v>
      </c>
    </row>
    <row r="2225" spans="1:14" x14ac:dyDescent="0.3">
      <c r="A2225" s="2">
        <f t="shared" si="138"/>
        <v>0.593084799999815</v>
      </c>
      <c r="B2225">
        <v>3675.9314482999998</v>
      </c>
      <c r="C2225">
        <v>99</v>
      </c>
      <c r="D2225" t="s">
        <v>10</v>
      </c>
      <c r="E2225">
        <v>0.69499999999999995</v>
      </c>
      <c r="F2225">
        <v>0.15242167663574199</v>
      </c>
      <c r="G2225">
        <v>9.0633262634277303E-2</v>
      </c>
      <c r="H2225">
        <v>0</v>
      </c>
      <c r="I2225">
        <v>-168.423</v>
      </c>
      <c r="J2225">
        <v>-5.2190000000000003</v>
      </c>
      <c r="K2225">
        <v>0.35</v>
      </c>
      <c r="L2225" s="2">
        <f t="shared" si="139"/>
        <v>3.8677399609813763E-2</v>
      </c>
      <c r="M2225" s="2">
        <f t="shared" si="140"/>
        <v>1.1324875525985597E-3</v>
      </c>
      <c r="N2225" s="2">
        <f t="shared" si="141"/>
        <v>3.8677399609813763E-2</v>
      </c>
    </row>
    <row r="2226" spans="1:14" x14ac:dyDescent="0.3">
      <c r="A2226" s="2">
        <f t="shared" si="138"/>
        <v>0.59326830000009068</v>
      </c>
      <c r="B2226">
        <v>3675.9316318000001</v>
      </c>
      <c r="C2226">
        <v>99</v>
      </c>
      <c r="D2226" t="s">
        <v>10</v>
      </c>
      <c r="E2226">
        <v>0.69499999999999995</v>
      </c>
      <c r="F2226">
        <v>0.15242167663574199</v>
      </c>
      <c r="G2226">
        <v>9.0633262634277303E-2</v>
      </c>
      <c r="H2226">
        <v>0</v>
      </c>
      <c r="I2226">
        <v>-168.423</v>
      </c>
      <c r="J2226">
        <v>-5.2190000000000003</v>
      </c>
      <c r="K2226">
        <v>0.35</v>
      </c>
      <c r="L2226" s="2">
        <f t="shared" si="139"/>
        <v>3.8694030813532135E-2</v>
      </c>
      <c r="M2226" s="2">
        <f t="shared" si="140"/>
        <v>1.1604569303032366E-3</v>
      </c>
      <c r="N2226" s="2">
        <f t="shared" si="141"/>
        <v>3.8694030813532135E-2</v>
      </c>
    </row>
    <row r="2227" spans="1:14" x14ac:dyDescent="0.3">
      <c r="A2227" s="2">
        <f t="shared" si="138"/>
        <v>0.59346279999999751</v>
      </c>
      <c r="B2227">
        <v>3675.9318263</v>
      </c>
      <c r="C2227">
        <v>99</v>
      </c>
      <c r="D2227" t="s">
        <v>10</v>
      </c>
      <c r="E2227">
        <v>0.69499999999999995</v>
      </c>
      <c r="F2227">
        <v>0.15242167663574199</v>
      </c>
      <c r="G2227">
        <v>9.0633262634277303E-2</v>
      </c>
      <c r="H2227">
        <v>0</v>
      </c>
      <c r="I2227">
        <v>-168.423</v>
      </c>
      <c r="J2227">
        <v>-5.2190000000000003</v>
      </c>
      <c r="K2227">
        <v>0.35</v>
      </c>
      <c r="L2227" s="2">
        <f t="shared" si="139"/>
        <v>3.8711658983106058E-2</v>
      </c>
      <c r="M2227" s="2">
        <f t="shared" si="140"/>
        <v>1.1901029463946887E-3</v>
      </c>
      <c r="N2227" s="2">
        <f t="shared" si="141"/>
        <v>3.8711658983106058E-2</v>
      </c>
    </row>
    <row r="2228" spans="1:14" x14ac:dyDescent="0.3">
      <c r="A2228" s="2">
        <f t="shared" si="138"/>
        <v>0.59371349999992162</v>
      </c>
      <c r="B2228">
        <v>3675.9320769999999</v>
      </c>
      <c r="C2228">
        <v>99</v>
      </c>
      <c r="D2228" t="s">
        <v>10</v>
      </c>
      <c r="E2228">
        <v>0.69499999999999995</v>
      </c>
      <c r="F2228">
        <v>0.15242167663574199</v>
      </c>
      <c r="G2228">
        <v>9.0633262634277303E-2</v>
      </c>
      <c r="H2228">
        <v>0</v>
      </c>
      <c r="I2228">
        <v>-168.423</v>
      </c>
      <c r="J2228">
        <v>-5.2190000000000003</v>
      </c>
      <c r="K2228">
        <v>0.35</v>
      </c>
      <c r="L2228" s="2">
        <f t="shared" si="139"/>
        <v>3.8734380742041594E-2</v>
      </c>
      <c r="M2228" s="2">
        <f t="shared" si="140"/>
        <v>1.2283150607157018E-3</v>
      </c>
      <c r="N2228" s="2">
        <f t="shared" si="141"/>
        <v>3.8734380742041594E-2</v>
      </c>
    </row>
    <row r="2229" spans="1:14" x14ac:dyDescent="0.3">
      <c r="A2229" s="2">
        <f t="shared" si="138"/>
        <v>0.59412299999985407</v>
      </c>
      <c r="B2229">
        <v>3675.9324864999999</v>
      </c>
      <c r="C2229">
        <v>99</v>
      </c>
      <c r="D2229" t="s">
        <v>10</v>
      </c>
      <c r="E2229">
        <v>0.69499999999999995</v>
      </c>
      <c r="F2229">
        <v>0.15242167663574199</v>
      </c>
      <c r="G2229">
        <v>9.0633262634277303E-2</v>
      </c>
      <c r="H2229">
        <v>0</v>
      </c>
      <c r="I2229">
        <v>-168.423</v>
      </c>
      <c r="J2229">
        <v>-5.2190000000000003</v>
      </c>
      <c r="K2229">
        <v>0.35</v>
      </c>
      <c r="L2229" s="2">
        <f t="shared" si="139"/>
        <v>3.8771495063084208E-2</v>
      </c>
      <c r="M2229" s="2">
        <f t="shared" si="140"/>
        <v>1.290731737287742E-3</v>
      </c>
      <c r="N2229" s="2">
        <f t="shared" si="141"/>
        <v>3.8771495063084208E-2</v>
      </c>
    </row>
    <row r="2230" spans="1:14" x14ac:dyDescent="0.3">
      <c r="A2230" s="2">
        <f t="shared" si="138"/>
        <v>0.59443580000015572</v>
      </c>
      <c r="B2230">
        <v>3675.9327993000002</v>
      </c>
      <c r="C2230">
        <v>99</v>
      </c>
      <c r="D2230" t="s">
        <v>10</v>
      </c>
      <c r="E2230">
        <v>0.69499999999999995</v>
      </c>
      <c r="F2230">
        <v>0.15242167663574199</v>
      </c>
      <c r="G2230">
        <v>9.0633262634277303E-2</v>
      </c>
      <c r="H2230">
        <v>0</v>
      </c>
      <c r="I2230">
        <v>-168.423</v>
      </c>
      <c r="J2230">
        <v>-5.2190000000000003</v>
      </c>
      <c r="K2230">
        <v>0.35</v>
      </c>
      <c r="L2230" s="2">
        <f t="shared" si="139"/>
        <v>3.8799845147663548E-2</v>
      </c>
      <c r="M2230" s="2">
        <f t="shared" si="140"/>
        <v>1.33840923778538E-3</v>
      </c>
      <c r="N2230" s="2">
        <f t="shared" si="141"/>
        <v>3.8799845147663548E-2</v>
      </c>
    </row>
    <row r="2231" spans="1:14" x14ac:dyDescent="0.3">
      <c r="A2231" s="2">
        <f t="shared" si="138"/>
        <v>0.59482819999993808</v>
      </c>
      <c r="B2231">
        <v>3675.9331917</v>
      </c>
      <c r="C2231">
        <v>99</v>
      </c>
      <c r="D2231" t="s">
        <v>10</v>
      </c>
      <c r="E2231">
        <v>0.69499999999999995</v>
      </c>
      <c r="F2231">
        <v>0.15242167663574199</v>
      </c>
      <c r="G2231">
        <v>9.0633262634277303E-2</v>
      </c>
      <c r="H2231">
        <v>0</v>
      </c>
      <c r="I2231">
        <v>-168.423</v>
      </c>
      <c r="J2231">
        <v>-5.2190000000000003</v>
      </c>
      <c r="K2231">
        <v>0.35</v>
      </c>
      <c r="L2231" s="2">
        <f t="shared" si="139"/>
        <v>3.8835409639901515E-2</v>
      </c>
      <c r="M2231" s="2">
        <f t="shared" si="140"/>
        <v>1.3982195036640714E-3</v>
      </c>
      <c r="N2231" s="2">
        <f t="shared" si="141"/>
        <v>3.8835409639901515E-2</v>
      </c>
    </row>
    <row r="2232" spans="1:14" x14ac:dyDescent="0.3">
      <c r="A2232" s="2">
        <f t="shared" si="138"/>
        <v>0.59516239999993559</v>
      </c>
      <c r="B2232">
        <v>3675.9335258999999</v>
      </c>
      <c r="C2232">
        <v>99</v>
      </c>
      <c r="D2232" t="s">
        <v>10</v>
      </c>
      <c r="E2232">
        <v>0.69499999999999995</v>
      </c>
      <c r="F2232">
        <v>0.15242167663574199</v>
      </c>
      <c r="G2232">
        <v>9.0633262634277303E-2</v>
      </c>
      <c r="H2232">
        <v>0</v>
      </c>
      <c r="I2232">
        <v>-168.423</v>
      </c>
      <c r="J2232">
        <v>-5.2190000000000003</v>
      </c>
      <c r="K2232">
        <v>0.35</v>
      </c>
      <c r="L2232" s="2">
        <f t="shared" si="139"/>
        <v>3.8865699276273667E-2</v>
      </c>
      <c r="M2232" s="2">
        <f t="shared" si="140"/>
        <v>1.4491588279953566E-3</v>
      </c>
      <c r="N2232" s="2">
        <f t="shared" si="141"/>
        <v>3.8865699276273667E-2</v>
      </c>
    </row>
    <row r="2233" spans="1:14" x14ac:dyDescent="0.3">
      <c r="A2233" s="2">
        <f t="shared" si="138"/>
        <v>0.59549759999981688</v>
      </c>
      <c r="B2233">
        <v>3675.9338610999998</v>
      </c>
      <c r="C2233">
        <v>99</v>
      </c>
      <c r="D2233" t="s">
        <v>10</v>
      </c>
      <c r="E2233">
        <v>0.69499999999999995</v>
      </c>
      <c r="F2233">
        <v>0.15242167663574199</v>
      </c>
      <c r="G2233">
        <v>9.0633262634277303E-2</v>
      </c>
      <c r="H2233">
        <v>0</v>
      </c>
      <c r="I2233">
        <v>-168.423</v>
      </c>
      <c r="J2233">
        <v>-5.2190000000000003</v>
      </c>
      <c r="K2233">
        <v>0.35</v>
      </c>
      <c r="L2233" s="2">
        <f t="shared" si="139"/>
        <v>3.8896079545897917E-2</v>
      </c>
      <c r="M2233" s="2">
        <f t="shared" si="140"/>
        <v>1.5002505739855644E-3</v>
      </c>
      <c r="N2233" s="2">
        <f t="shared" si="141"/>
        <v>3.8896079545897917E-2</v>
      </c>
    </row>
    <row r="2234" spans="1:14" x14ac:dyDescent="0.3">
      <c r="A2234" s="2">
        <f t="shared" si="138"/>
        <v>0.59586290000015651</v>
      </c>
      <c r="B2234">
        <v>3675.9342264000002</v>
      </c>
      <c r="C2234">
        <v>99</v>
      </c>
      <c r="D2234" t="s">
        <v>10</v>
      </c>
      <c r="E2234">
        <v>0.69499999999999995</v>
      </c>
      <c r="F2234">
        <v>0.15242167663574199</v>
      </c>
      <c r="G2234">
        <v>9.0633262634277303E-2</v>
      </c>
      <c r="H2234">
        <v>0</v>
      </c>
      <c r="I2234">
        <v>-168.423</v>
      </c>
      <c r="J2234">
        <v>-5.2190000000000003</v>
      </c>
      <c r="K2234">
        <v>0.35</v>
      </c>
      <c r="L2234" s="2">
        <f t="shared" si="139"/>
        <v>3.8929187876769002E-2</v>
      </c>
      <c r="M2234" s="2">
        <f t="shared" si="140"/>
        <v>1.555930212512368E-3</v>
      </c>
      <c r="N2234" s="2">
        <f t="shared" si="141"/>
        <v>3.8929187876769002E-2</v>
      </c>
    </row>
    <row r="2235" spans="1:14" x14ac:dyDescent="0.3">
      <c r="A2235" s="2">
        <f t="shared" si="138"/>
        <v>0.59612779999997656</v>
      </c>
      <c r="B2235">
        <v>3675.9344913</v>
      </c>
      <c r="C2235">
        <v>99</v>
      </c>
      <c r="D2235" t="s">
        <v>10</v>
      </c>
      <c r="E2235">
        <v>0.69499999999999995</v>
      </c>
      <c r="F2235">
        <v>0.15242167663574199</v>
      </c>
      <c r="G2235">
        <v>9.0633262634277303E-2</v>
      </c>
      <c r="H2235">
        <v>0</v>
      </c>
      <c r="I2235">
        <v>-168.423</v>
      </c>
      <c r="J2235">
        <v>-5.2190000000000003</v>
      </c>
      <c r="K2235">
        <v>0.35</v>
      </c>
      <c r="L2235" s="2">
        <f t="shared" si="139"/>
        <v>3.895319662802451E-2</v>
      </c>
      <c r="M2235" s="2">
        <f t="shared" si="140"/>
        <v>1.5963067146257471E-3</v>
      </c>
      <c r="N2235" s="2">
        <f t="shared" si="141"/>
        <v>3.895319662802451E-2</v>
      </c>
    </row>
    <row r="2236" spans="1:14" x14ac:dyDescent="0.3">
      <c r="A2236" s="2">
        <f t="shared" si="138"/>
        <v>0.59632329999976719</v>
      </c>
      <c r="B2236">
        <v>3675.9346867999998</v>
      </c>
      <c r="C2236">
        <v>99</v>
      </c>
      <c r="D2236" t="s">
        <v>10</v>
      </c>
      <c r="E2236">
        <v>0.69499999999999995</v>
      </c>
      <c r="F2236">
        <v>0.15242167663574199</v>
      </c>
      <c r="G2236">
        <v>9.0633262634277303E-2</v>
      </c>
      <c r="H2236">
        <v>0</v>
      </c>
      <c r="I2236">
        <v>-168.423</v>
      </c>
      <c r="J2236">
        <v>-5.2190000000000003</v>
      </c>
      <c r="K2236">
        <v>0.35</v>
      </c>
      <c r="L2236" s="2">
        <f t="shared" si="139"/>
        <v>3.8970915430850538E-2</v>
      </c>
      <c r="M2236" s="2">
        <f t="shared" si="140"/>
        <v>1.6261051523761216E-3</v>
      </c>
      <c r="N2236" s="2">
        <f t="shared" si="141"/>
        <v>3.8970915430850538E-2</v>
      </c>
    </row>
    <row r="2237" spans="1:14" x14ac:dyDescent="0.3">
      <c r="A2237" s="2">
        <f t="shared" si="138"/>
        <v>0.59651260000009643</v>
      </c>
      <c r="B2237">
        <v>3675.9348761000001</v>
      </c>
      <c r="C2237">
        <v>99</v>
      </c>
      <c r="D2237" t="s">
        <v>10</v>
      </c>
      <c r="E2237">
        <v>0.69499999999999995</v>
      </c>
      <c r="F2237">
        <v>0.15242167663574199</v>
      </c>
      <c r="G2237">
        <v>9.0633262634277303E-2</v>
      </c>
      <c r="H2237">
        <v>0</v>
      </c>
      <c r="I2237">
        <v>-168.423</v>
      </c>
      <c r="J2237">
        <v>-5.2190000000000003</v>
      </c>
      <c r="K2237">
        <v>0.35</v>
      </c>
      <c r="L2237" s="2">
        <f t="shared" si="139"/>
        <v>3.8988072307497047E-2</v>
      </c>
      <c r="M2237" s="2">
        <f t="shared" si="140"/>
        <v>1.654958575813451E-3</v>
      </c>
      <c r="N2237" s="2">
        <f t="shared" si="141"/>
        <v>3.8988072307497047E-2</v>
      </c>
    </row>
    <row r="2238" spans="1:14" x14ac:dyDescent="0.3">
      <c r="A2238" s="2">
        <f t="shared" si="138"/>
        <v>0.59672970000019632</v>
      </c>
      <c r="B2238">
        <v>3675.9350932000002</v>
      </c>
      <c r="C2238">
        <v>99</v>
      </c>
      <c r="D2238" t="s">
        <v>10</v>
      </c>
      <c r="E2238">
        <v>0.69499999999999995</v>
      </c>
      <c r="F2238">
        <v>0.15242167663574199</v>
      </c>
      <c r="G2238">
        <v>9.0633262634277303E-2</v>
      </c>
      <c r="H2238">
        <v>0</v>
      </c>
      <c r="I2238">
        <v>-168.423</v>
      </c>
      <c r="J2238">
        <v>-5.2190000000000003</v>
      </c>
      <c r="K2238">
        <v>0.35</v>
      </c>
      <c r="L2238" s="2">
        <f t="shared" si="139"/>
        <v>3.9007748788824001E-2</v>
      </c>
      <c r="M2238" s="2">
        <f t="shared" si="140"/>
        <v>1.6880493218262959E-3</v>
      </c>
      <c r="N2238" s="2">
        <f t="shared" si="141"/>
        <v>3.9007748788824001E-2</v>
      </c>
    </row>
    <row r="2239" spans="1:14" x14ac:dyDescent="0.3">
      <c r="A2239" s="2">
        <f t="shared" si="138"/>
        <v>0.59692150000000765</v>
      </c>
      <c r="B2239">
        <v>3675.935285</v>
      </c>
      <c r="C2239">
        <v>99</v>
      </c>
      <c r="D2239" t="s">
        <v>10</v>
      </c>
      <c r="E2239">
        <v>0.69499999999999995</v>
      </c>
      <c r="F2239">
        <v>0.15242167663574199</v>
      </c>
      <c r="G2239">
        <v>9.0633262634277303E-2</v>
      </c>
      <c r="H2239">
        <v>0</v>
      </c>
      <c r="I2239">
        <v>-168.423</v>
      </c>
      <c r="J2239">
        <v>-5.2190000000000003</v>
      </c>
      <c r="K2239">
        <v>0.35</v>
      </c>
      <c r="L2239" s="2">
        <f t="shared" si="139"/>
        <v>3.9025132248580154E-2</v>
      </c>
      <c r="M2239" s="2">
        <f t="shared" si="140"/>
        <v>1.717283799376275E-3</v>
      </c>
      <c r="N2239" s="2">
        <f t="shared" si="141"/>
        <v>3.9025132248580154E-2</v>
      </c>
    </row>
    <row r="2240" spans="1:14" x14ac:dyDescent="0.3">
      <c r="A2240" s="2">
        <f t="shared" si="138"/>
        <v>0.59712769999987358</v>
      </c>
      <c r="B2240">
        <v>3675.9354911999999</v>
      </c>
      <c r="C2240">
        <v>99</v>
      </c>
      <c r="D2240" t="s">
        <v>10</v>
      </c>
      <c r="E2240">
        <v>0.69499999999999995</v>
      </c>
      <c r="F2240">
        <v>0.15242167663574199</v>
      </c>
      <c r="G2240">
        <v>9.0633262634277303E-2</v>
      </c>
      <c r="H2240">
        <v>0</v>
      </c>
      <c r="I2240">
        <v>-168.423</v>
      </c>
      <c r="J2240">
        <v>-5.2190000000000003</v>
      </c>
      <c r="K2240">
        <v>0.35</v>
      </c>
      <c r="L2240" s="2">
        <f t="shared" si="139"/>
        <v>3.9043820827323189E-2</v>
      </c>
      <c r="M2240" s="2">
        <f t="shared" si="140"/>
        <v>1.7487131490781299E-3</v>
      </c>
      <c r="N2240" s="2">
        <f t="shared" si="141"/>
        <v>3.9043820827323189E-2</v>
      </c>
    </row>
    <row r="2241" spans="1:14" x14ac:dyDescent="0.3">
      <c r="A2241" s="2">
        <f t="shared" si="138"/>
        <v>0.59746069999982865</v>
      </c>
      <c r="B2241">
        <v>3675.9358241999998</v>
      </c>
      <c r="C2241">
        <v>99</v>
      </c>
      <c r="D2241" t="s">
        <v>10</v>
      </c>
      <c r="E2241">
        <v>0.69499999999999995</v>
      </c>
      <c r="F2241">
        <v>0.15242167663574199</v>
      </c>
      <c r="G2241">
        <v>9.0633262634277303E-2</v>
      </c>
      <c r="H2241">
        <v>0</v>
      </c>
      <c r="I2241">
        <v>-168.423</v>
      </c>
      <c r="J2241">
        <v>-5.2190000000000003</v>
      </c>
      <c r="K2241">
        <v>0.35</v>
      </c>
      <c r="L2241" s="2">
        <f t="shared" si="139"/>
        <v>3.9074001703776333E-2</v>
      </c>
      <c r="M2241" s="2">
        <f t="shared" si="140"/>
        <v>1.7994695673909827E-3</v>
      </c>
      <c r="N2241" s="2">
        <f t="shared" si="141"/>
        <v>3.9074001703776333E-2</v>
      </c>
    </row>
    <row r="2242" spans="1:14" x14ac:dyDescent="0.3">
      <c r="A2242" s="2">
        <f t="shared" si="138"/>
        <v>0.59768900000017311</v>
      </c>
      <c r="B2242">
        <v>3675.9360525000002</v>
      </c>
      <c r="C2242">
        <v>99</v>
      </c>
      <c r="D2242" t="s">
        <v>10</v>
      </c>
      <c r="E2242">
        <v>0.69499999999999995</v>
      </c>
      <c r="F2242">
        <v>0.15242167663574199</v>
      </c>
      <c r="G2242">
        <v>9.0633262634277303E-2</v>
      </c>
      <c r="H2242">
        <v>0</v>
      </c>
      <c r="I2242">
        <v>-168.423</v>
      </c>
      <c r="J2242">
        <v>-5.2190000000000003</v>
      </c>
      <c r="K2242">
        <v>0.35</v>
      </c>
      <c r="L2242" s="2">
        <f t="shared" si="139"/>
        <v>3.9094693277666959E-2</v>
      </c>
      <c r="M2242" s="2">
        <f t="shared" si="140"/>
        <v>1.8342674362194259E-3</v>
      </c>
      <c r="N2242" s="2">
        <f t="shared" si="141"/>
        <v>3.9094693277666959E-2</v>
      </c>
    </row>
    <row r="2243" spans="1:14" x14ac:dyDescent="0.3">
      <c r="A2243" s="2">
        <f t="shared" ref="A2243:A2306" si="142">B2243-$B$2</f>
        <v>0.59788739999976315</v>
      </c>
      <c r="B2243">
        <v>3675.9362508999998</v>
      </c>
      <c r="C2243">
        <v>99</v>
      </c>
      <c r="D2243" t="s">
        <v>10</v>
      </c>
      <c r="E2243">
        <v>0.69499999999999995</v>
      </c>
      <c r="F2243">
        <v>0.15242167663574199</v>
      </c>
      <c r="G2243">
        <v>9.0633262634277303E-2</v>
      </c>
      <c r="H2243">
        <v>0</v>
      </c>
      <c r="I2243">
        <v>-168.423</v>
      </c>
      <c r="J2243">
        <v>-5.2190000000000003</v>
      </c>
      <c r="K2243">
        <v>0.35</v>
      </c>
      <c r="L2243" s="2">
        <f t="shared" si="139"/>
        <v>3.9112674916936443E-2</v>
      </c>
      <c r="M2243" s="2">
        <f t="shared" si="140"/>
        <v>1.8645078968014699E-3</v>
      </c>
      <c r="N2243" s="2">
        <f t="shared" si="141"/>
        <v>3.9112674916936443E-2</v>
      </c>
    </row>
    <row r="2244" spans="1:14" x14ac:dyDescent="0.3">
      <c r="A2244" s="2">
        <f t="shared" si="142"/>
        <v>0.59814670000014303</v>
      </c>
      <c r="B2244">
        <v>3675.9365102000002</v>
      </c>
      <c r="C2244">
        <v>99</v>
      </c>
      <c r="D2244" t="s">
        <v>10</v>
      </c>
      <c r="E2244">
        <v>0.69499999999999995</v>
      </c>
      <c r="F2244">
        <v>0.15242167663574199</v>
      </c>
      <c r="G2244">
        <v>9.0633262634277303E-2</v>
      </c>
      <c r="H2244">
        <v>0</v>
      </c>
      <c r="I2244">
        <v>-168.423</v>
      </c>
      <c r="J2244">
        <v>-5.2190000000000003</v>
      </c>
      <c r="K2244">
        <v>0.35</v>
      </c>
      <c r="L2244" s="2">
        <f t="shared" ref="L2244:L2307" si="143">N2243+(G2244*(A2244-A2243))</f>
        <v>3.9136176121971941E-2</v>
      </c>
      <c r="M2244" s="2">
        <f t="shared" ref="M2244:M2307" si="144">M2243+(F2244*(A2244-A2243))</f>
        <v>1.90403083761102E-3</v>
      </c>
      <c r="N2244" s="2">
        <f t="shared" ref="N2244:N2307" si="145">N2243+(G2244*(A2244-A2243))</f>
        <v>3.9136176121971941E-2</v>
      </c>
    </row>
    <row r="2245" spans="1:14" x14ac:dyDescent="0.3">
      <c r="A2245" s="2">
        <f t="shared" si="142"/>
        <v>0.59854459999996834</v>
      </c>
      <c r="B2245">
        <v>3675.9369081</v>
      </c>
      <c r="C2245">
        <v>99</v>
      </c>
      <c r="D2245" t="s">
        <v>10</v>
      </c>
      <c r="E2245">
        <v>0.69499999999999995</v>
      </c>
      <c r="F2245">
        <v>0.15242167663574199</v>
      </c>
      <c r="G2245">
        <v>9.0633262634277303E-2</v>
      </c>
      <c r="H2245">
        <v>0</v>
      </c>
      <c r="I2245">
        <v>-168.423</v>
      </c>
      <c r="J2245">
        <v>-5.2190000000000003</v>
      </c>
      <c r="K2245">
        <v>0.35</v>
      </c>
      <c r="L2245" s="2">
        <f t="shared" si="143"/>
        <v>3.9172239097158286E-2</v>
      </c>
      <c r="M2245" s="2">
        <f t="shared" si="144"/>
        <v>1.9646794227177558E-3</v>
      </c>
      <c r="N2245" s="2">
        <f t="shared" si="145"/>
        <v>3.9172239097158286E-2</v>
      </c>
    </row>
    <row r="2246" spans="1:14" x14ac:dyDescent="0.3">
      <c r="A2246" s="2">
        <f t="shared" si="142"/>
        <v>0.59895259999984773</v>
      </c>
      <c r="B2246">
        <v>3675.9373160999999</v>
      </c>
      <c r="C2246">
        <v>99</v>
      </c>
      <c r="D2246" t="s">
        <v>10</v>
      </c>
      <c r="E2246">
        <v>0.69499999999999995</v>
      </c>
      <c r="F2246">
        <v>0.15242167663574199</v>
      </c>
      <c r="G2246">
        <v>9.0633262634277303E-2</v>
      </c>
      <c r="H2246">
        <v>0</v>
      </c>
      <c r="I2246">
        <v>-168.423</v>
      </c>
      <c r="J2246">
        <v>-5.2190000000000003</v>
      </c>
      <c r="K2246">
        <v>0.35</v>
      </c>
      <c r="L2246" s="2">
        <f t="shared" si="143"/>
        <v>3.9209217468302138E-2</v>
      </c>
      <c r="M2246" s="2">
        <f t="shared" si="144"/>
        <v>2.0268674667667554E-3</v>
      </c>
      <c r="N2246" s="2">
        <f t="shared" si="145"/>
        <v>3.9209217468302138E-2</v>
      </c>
    </row>
    <row r="2247" spans="1:14" x14ac:dyDescent="0.3">
      <c r="A2247" s="2">
        <f t="shared" si="142"/>
        <v>0.59950600000001941</v>
      </c>
      <c r="B2247">
        <v>3675.9378695</v>
      </c>
      <c r="C2247">
        <v>99</v>
      </c>
      <c r="D2247" t="s">
        <v>10</v>
      </c>
      <c r="E2247">
        <v>0.69499999999999995</v>
      </c>
      <c r="F2247">
        <v>0.15242167663574199</v>
      </c>
      <c r="G2247">
        <v>9.0633262634277303E-2</v>
      </c>
      <c r="H2247">
        <v>0</v>
      </c>
      <c r="I2247">
        <v>-168.423</v>
      </c>
      <c r="J2247">
        <v>-5.2190000000000003</v>
      </c>
      <c r="K2247">
        <v>0.35</v>
      </c>
      <c r="L2247" s="2">
        <f t="shared" si="143"/>
        <v>3.9259373915859506E-2</v>
      </c>
      <c r="M2247" s="2">
        <f t="shared" si="144"/>
        <v>2.1112176226431422E-3</v>
      </c>
      <c r="N2247" s="2">
        <f t="shared" si="145"/>
        <v>3.9259373915859506E-2</v>
      </c>
    </row>
    <row r="2248" spans="1:14" x14ac:dyDescent="0.3">
      <c r="A2248" s="2">
        <f t="shared" si="142"/>
        <v>0.59995459999981904</v>
      </c>
      <c r="B2248">
        <v>3675.9383180999998</v>
      </c>
      <c r="C2248">
        <v>99</v>
      </c>
      <c r="D2248" t="s">
        <v>10</v>
      </c>
      <c r="E2248">
        <v>0.69499999999999995</v>
      </c>
      <c r="F2248">
        <v>0.15242167663574199</v>
      </c>
      <c r="G2248">
        <v>9.0633262634277303E-2</v>
      </c>
      <c r="H2248">
        <v>0</v>
      </c>
      <c r="I2248">
        <v>-168.423</v>
      </c>
      <c r="J2248">
        <v>-5.2190000000000003</v>
      </c>
      <c r="K2248">
        <v>0.35</v>
      </c>
      <c r="L2248" s="2">
        <f t="shared" si="143"/>
        <v>3.930003199745908E-2</v>
      </c>
      <c r="M2248" s="2">
        <f t="shared" si="144"/>
        <v>2.1795939867513946E-3</v>
      </c>
      <c r="N2248" s="2">
        <f t="shared" si="145"/>
        <v>3.930003199745908E-2</v>
      </c>
    </row>
    <row r="2249" spans="1:14" x14ac:dyDescent="0.3">
      <c r="A2249" s="2">
        <f t="shared" si="142"/>
        <v>0.60605369999984759</v>
      </c>
      <c r="B2249">
        <v>3675.9444171999999</v>
      </c>
      <c r="C2249">
        <v>99</v>
      </c>
      <c r="D2249" t="s">
        <v>10</v>
      </c>
      <c r="E2249">
        <v>0.69499999999999995</v>
      </c>
      <c r="F2249">
        <v>0.15242167663574199</v>
      </c>
      <c r="G2249">
        <v>9.0633262634277303E-2</v>
      </c>
      <c r="H2249">
        <v>0</v>
      </c>
      <c r="I2249">
        <v>-168.423</v>
      </c>
      <c r="J2249">
        <v>-5.2190000000000003</v>
      </c>
      <c r="K2249">
        <v>0.35</v>
      </c>
      <c r="L2249" s="2">
        <f t="shared" si="143"/>
        <v>3.9852813329594387E-2</v>
      </c>
      <c r="M2249" s="2">
        <f t="shared" si="144"/>
        <v>3.1092290347248014E-3</v>
      </c>
      <c r="N2249" s="2">
        <f t="shared" si="145"/>
        <v>3.9852813329594387E-2</v>
      </c>
    </row>
    <row r="2250" spans="1:14" x14ac:dyDescent="0.3">
      <c r="A2250" s="2">
        <f t="shared" si="142"/>
        <v>0.60644580000007409</v>
      </c>
      <c r="B2250">
        <v>3675.9448093000001</v>
      </c>
      <c r="C2250">
        <v>99</v>
      </c>
      <c r="D2250" t="s">
        <v>10</v>
      </c>
      <c r="E2250">
        <v>0.69499999999999995</v>
      </c>
      <c r="F2250">
        <v>0.15242167663574199</v>
      </c>
      <c r="G2250">
        <v>9.0633262634277303E-2</v>
      </c>
      <c r="H2250">
        <v>0</v>
      </c>
      <c r="I2250">
        <v>-168.423</v>
      </c>
      <c r="J2250">
        <v>-5.2190000000000003</v>
      </c>
      <c r="K2250">
        <v>0.35</v>
      </c>
      <c r="L2250" s="2">
        <f t="shared" si="143"/>
        <v>3.9888350631893818E-2</v>
      </c>
      <c r="M2250" s="2">
        <f t="shared" si="144"/>
        <v>3.168993574168198E-3</v>
      </c>
      <c r="N2250" s="2">
        <f t="shared" si="145"/>
        <v>3.9888350631893818E-2</v>
      </c>
    </row>
    <row r="2251" spans="1:14" x14ac:dyDescent="0.3">
      <c r="A2251" s="2">
        <f t="shared" si="142"/>
        <v>0.60687250000000859</v>
      </c>
      <c r="B2251">
        <v>3675.945236</v>
      </c>
      <c r="C2251">
        <v>99</v>
      </c>
      <c r="D2251" t="s">
        <v>10</v>
      </c>
      <c r="E2251">
        <v>0.69499999999999995</v>
      </c>
      <c r="F2251">
        <v>0.15242167663574199</v>
      </c>
      <c r="G2251">
        <v>9.0633262634277303E-2</v>
      </c>
      <c r="H2251">
        <v>0</v>
      </c>
      <c r="I2251">
        <v>-168.423</v>
      </c>
      <c r="J2251">
        <v>-5.2190000000000003</v>
      </c>
      <c r="K2251">
        <v>0.35</v>
      </c>
      <c r="L2251" s="2">
        <f t="shared" si="143"/>
        <v>3.9927023845053929E-2</v>
      </c>
      <c r="M2251" s="2">
        <f t="shared" si="144"/>
        <v>3.2340319035786855E-3</v>
      </c>
      <c r="N2251" s="2">
        <f t="shared" si="145"/>
        <v>3.9927023845053929E-2</v>
      </c>
    </row>
    <row r="2252" spans="1:14" x14ac:dyDescent="0.3">
      <c r="A2252" s="2">
        <f t="shared" si="142"/>
        <v>0.60721960000000763</v>
      </c>
      <c r="B2252">
        <v>3675.9455831</v>
      </c>
      <c r="C2252">
        <v>99</v>
      </c>
      <c r="D2252" t="s">
        <v>10</v>
      </c>
      <c r="E2252">
        <v>0.69499999999999995</v>
      </c>
      <c r="F2252">
        <v>0.15242167663574199</v>
      </c>
      <c r="G2252">
        <v>9.0633262634277303E-2</v>
      </c>
      <c r="H2252">
        <v>0</v>
      </c>
      <c r="I2252">
        <v>-168.423</v>
      </c>
      <c r="J2252">
        <v>-5.2190000000000003</v>
      </c>
      <c r="K2252">
        <v>0.35</v>
      </c>
      <c r="L2252" s="2">
        <f t="shared" si="143"/>
        <v>3.9958482650514202E-2</v>
      </c>
      <c r="M2252" s="2">
        <f t="shared" si="144"/>
        <v>3.286937467538806E-3</v>
      </c>
      <c r="N2252" s="2">
        <f t="shared" si="145"/>
        <v>3.9958482650514202E-2</v>
      </c>
    </row>
    <row r="2253" spans="1:14" x14ac:dyDescent="0.3">
      <c r="A2253" s="2">
        <f t="shared" si="142"/>
        <v>0.6077159000001302</v>
      </c>
      <c r="B2253">
        <v>3675.9460794000001</v>
      </c>
      <c r="C2253">
        <v>99</v>
      </c>
      <c r="D2253" t="s">
        <v>10</v>
      </c>
      <c r="E2253">
        <v>0.69499999999999995</v>
      </c>
      <c r="F2253">
        <v>0.15242167663574199</v>
      </c>
      <c r="G2253">
        <v>9.0633262634277303E-2</v>
      </c>
      <c r="H2253">
        <v>0</v>
      </c>
      <c r="I2253">
        <v>-168.423</v>
      </c>
      <c r="J2253">
        <v>-5.2190000000000003</v>
      </c>
      <c r="K2253">
        <v>0.35</v>
      </c>
      <c r="L2253" s="2">
        <f t="shared" si="143"/>
        <v>4.0003463938770703E-2</v>
      </c>
      <c r="M2253" s="2">
        <f t="shared" si="144"/>
        <v>3.3625843456718076E-3</v>
      </c>
      <c r="N2253" s="2">
        <f t="shared" si="145"/>
        <v>4.0003463938770703E-2</v>
      </c>
    </row>
    <row r="2254" spans="1:14" x14ac:dyDescent="0.3">
      <c r="A2254" s="2">
        <f t="shared" si="142"/>
        <v>0.60811160000002928</v>
      </c>
      <c r="B2254">
        <v>3675.9464751</v>
      </c>
      <c r="C2254">
        <v>99</v>
      </c>
      <c r="D2254" t="s">
        <v>10</v>
      </c>
      <c r="E2254">
        <v>0.69499999999999995</v>
      </c>
      <c r="F2254">
        <v>0.15242167663574199</v>
      </c>
      <c r="G2254">
        <v>9.0633262634277303E-2</v>
      </c>
      <c r="H2254">
        <v>0</v>
      </c>
      <c r="I2254">
        <v>-168.423</v>
      </c>
      <c r="J2254">
        <v>-5.2190000000000003</v>
      </c>
      <c r="K2254">
        <v>0.35</v>
      </c>
      <c r="L2254" s="2">
        <f t="shared" si="143"/>
        <v>4.0039327520785942E-2</v>
      </c>
      <c r="M2254" s="2">
        <f t="shared" si="144"/>
        <v>3.4228976031011882E-3</v>
      </c>
      <c r="N2254" s="2">
        <f t="shared" si="145"/>
        <v>4.0039327520785942E-2</v>
      </c>
    </row>
    <row r="2255" spans="1:14" x14ac:dyDescent="0.3">
      <c r="A2255" s="2">
        <f t="shared" si="142"/>
        <v>0.60846690000016679</v>
      </c>
      <c r="B2255">
        <v>3675.9468304000002</v>
      </c>
      <c r="C2255">
        <v>99</v>
      </c>
      <c r="D2255" t="s">
        <v>10</v>
      </c>
      <c r="E2255">
        <v>0.69499999999999995</v>
      </c>
      <c r="F2255">
        <v>0.15242167663574199</v>
      </c>
      <c r="G2255">
        <v>9.0633262634277303E-2</v>
      </c>
      <c r="H2255">
        <v>0</v>
      </c>
      <c r="I2255">
        <v>-168.423</v>
      </c>
      <c r="J2255">
        <v>-5.2190000000000003</v>
      </c>
      <c r="K2255">
        <v>0.35</v>
      </c>
      <c r="L2255" s="2">
        <f t="shared" si="143"/>
        <v>4.0071529519012362E-2</v>
      </c>
      <c r="M2255" s="2">
        <f t="shared" si="144"/>
        <v>3.4770530248308257E-3</v>
      </c>
      <c r="N2255" s="2">
        <f t="shared" si="145"/>
        <v>4.0071529519012362E-2</v>
      </c>
    </row>
    <row r="2256" spans="1:14" x14ac:dyDescent="0.3">
      <c r="A2256" s="2">
        <f t="shared" si="142"/>
        <v>0.60868940000000293</v>
      </c>
      <c r="B2256">
        <v>3675.9470529</v>
      </c>
      <c r="C2256">
        <v>99</v>
      </c>
      <c r="D2256" t="s">
        <v>10</v>
      </c>
      <c r="E2256">
        <v>0.69499999999999995</v>
      </c>
      <c r="F2256">
        <v>0.15242167663574199</v>
      </c>
      <c r="G2256">
        <v>9.0633262634277303E-2</v>
      </c>
      <c r="H2256">
        <v>0</v>
      </c>
      <c r="I2256">
        <v>-168.423</v>
      </c>
      <c r="J2256">
        <v>-5.2190000000000003</v>
      </c>
      <c r="K2256">
        <v>0.35</v>
      </c>
      <c r="L2256" s="2">
        <f t="shared" si="143"/>
        <v>4.009169541993364E-2</v>
      </c>
      <c r="M2256" s="2">
        <f t="shared" si="144"/>
        <v>3.5109668478573034E-3</v>
      </c>
      <c r="N2256" s="2">
        <f t="shared" si="145"/>
        <v>4.009169541993364E-2</v>
      </c>
    </row>
    <row r="2257" spans="1:14" x14ac:dyDescent="0.3">
      <c r="A2257" s="2">
        <f t="shared" si="142"/>
        <v>0.60888310000018464</v>
      </c>
      <c r="B2257">
        <v>3675.9472466000002</v>
      </c>
      <c r="C2257">
        <v>99</v>
      </c>
      <c r="D2257" t="s">
        <v>10</v>
      </c>
      <c r="E2257">
        <v>0.69499999999999995</v>
      </c>
      <c r="F2257">
        <v>0.15242167663574199</v>
      </c>
      <c r="G2257">
        <v>9.0633262634277303E-2</v>
      </c>
      <c r="H2257">
        <v>0</v>
      </c>
      <c r="I2257">
        <v>-168.423</v>
      </c>
      <c r="J2257">
        <v>-5.2190000000000003</v>
      </c>
      <c r="K2257">
        <v>0.35</v>
      </c>
      <c r="L2257" s="2">
        <f t="shared" si="143"/>
        <v>4.0109251082922369E-2</v>
      </c>
      <c r="M2257" s="2">
        <f t="shared" si="144"/>
        <v>3.5404909266493426E-3</v>
      </c>
      <c r="N2257" s="2">
        <f t="shared" si="145"/>
        <v>4.0109251082922369E-2</v>
      </c>
    </row>
    <row r="2258" spans="1:14" x14ac:dyDescent="0.3">
      <c r="A2258" s="2">
        <f t="shared" si="142"/>
        <v>0.60905649999995148</v>
      </c>
      <c r="B2258">
        <v>3675.94742</v>
      </c>
      <c r="C2258">
        <v>99</v>
      </c>
      <c r="D2258" t="s">
        <v>10</v>
      </c>
      <c r="E2258">
        <v>0.69499999999999995</v>
      </c>
      <c r="F2258">
        <v>0.15242167663574199</v>
      </c>
      <c r="G2258">
        <v>9.0633262634277303E-2</v>
      </c>
      <c r="H2258">
        <v>0</v>
      </c>
      <c r="I2258">
        <v>-168.423</v>
      </c>
      <c r="J2258">
        <v>-5.2190000000000003</v>
      </c>
      <c r="K2258">
        <v>0.35</v>
      </c>
      <c r="L2258" s="2">
        <f t="shared" si="143"/>
        <v>4.0124966890642023E-2</v>
      </c>
      <c r="M2258" s="2">
        <f t="shared" si="144"/>
        <v>3.5669208453424422E-3</v>
      </c>
      <c r="N2258" s="2">
        <f t="shared" si="145"/>
        <v>4.0124966890642023E-2</v>
      </c>
    </row>
    <row r="2259" spans="1:14" x14ac:dyDescent="0.3">
      <c r="A2259" s="2">
        <f t="shared" si="142"/>
        <v>0.60922440000013012</v>
      </c>
      <c r="B2259">
        <v>3675.9475879000001</v>
      </c>
      <c r="C2259">
        <v>99</v>
      </c>
      <c r="D2259" t="s">
        <v>10</v>
      </c>
      <c r="E2259">
        <v>0.69499999999999995</v>
      </c>
      <c r="F2259">
        <v>0.15242167663574199</v>
      </c>
      <c r="G2259">
        <v>9.0633262634277303E-2</v>
      </c>
      <c r="H2259">
        <v>0</v>
      </c>
      <c r="I2259">
        <v>-168.423</v>
      </c>
      <c r="J2259">
        <v>-5.2190000000000003</v>
      </c>
      <c r="K2259">
        <v>0.35</v>
      </c>
      <c r="L2259" s="2">
        <f t="shared" si="143"/>
        <v>4.0140184215454511E-2</v>
      </c>
      <c r="M2259" s="2">
        <f t="shared" si="144"/>
        <v>3.5925124448768107E-3</v>
      </c>
      <c r="N2259" s="2">
        <f t="shared" si="145"/>
        <v>4.0140184215454511E-2</v>
      </c>
    </row>
    <row r="2260" spans="1:14" x14ac:dyDescent="0.3">
      <c r="A2260" s="2">
        <f t="shared" si="142"/>
        <v>0.60939289999987523</v>
      </c>
      <c r="B2260">
        <v>3675.9477563999999</v>
      </c>
      <c r="C2260">
        <v>99</v>
      </c>
      <c r="D2260" t="s">
        <v>10</v>
      </c>
      <c r="E2260">
        <v>0.69499999999999995</v>
      </c>
      <c r="F2260">
        <v>0.15242167663574199</v>
      </c>
      <c r="G2260">
        <v>9.0633262634277303E-2</v>
      </c>
      <c r="H2260">
        <v>0</v>
      </c>
      <c r="I2260">
        <v>-168.423</v>
      </c>
      <c r="J2260">
        <v>-5.2190000000000003</v>
      </c>
      <c r="K2260">
        <v>0.35</v>
      </c>
      <c r="L2260" s="2">
        <f t="shared" si="143"/>
        <v>4.0155455920185282E-2</v>
      </c>
      <c r="M2260" s="2">
        <f t="shared" si="144"/>
        <v>3.6181954973510825E-3</v>
      </c>
      <c r="N2260" s="2">
        <f t="shared" si="145"/>
        <v>4.0155455920185282E-2</v>
      </c>
    </row>
    <row r="2261" spans="1:14" x14ac:dyDescent="0.3">
      <c r="A2261" s="2">
        <f t="shared" si="142"/>
        <v>0.60955980000017007</v>
      </c>
      <c r="B2261">
        <v>3675.9479233000002</v>
      </c>
      <c r="C2261">
        <v>99</v>
      </c>
      <c r="D2261" t="s">
        <v>10</v>
      </c>
      <c r="E2261">
        <v>0.69499999999999995</v>
      </c>
      <c r="F2261">
        <v>0.15242167663574199</v>
      </c>
      <c r="G2261">
        <v>9.0633262634277303E-2</v>
      </c>
      <c r="H2261">
        <v>0</v>
      </c>
      <c r="I2261">
        <v>-168.423</v>
      </c>
      <c r="J2261">
        <v>-5.2190000000000003</v>
      </c>
      <c r="K2261">
        <v>0.35</v>
      </c>
      <c r="L2261" s="2">
        <f t="shared" si="143"/>
        <v>4.0170582611745664E-2</v>
      </c>
      <c r="M2261" s="2">
        <f t="shared" si="144"/>
        <v>3.6436346752265285E-3</v>
      </c>
      <c r="N2261" s="2">
        <f t="shared" si="145"/>
        <v>4.0170582611745664E-2</v>
      </c>
    </row>
    <row r="2262" spans="1:14" x14ac:dyDescent="0.3">
      <c r="A2262" s="2">
        <f t="shared" si="142"/>
        <v>0.60973950000015975</v>
      </c>
      <c r="B2262">
        <v>3675.9481030000002</v>
      </c>
      <c r="C2262">
        <v>99</v>
      </c>
      <c r="D2262" t="s">
        <v>10</v>
      </c>
      <c r="E2262">
        <v>0.69499999999999995</v>
      </c>
      <c r="F2262">
        <v>0.15242167663574199</v>
      </c>
      <c r="G2262">
        <v>9.0633262634277303E-2</v>
      </c>
      <c r="H2262">
        <v>0</v>
      </c>
      <c r="I2262">
        <v>-168.423</v>
      </c>
      <c r="J2262">
        <v>-5.2190000000000003</v>
      </c>
      <c r="K2262">
        <v>0.35</v>
      </c>
      <c r="L2262" s="2">
        <f t="shared" si="143"/>
        <v>4.0186869409040107E-2</v>
      </c>
      <c r="M2262" s="2">
        <f t="shared" si="144"/>
        <v>3.6710248505163984E-3</v>
      </c>
      <c r="N2262" s="2">
        <f t="shared" si="145"/>
        <v>4.0186869409040107E-2</v>
      </c>
    </row>
    <row r="2263" spans="1:14" x14ac:dyDescent="0.3">
      <c r="A2263" s="2">
        <f t="shared" si="142"/>
        <v>0.60990499999979875</v>
      </c>
      <c r="B2263">
        <v>3675.9482684999998</v>
      </c>
      <c r="C2263">
        <v>99</v>
      </c>
      <c r="D2263" t="s">
        <v>10</v>
      </c>
      <c r="E2263">
        <v>0.69499999999999995</v>
      </c>
      <c r="F2263">
        <v>0.15242167663574199</v>
      </c>
      <c r="G2263">
        <v>9.0633262634277303E-2</v>
      </c>
      <c r="H2263">
        <v>0</v>
      </c>
      <c r="I2263">
        <v>-168.423</v>
      </c>
      <c r="J2263">
        <v>-5.2190000000000003</v>
      </c>
      <c r="K2263">
        <v>0.35</v>
      </c>
      <c r="L2263" s="2">
        <f t="shared" si="143"/>
        <v>4.0201869213973361E-2</v>
      </c>
      <c r="M2263" s="2">
        <f t="shared" si="144"/>
        <v>3.696250637944589E-3</v>
      </c>
      <c r="N2263" s="2">
        <f t="shared" si="145"/>
        <v>4.0201869213973361E-2</v>
      </c>
    </row>
    <row r="2264" spans="1:14" x14ac:dyDescent="0.3">
      <c r="A2264" s="2">
        <f t="shared" si="142"/>
        <v>0.61007160000008298</v>
      </c>
      <c r="B2264">
        <v>3675.9484351000001</v>
      </c>
      <c r="C2264">
        <v>99</v>
      </c>
      <c r="D2264" t="s">
        <v>10</v>
      </c>
      <c r="E2264">
        <v>0.69499999999999995</v>
      </c>
      <c r="F2264">
        <v>0.15242167663574199</v>
      </c>
      <c r="G2264">
        <v>9.0633262634277303E-2</v>
      </c>
      <c r="H2264">
        <v>0</v>
      </c>
      <c r="I2264">
        <v>-168.423</v>
      </c>
      <c r="J2264">
        <v>-5.2190000000000003</v>
      </c>
      <c r="K2264">
        <v>0.35</v>
      </c>
      <c r="L2264" s="2">
        <f t="shared" si="143"/>
        <v>4.021696871555399E-2</v>
      </c>
      <c r="M2264" s="2">
        <f t="shared" si="144"/>
        <v>3.7216440893154271E-3</v>
      </c>
      <c r="N2264" s="2">
        <f t="shared" si="145"/>
        <v>4.021696871555399E-2</v>
      </c>
    </row>
    <row r="2265" spans="1:14" x14ac:dyDescent="0.3">
      <c r="A2265" s="2">
        <f t="shared" si="142"/>
        <v>0.61029689999986658</v>
      </c>
      <c r="B2265">
        <v>3675.9486603999999</v>
      </c>
      <c r="C2265">
        <v>99</v>
      </c>
      <c r="D2265" t="s">
        <v>10</v>
      </c>
      <c r="E2265">
        <v>0.69499999999999995</v>
      </c>
      <c r="F2265">
        <v>0.15242167663574199</v>
      </c>
      <c r="G2265">
        <v>9.0633262634277303E-2</v>
      </c>
      <c r="H2265">
        <v>0</v>
      </c>
      <c r="I2265">
        <v>-168.423</v>
      </c>
      <c r="J2265">
        <v>-5.2190000000000003</v>
      </c>
      <c r="K2265">
        <v>0.35</v>
      </c>
      <c r="L2265" s="2">
        <f t="shared" si="143"/>
        <v>4.0237388389605881E-2</v>
      </c>
      <c r="M2265" s="2">
        <f t="shared" si="144"/>
        <v>3.7559846930284757E-3</v>
      </c>
      <c r="N2265" s="2">
        <f t="shared" si="145"/>
        <v>4.0237388389605881E-2</v>
      </c>
    </row>
    <row r="2266" spans="1:14" x14ac:dyDescent="0.3">
      <c r="A2266" s="2">
        <f t="shared" si="142"/>
        <v>0.61047349999989819</v>
      </c>
      <c r="B2266">
        <v>3675.9488369999999</v>
      </c>
      <c r="C2266">
        <v>99</v>
      </c>
      <c r="D2266" t="s">
        <v>10</v>
      </c>
      <c r="E2266">
        <v>0.69499999999999995</v>
      </c>
      <c r="F2266">
        <v>0.15242167663574199</v>
      </c>
      <c r="G2266">
        <v>9.0633262634277303E-2</v>
      </c>
      <c r="H2266">
        <v>0</v>
      </c>
      <c r="I2266">
        <v>-168.423</v>
      </c>
      <c r="J2266">
        <v>-5.2190000000000003</v>
      </c>
      <c r="K2266">
        <v>0.35</v>
      </c>
      <c r="L2266" s="2">
        <f t="shared" si="143"/>
        <v>4.0253394223789957E-2</v>
      </c>
      <c r="M2266" s="2">
        <f t="shared" si="144"/>
        <v>3.7829023611271662E-3</v>
      </c>
      <c r="N2266" s="2">
        <f t="shared" si="145"/>
        <v>4.0253394223789957E-2</v>
      </c>
    </row>
    <row r="2267" spans="1:14" x14ac:dyDescent="0.3">
      <c r="A2267" s="2">
        <f t="shared" si="142"/>
        <v>0.61064179999993939</v>
      </c>
      <c r="B2267">
        <v>3675.9490053</v>
      </c>
      <c r="C2267">
        <v>99</v>
      </c>
      <c r="D2267" t="s">
        <v>10</v>
      </c>
      <c r="E2267">
        <v>0.69499999999999995</v>
      </c>
      <c r="F2267">
        <v>0.15242167663574199</v>
      </c>
      <c r="G2267">
        <v>9.0633262634277303E-2</v>
      </c>
      <c r="H2267">
        <v>0</v>
      </c>
      <c r="I2267">
        <v>-168.423</v>
      </c>
      <c r="J2267">
        <v>-5.2190000000000003</v>
      </c>
      <c r="K2267">
        <v>0.35</v>
      </c>
      <c r="L2267" s="2">
        <f t="shared" si="143"/>
        <v>4.0268647801895041E-2</v>
      </c>
      <c r="M2267" s="2">
        <f t="shared" si="144"/>
        <v>3.8085549293112413E-3</v>
      </c>
      <c r="N2267" s="2">
        <f t="shared" si="145"/>
        <v>4.0268647801895041E-2</v>
      </c>
    </row>
    <row r="2268" spans="1:14" x14ac:dyDescent="0.3">
      <c r="A2268" s="2">
        <f t="shared" si="142"/>
        <v>0.61083379999990939</v>
      </c>
      <c r="B2268">
        <v>3675.9491972999999</v>
      </c>
      <c r="C2268">
        <v>99</v>
      </c>
      <c r="D2268" t="s">
        <v>10</v>
      </c>
      <c r="E2268">
        <v>0.69499999999999995</v>
      </c>
      <c r="F2268">
        <v>0.15242167663574199</v>
      </c>
      <c r="G2268">
        <v>9.0633262634277303E-2</v>
      </c>
      <c r="H2268">
        <v>0</v>
      </c>
      <c r="I2268">
        <v>-168.423</v>
      </c>
      <c r="J2268">
        <v>-5.2190000000000003</v>
      </c>
      <c r="K2268">
        <v>0.35</v>
      </c>
      <c r="L2268" s="2">
        <f t="shared" si="143"/>
        <v>4.0286049388318104E-2</v>
      </c>
      <c r="M2268" s="2">
        <f t="shared" si="144"/>
        <v>3.8378198912207302E-3</v>
      </c>
      <c r="N2268" s="2">
        <f t="shared" si="145"/>
        <v>4.0286049388318104E-2</v>
      </c>
    </row>
    <row r="2269" spans="1:14" x14ac:dyDescent="0.3">
      <c r="A2269" s="2">
        <f t="shared" si="142"/>
        <v>0.61100290000013047</v>
      </c>
      <c r="B2269">
        <v>3675.9493664000001</v>
      </c>
      <c r="C2269">
        <v>99</v>
      </c>
      <c r="D2269" t="s">
        <v>10</v>
      </c>
      <c r="E2269">
        <v>0.69499999999999995</v>
      </c>
      <c r="F2269">
        <v>0.15242167663574199</v>
      </c>
      <c r="G2269">
        <v>9.0633262634277303E-2</v>
      </c>
      <c r="H2269">
        <v>0</v>
      </c>
      <c r="I2269">
        <v>-168.423</v>
      </c>
      <c r="J2269">
        <v>-5.2190000000000003</v>
      </c>
      <c r="K2269">
        <v>0.35</v>
      </c>
      <c r="L2269" s="2">
        <f t="shared" si="143"/>
        <v>4.03013754730496E-2</v>
      </c>
      <c r="M2269" s="2">
        <f t="shared" si="144"/>
        <v>3.8635943967735313E-3</v>
      </c>
      <c r="N2269" s="2">
        <f t="shared" si="145"/>
        <v>4.03013754730496E-2</v>
      </c>
    </row>
    <row r="2270" spans="1:14" x14ac:dyDescent="0.3">
      <c r="A2270" s="2">
        <f t="shared" si="142"/>
        <v>0.61120290000008026</v>
      </c>
      <c r="B2270">
        <v>3675.9495664000001</v>
      </c>
      <c r="C2270">
        <v>99</v>
      </c>
      <c r="D2270" t="s">
        <v>10</v>
      </c>
      <c r="E2270">
        <v>0.69499999999999995</v>
      </c>
      <c r="F2270">
        <v>0.15242167663574199</v>
      </c>
      <c r="G2270">
        <v>9.0633262634277303E-2</v>
      </c>
      <c r="H2270">
        <v>0</v>
      </c>
      <c r="I2270">
        <v>-168.423</v>
      </c>
      <c r="J2270">
        <v>-5.2190000000000003</v>
      </c>
      <c r="K2270">
        <v>0.35</v>
      </c>
      <c r="L2270" s="2">
        <f t="shared" si="143"/>
        <v>4.0319502125571907E-2</v>
      </c>
      <c r="M2270" s="2">
        <f t="shared" si="144"/>
        <v>3.8940787320930273E-3</v>
      </c>
      <c r="N2270" s="2">
        <f t="shared" si="145"/>
        <v>4.0319502125571907E-2</v>
      </c>
    </row>
    <row r="2271" spans="1:14" x14ac:dyDescent="0.3">
      <c r="A2271" s="2">
        <f t="shared" si="142"/>
        <v>0.61139189999994414</v>
      </c>
      <c r="B2271">
        <v>3675.9497554</v>
      </c>
      <c r="C2271">
        <v>99</v>
      </c>
      <c r="D2271" t="s">
        <v>10</v>
      </c>
      <c r="E2271">
        <v>0.69499999999999995</v>
      </c>
      <c r="F2271">
        <v>0.15242167663574199</v>
      </c>
      <c r="G2271">
        <v>9.0633262634277303E-2</v>
      </c>
      <c r="H2271">
        <v>0</v>
      </c>
      <c r="I2271">
        <v>-168.423</v>
      </c>
      <c r="J2271">
        <v>-5.2190000000000003</v>
      </c>
      <c r="K2271">
        <v>0.35</v>
      </c>
      <c r="L2271" s="2">
        <f t="shared" si="143"/>
        <v>4.0336631812197446E-2</v>
      </c>
      <c r="M2271" s="2">
        <f t="shared" si="144"/>
        <v>3.922886428956435E-3</v>
      </c>
      <c r="N2271" s="2">
        <f t="shared" si="145"/>
        <v>4.0336631812197446E-2</v>
      </c>
    </row>
    <row r="2272" spans="1:14" x14ac:dyDescent="0.3">
      <c r="A2272" s="2">
        <f t="shared" si="142"/>
        <v>0.61158119999981864</v>
      </c>
      <c r="B2272">
        <v>3675.9499446999998</v>
      </c>
      <c r="C2272">
        <v>99</v>
      </c>
      <c r="D2272" t="s">
        <v>10</v>
      </c>
      <c r="E2272">
        <v>0.69499999999999995</v>
      </c>
      <c r="F2272">
        <v>0.15242167663574199</v>
      </c>
      <c r="G2272">
        <v>9.0633262634277303E-2</v>
      </c>
      <c r="H2272">
        <v>0</v>
      </c>
      <c r="I2272">
        <v>-168.423</v>
      </c>
      <c r="J2272">
        <v>-5.2190000000000003</v>
      </c>
      <c r="K2272">
        <v>0.35</v>
      </c>
      <c r="L2272" s="2">
        <f t="shared" si="143"/>
        <v>4.0353788688802739E-2</v>
      </c>
      <c r="M2272" s="2">
        <f t="shared" si="144"/>
        <v>3.9517398523244507E-3</v>
      </c>
      <c r="N2272" s="2">
        <f t="shared" si="145"/>
        <v>4.0353788688802739E-2</v>
      </c>
    </row>
    <row r="2273" spans="1:14" x14ac:dyDescent="0.3">
      <c r="A2273" s="2">
        <f t="shared" si="142"/>
        <v>0.61176770000020042</v>
      </c>
      <c r="B2273">
        <v>3675.9501312000002</v>
      </c>
      <c r="C2273">
        <v>99</v>
      </c>
      <c r="D2273" t="s">
        <v>10</v>
      </c>
      <c r="E2273">
        <v>0.69499999999999995</v>
      </c>
      <c r="F2273">
        <v>0.15242167663574199</v>
      </c>
      <c r="G2273">
        <v>9.0633262634277303E-2</v>
      </c>
      <c r="H2273">
        <v>0</v>
      </c>
      <c r="I2273">
        <v>-168.423</v>
      </c>
      <c r="J2273">
        <v>-5.2190000000000003</v>
      </c>
      <c r="K2273">
        <v>0.35</v>
      </c>
      <c r="L2273" s="2">
        <f t="shared" si="143"/>
        <v>4.0370691792318635E-2</v>
      </c>
      <c r="M2273" s="2">
        <f t="shared" si="144"/>
        <v>3.9801664950752085E-3</v>
      </c>
      <c r="N2273" s="2">
        <f t="shared" si="145"/>
        <v>4.0370691792318635E-2</v>
      </c>
    </row>
    <row r="2274" spans="1:14" x14ac:dyDescent="0.3">
      <c r="A2274" s="2">
        <f t="shared" si="142"/>
        <v>0.61196119999976872</v>
      </c>
      <c r="B2274">
        <v>3675.9503246999998</v>
      </c>
      <c r="C2274">
        <v>99</v>
      </c>
      <c r="D2274" t="s">
        <v>10</v>
      </c>
      <c r="E2274">
        <v>0.69499999999999995</v>
      </c>
      <c r="F2274">
        <v>0.15242167663574199</v>
      </c>
      <c r="G2274">
        <v>9.0633262634277303E-2</v>
      </c>
      <c r="H2274">
        <v>0</v>
      </c>
      <c r="I2274">
        <v>-168.423</v>
      </c>
      <c r="J2274">
        <v>-5.2190000000000003</v>
      </c>
      <c r="K2274">
        <v>0.35</v>
      </c>
      <c r="L2274" s="2">
        <f t="shared" si="143"/>
        <v>4.0388229328599243E-2</v>
      </c>
      <c r="M2274" s="2">
        <f t="shared" si="144"/>
        <v>4.0096600894384245E-3</v>
      </c>
      <c r="N2274" s="2">
        <f t="shared" si="145"/>
        <v>4.0388229328599243E-2</v>
      </c>
    </row>
    <row r="2275" spans="1:14" x14ac:dyDescent="0.3">
      <c r="A2275" s="2">
        <f t="shared" si="142"/>
        <v>0.61213249999991604</v>
      </c>
      <c r="B2275">
        <v>3675.9504959999999</v>
      </c>
      <c r="C2275">
        <v>99</v>
      </c>
      <c r="D2275" t="s">
        <v>10</v>
      </c>
      <c r="E2275">
        <v>0.69499999999999995</v>
      </c>
      <c r="F2275">
        <v>0.15242167663574199</v>
      </c>
      <c r="G2275">
        <v>9.0633262634277303E-2</v>
      </c>
      <c r="H2275">
        <v>0</v>
      </c>
      <c r="I2275">
        <v>-168.423</v>
      </c>
      <c r="J2275">
        <v>-5.2190000000000003</v>
      </c>
      <c r="K2275">
        <v>0.35</v>
      </c>
      <c r="L2275" s="2">
        <f t="shared" si="143"/>
        <v>4.0403754806501845E-2</v>
      </c>
      <c r="M2275" s="2">
        <f t="shared" si="144"/>
        <v>4.0357699226685802E-3</v>
      </c>
      <c r="N2275" s="2">
        <f t="shared" si="145"/>
        <v>4.0403754806501845E-2</v>
      </c>
    </row>
    <row r="2276" spans="1:14" x14ac:dyDescent="0.3">
      <c r="A2276" s="2">
        <f t="shared" si="142"/>
        <v>0.61233630000015182</v>
      </c>
      <c r="B2276">
        <v>3675.9506998000002</v>
      </c>
      <c r="C2276">
        <v>99</v>
      </c>
      <c r="D2276" t="s">
        <v>10</v>
      </c>
      <c r="E2276">
        <v>0.69499999999999995</v>
      </c>
      <c r="F2276">
        <v>0.15242167663574199</v>
      </c>
      <c r="G2276">
        <v>9.0633262634277303E-2</v>
      </c>
      <c r="H2276">
        <v>0</v>
      </c>
      <c r="I2276">
        <v>-168.423</v>
      </c>
      <c r="J2276">
        <v>-5.2190000000000003</v>
      </c>
      <c r="K2276">
        <v>0.35</v>
      </c>
      <c r="L2276" s="2">
        <f t="shared" si="143"/>
        <v>4.042222586544808E-2</v>
      </c>
      <c r="M2276" s="2">
        <f t="shared" si="144"/>
        <v>4.066833460402884E-3</v>
      </c>
      <c r="N2276" s="2">
        <f t="shared" si="145"/>
        <v>4.042222586544808E-2</v>
      </c>
    </row>
    <row r="2277" spans="1:14" x14ac:dyDescent="0.3">
      <c r="A2277" s="2">
        <f t="shared" si="142"/>
        <v>0.61251279999987673</v>
      </c>
      <c r="B2277">
        <v>3675.9508762999999</v>
      </c>
      <c r="C2277">
        <v>99</v>
      </c>
      <c r="D2277" t="s">
        <v>10</v>
      </c>
      <c r="E2277">
        <v>0.69499999999999995</v>
      </c>
      <c r="F2277">
        <v>0.15242167663574199</v>
      </c>
      <c r="G2277">
        <v>9.0633262634277303E-2</v>
      </c>
      <c r="H2277">
        <v>0</v>
      </c>
      <c r="I2277">
        <v>-168.423</v>
      </c>
      <c r="J2277">
        <v>-5.2190000000000003</v>
      </c>
      <c r="K2277">
        <v>0.35</v>
      </c>
      <c r="L2277" s="2">
        <f t="shared" si="143"/>
        <v>4.0438222636278096E-2</v>
      </c>
      <c r="M2277" s="2">
        <f t="shared" si="144"/>
        <v>4.0937358862871628E-3</v>
      </c>
      <c r="N2277" s="2">
        <f t="shared" si="145"/>
        <v>4.0438222636278096E-2</v>
      </c>
    </row>
    <row r="2278" spans="1:14" x14ac:dyDescent="0.3">
      <c r="A2278" s="2">
        <f t="shared" si="142"/>
        <v>0.61269309999988764</v>
      </c>
      <c r="B2278">
        <v>3675.9510565999999</v>
      </c>
      <c r="C2278">
        <v>99</v>
      </c>
      <c r="D2278" t="s">
        <v>10</v>
      </c>
      <c r="E2278">
        <v>0.69499999999999995</v>
      </c>
      <c r="F2278">
        <v>0.15242167663574199</v>
      </c>
      <c r="G2278">
        <v>9.0633262634277303E-2</v>
      </c>
      <c r="H2278">
        <v>0</v>
      </c>
      <c r="I2278">
        <v>-168.423</v>
      </c>
      <c r="J2278">
        <v>-5.2190000000000003</v>
      </c>
      <c r="K2278">
        <v>0.35</v>
      </c>
      <c r="L2278" s="2">
        <f t="shared" si="143"/>
        <v>4.0454563813532046E-2</v>
      </c>
      <c r="M2278" s="2">
        <f t="shared" si="144"/>
        <v>4.1212175145862485E-3</v>
      </c>
      <c r="N2278" s="2">
        <f t="shared" si="145"/>
        <v>4.0454563813532046E-2</v>
      </c>
    </row>
    <row r="2279" spans="1:14" x14ac:dyDescent="0.3">
      <c r="A2279" s="2">
        <f t="shared" si="142"/>
        <v>0.61287290000018402</v>
      </c>
      <c r="B2279">
        <v>3675.9512364000002</v>
      </c>
      <c r="C2279">
        <v>99</v>
      </c>
      <c r="D2279" t="s">
        <v>10</v>
      </c>
      <c r="E2279">
        <v>0.69499999999999995</v>
      </c>
      <c r="F2279">
        <v>0.15242167663574199</v>
      </c>
      <c r="G2279">
        <v>9.0633262634277303E-2</v>
      </c>
      <c r="H2279">
        <v>0</v>
      </c>
      <c r="I2279">
        <v>-168.423</v>
      </c>
      <c r="J2279">
        <v>-5.2190000000000003</v>
      </c>
      <c r="K2279">
        <v>0.35</v>
      </c>
      <c r="L2279" s="2">
        <f t="shared" si="143"/>
        <v>4.047085967418055E-2</v>
      </c>
      <c r="M2279" s="2">
        <f t="shared" si="144"/>
        <v>4.14862293209053E-3</v>
      </c>
      <c r="N2279" s="2">
        <f t="shared" si="145"/>
        <v>4.047085967418055E-2</v>
      </c>
    </row>
    <row r="2280" spans="1:14" x14ac:dyDescent="0.3">
      <c r="A2280" s="2">
        <f t="shared" si="142"/>
        <v>0.61304259999997157</v>
      </c>
      <c r="B2280">
        <v>3675.9514061</v>
      </c>
      <c r="C2280">
        <v>99</v>
      </c>
      <c r="D2280" t="s">
        <v>10</v>
      </c>
      <c r="E2280">
        <v>0.69499999999999995</v>
      </c>
      <c r="F2280">
        <v>0.15242167663574199</v>
      </c>
      <c r="G2280">
        <v>9.0633262634277303E-2</v>
      </c>
      <c r="H2280">
        <v>0</v>
      </c>
      <c r="I2280">
        <v>-168.423</v>
      </c>
      <c r="J2280">
        <v>-5.2190000000000003</v>
      </c>
      <c r="K2280">
        <v>0.35</v>
      </c>
      <c r="L2280" s="2">
        <f t="shared" si="143"/>
        <v>4.0486240138830329E-2</v>
      </c>
      <c r="M2280" s="2">
        <f t="shared" si="144"/>
        <v>4.1744888905832344E-3</v>
      </c>
      <c r="N2280" s="2">
        <f t="shared" si="145"/>
        <v>4.0486240138830329E-2</v>
      </c>
    </row>
    <row r="2281" spans="1:14" x14ac:dyDescent="0.3">
      <c r="A2281" s="2">
        <f t="shared" si="142"/>
        <v>0.61320919999980106</v>
      </c>
      <c r="B2281">
        <v>3675.9515726999998</v>
      </c>
      <c r="C2281">
        <v>99</v>
      </c>
      <c r="D2281" t="s">
        <v>10</v>
      </c>
      <c r="E2281">
        <v>0.69499999999999995</v>
      </c>
      <c r="F2281">
        <v>0.15242167663574199</v>
      </c>
      <c r="G2281">
        <v>9.0633262634277303E-2</v>
      </c>
      <c r="H2281">
        <v>0</v>
      </c>
      <c r="I2281">
        <v>-168.423</v>
      </c>
      <c r="J2281">
        <v>-5.2190000000000003</v>
      </c>
      <c r="K2281">
        <v>0.35</v>
      </c>
      <c r="L2281" s="2">
        <f t="shared" si="143"/>
        <v>4.0501339640369748E-2</v>
      </c>
      <c r="M2281" s="2">
        <f t="shared" si="144"/>
        <v>4.1998823418847595E-3</v>
      </c>
      <c r="N2281" s="2">
        <f t="shared" si="145"/>
        <v>4.0501339640369748E-2</v>
      </c>
    </row>
    <row r="2282" spans="1:14" x14ac:dyDescent="0.3">
      <c r="A2282" s="2">
        <f t="shared" si="142"/>
        <v>0.61341119999997318</v>
      </c>
      <c r="B2282">
        <v>3675.9517747</v>
      </c>
      <c r="C2282">
        <v>99</v>
      </c>
      <c r="D2282" t="s">
        <v>10</v>
      </c>
      <c r="E2282">
        <v>0.69499999999999995</v>
      </c>
      <c r="F2282">
        <v>0.15242167663574199</v>
      </c>
      <c r="G2282">
        <v>9.0633262634277303E-2</v>
      </c>
      <c r="H2282">
        <v>0</v>
      </c>
      <c r="I2282">
        <v>-168.423</v>
      </c>
      <c r="J2282">
        <v>-5.2190000000000003</v>
      </c>
      <c r="K2282">
        <v>0.35</v>
      </c>
      <c r="L2282" s="2">
        <f t="shared" si="143"/>
        <v>4.0519647559437474E-2</v>
      </c>
      <c r="M2282" s="2">
        <f t="shared" si="144"/>
        <v>4.2306715205914138E-3</v>
      </c>
      <c r="N2282" s="2">
        <f t="shared" si="145"/>
        <v>4.0519647559437474E-2</v>
      </c>
    </row>
    <row r="2283" spans="1:14" x14ac:dyDescent="0.3">
      <c r="A2283" s="2">
        <f t="shared" si="142"/>
        <v>0.61358639999980369</v>
      </c>
      <c r="B2283">
        <v>3675.9519498999998</v>
      </c>
      <c r="C2283">
        <v>99</v>
      </c>
      <c r="D2283" t="s">
        <v>10</v>
      </c>
      <c r="E2283">
        <v>0.69499999999999995</v>
      </c>
      <c r="F2283">
        <v>0.15242167663574199</v>
      </c>
      <c r="G2283">
        <v>9.0633262634277303E-2</v>
      </c>
      <c r="H2283">
        <v>0</v>
      </c>
      <c r="I2283">
        <v>-168.423</v>
      </c>
      <c r="J2283">
        <v>-5.2190000000000003</v>
      </c>
      <c r="K2283">
        <v>0.35</v>
      </c>
      <c r="L2283" s="2">
        <f t="shared" si="143"/>
        <v>4.0535526507035638E-2</v>
      </c>
      <c r="M2283" s="2">
        <f t="shared" si="144"/>
        <v>4.2573757983121619E-3</v>
      </c>
      <c r="N2283" s="2">
        <f t="shared" si="145"/>
        <v>4.0535526507035638E-2</v>
      </c>
    </row>
    <row r="2284" spans="1:14" x14ac:dyDescent="0.3">
      <c r="A2284" s="2">
        <f t="shared" si="142"/>
        <v>0.61377210000000559</v>
      </c>
      <c r="B2284">
        <v>3675.9521356</v>
      </c>
      <c r="C2284">
        <v>99</v>
      </c>
      <c r="D2284" t="s">
        <v>10</v>
      </c>
      <c r="E2284">
        <v>0.69499999999999995</v>
      </c>
      <c r="F2284">
        <v>0.15242167663574199</v>
      </c>
      <c r="G2284">
        <v>9.0633262634277303E-2</v>
      </c>
      <c r="H2284">
        <v>0</v>
      </c>
      <c r="I2284">
        <v>-168.423</v>
      </c>
      <c r="J2284">
        <v>-5.2190000000000003</v>
      </c>
      <c r="K2284">
        <v>0.35</v>
      </c>
      <c r="L2284" s="2">
        <f t="shared" si="143"/>
        <v>4.0552357103925123E-2</v>
      </c>
      <c r="M2284" s="2">
        <f t="shared" si="144"/>
        <v>4.285680503694194E-3</v>
      </c>
      <c r="N2284" s="2">
        <f t="shared" si="145"/>
        <v>4.0552357103925123E-2</v>
      </c>
    </row>
    <row r="2285" spans="1:14" x14ac:dyDescent="0.3">
      <c r="A2285" s="2">
        <f t="shared" si="142"/>
        <v>0.61395549999997456</v>
      </c>
      <c r="B2285">
        <v>3675.952319</v>
      </c>
      <c r="C2285">
        <v>99</v>
      </c>
      <c r="D2285" t="s">
        <v>10</v>
      </c>
      <c r="E2285">
        <v>0.69499999999999995</v>
      </c>
      <c r="F2285">
        <v>0.15242167663574199</v>
      </c>
      <c r="G2285">
        <v>9.0633262634277303E-2</v>
      </c>
      <c r="H2285">
        <v>0</v>
      </c>
      <c r="I2285">
        <v>-168.423</v>
      </c>
      <c r="J2285">
        <v>-5.2190000000000003</v>
      </c>
      <c r="K2285">
        <v>0.35</v>
      </c>
      <c r="L2285" s="2">
        <f t="shared" si="143"/>
        <v>4.0568979244289434E-2</v>
      </c>
      <c r="M2285" s="2">
        <f t="shared" si="144"/>
        <v>4.3136346391844591E-3</v>
      </c>
      <c r="N2285" s="2">
        <f t="shared" si="145"/>
        <v>4.0568979244289434E-2</v>
      </c>
    </row>
    <row r="2286" spans="1:14" x14ac:dyDescent="0.3">
      <c r="A2286" s="2">
        <f t="shared" si="142"/>
        <v>0.6141272999998364</v>
      </c>
      <c r="B2286">
        <v>3675.9524907999999</v>
      </c>
      <c r="C2286">
        <v>99</v>
      </c>
      <c r="D2286" t="s">
        <v>10</v>
      </c>
      <c r="E2286">
        <v>0.69499999999999995</v>
      </c>
      <c r="F2286">
        <v>0.15242167663574199</v>
      </c>
      <c r="G2286">
        <v>9.0633262634277303E-2</v>
      </c>
      <c r="H2286">
        <v>0</v>
      </c>
      <c r="I2286">
        <v>-168.423</v>
      </c>
      <c r="J2286">
        <v>-5.2190000000000003</v>
      </c>
      <c r="K2286">
        <v>0.35</v>
      </c>
      <c r="L2286" s="2">
        <f t="shared" si="143"/>
        <v>4.0584550038797483E-2</v>
      </c>
      <c r="M2286" s="2">
        <f t="shared" si="144"/>
        <v>4.3398206832094199E-3</v>
      </c>
      <c r="N2286" s="2">
        <f t="shared" si="145"/>
        <v>4.0584550038797483E-2</v>
      </c>
    </row>
    <row r="2287" spans="1:14" x14ac:dyDescent="0.3">
      <c r="A2287" s="2">
        <f t="shared" si="142"/>
        <v>0.61435620000020208</v>
      </c>
      <c r="B2287">
        <v>3675.9527197000002</v>
      </c>
      <c r="C2287">
        <v>99</v>
      </c>
      <c r="D2287" t="s">
        <v>10</v>
      </c>
      <c r="E2287">
        <v>0.69499999999999995</v>
      </c>
      <c r="F2287">
        <v>0.15242167663574199</v>
      </c>
      <c r="G2287">
        <v>9.0633262634277303E-2</v>
      </c>
      <c r="H2287">
        <v>0</v>
      </c>
      <c r="I2287">
        <v>-168.423</v>
      </c>
      <c r="J2287">
        <v>-5.2190000000000003</v>
      </c>
      <c r="K2287">
        <v>0.35</v>
      </c>
      <c r="L2287" s="2">
        <f t="shared" si="143"/>
        <v>4.060529599264761E-2</v>
      </c>
      <c r="M2287" s="2">
        <f t="shared" si="144"/>
        <v>4.3747100050470795E-3</v>
      </c>
      <c r="N2287" s="2">
        <f t="shared" si="145"/>
        <v>4.060529599264761E-2</v>
      </c>
    </row>
    <row r="2288" spans="1:14" x14ac:dyDescent="0.3">
      <c r="A2288" s="2">
        <f t="shared" si="142"/>
        <v>0.61469500000021071</v>
      </c>
      <c r="B2288">
        <v>3675.9530585000002</v>
      </c>
      <c r="C2288">
        <v>99</v>
      </c>
      <c r="D2288" t="s">
        <v>10</v>
      </c>
      <c r="E2288">
        <v>0.69499999999999995</v>
      </c>
      <c r="F2288">
        <v>0.15242167663574199</v>
      </c>
      <c r="G2288">
        <v>9.0633262634277303E-2</v>
      </c>
      <c r="H2288">
        <v>0</v>
      </c>
      <c r="I2288">
        <v>-168.423</v>
      </c>
      <c r="J2288">
        <v>-5.2190000000000003</v>
      </c>
      <c r="K2288">
        <v>0.35</v>
      </c>
      <c r="L2288" s="2">
        <f t="shared" si="143"/>
        <v>4.0636002542028885E-2</v>
      </c>
      <c r="M2288" s="2">
        <f t="shared" si="144"/>
        <v>4.426350469092585E-3</v>
      </c>
      <c r="N2288" s="2">
        <f t="shared" si="145"/>
        <v>4.0636002542028885E-2</v>
      </c>
    </row>
    <row r="2289" spans="1:14" x14ac:dyDescent="0.3">
      <c r="A2289" s="2">
        <f t="shared" si="142"/>
        <v>0.61495329999979731</v>
      </c>
      <c r="B2289">
        <v>3675.9533167999998</v>
      </c>
      <c r="C2289">
        <v>99</v>
      </c>
      <c r="D2289" t="s">
        <v>10</v>
      </c>
      <c r="E2289">
        <v>0.69499999999999995</v>
      </c>
      <c r="F2289">
        <v>0.15242167663574199</v>
      </c>
      <c r="G2289">
        <v>9.0633262634277303E-2</v>
      </c>
      <c r="H2289">
        <v>0</v>
      </c>
      <c r="I2289">
        <v>-168.423</v>
      </c>
      <c r="J2289">
        <v>-5.2190000000000003</v>
      </c>
      <c r="K2289">
        <v>0.35</v>
      </c>
      <c r="L2289" s="2">
        <f t="shared" si="143"/>
        <v>4.065941311372985E-2</v>
      </c>
      <c r="M2289" s="2">
        <f t="shared" si="144"/>
        <v>4.4657209881045854E-3</v>
      </c>
      <c r="N2289" s="2">
        <f t="shared" si="145"/>
        <v>4.065941311372985E-2</v>
      </c>
    </row>
    <row r="2290" spans="1:14" x14ac:dyDescent="0.3">
      <c r="A2290" s="2">
        <f t="shared" si="142"/>
        <v>0.61516970000002402</v>
      </c>
      <c r="B2290">
        <v>3675.9535332</v>
      </c>
      <c r="C2290">
        <v>99</v>
      </c>
      <c r="D2290" t="s">
        <v>10</v>
      </c>
      <c r="E2290">
        <v>0.69499999999999995</v>
      </c>
      <c r="F2290">
        <v>0.15242167663574199</v>
      </c>
      <c r="G2290">
        <v>9.0633262634277303E-2</v>
      </c>
      <c r="H2290">
        <v>0</v>
      </c>
      <c r="I2290">
        <v>-168.423</v>
      </c>
      <c r="J2290">
        <v>-5.2190000000000003</v>
      </c>
      <c r="K2290">
        <v>0.35</v>
      </c>
      <c r="L2290" s="2">
        <f t="shared" si="143"/>
        <v>4.0679026151784453E-2</v>
      </c>
      <c r="M2290" s="2">
        <f t="shared" si="144"/>
        <v>4.4987050389631161E-3</v>
      </c>
      <c r="N2290" s="2">
        <f t="shared" si="145"/>
        <v>4.0679026151784453E-2</v>
      </c>
    </row>
    <row r="2291" spans="1:14" x14ac:dyDescent="0.3">
      <c r="A2291" s="2">
        <f t="shared" si="142"/>
        <v>0.61535309999999299</v>
      </c>
      <c r="B2291">
        <v>3675.9537166</v>
      </c>
      <c r="C2291">
        <v>99</v>
      </c>
      <c r="D2291" t="s">
        <v>10</v>
      </c>
      <c r="E2291">
        <v>0.69499999999999995</v>
      </c>
      <c r="F2291">
        <v>0.15242167663574199</v>
      </c>
      <c r="G2291">
        <v>9.0633262634277303E-2</v>
      </c>
      <c r="H2291">
        <v>0</v>
      </c>
      <c r="I2291">
        <v>-168.423</v>
      </c>
      <c r="J2291">
        <v>-5.2190000000000003</v>
      </c>
      <c r="K2291">
        <v>0.35</v>
      </c>
      <c r="L2291" s="2">
        <f t="shared" si="143"/>
        <v>4.0695648292148764E-2</v>
      </c>
      <c r="M2291" s="2">
        <f t="shared" si="144"/>
        <v>4.5266591744533811E-3</v>
      </c>
      <c r="N2291" s="2">
        <f t="shared" si="145"/>
        <v>4.0695648292148764E-2</v>
      </c>
    </row>
    <row r="2292" spans="1:14" x14ac:dyDescent="0.3">
      <c r="A2292" s="2">
        <f t="shared" si="142"/>
        <v>0.61588620000020455</v>
      </c>
      <c r="B2292">
        <v>3675.9542497000002</v>
      </c>
      <c r="C2292">
        <v>99</v>
      </c>
      <c r="D2292" t="s">
        <v>10</v>
      </c>
      <c r="E2292">
        <v>0.69499999999999995</v>
      </c>
      <c r="F2292">
        <v>0.15242167663574199</v>
      </c>
      <c r="G2292">
        <v>9.0633262634277303E-2</v>
      </c>
      <c r="H2292">
        <v>0</v>
      </c>
      <c r="I2292">
        <v>-168.423</v>
      </c>
      <c r="J2292">
        <v>-5.2190000000000003</v>
      </c>
      <c r="K2292">
        <v>0.35</v>
      </c>
      <c r="L2292" s="2">
        <f t="shared" si="143"/>
        <v>4.0743964884478269E-2</v>
      </c>
      <c r="M2292" s="2">
        <f t="shared" si="144"/>
        <v>4.6079151703001418E-3</v>
      </c>
      <c r="N2292" s="2">
        <f t="shared" si="145"/>
        <v>4.0743964884478269E-2</v>
      </c>
    </row>
    <row r="2293" spans="1:14" x14ac:dyDescent="0.3">
      <c r="A2293" s="2">
        <f t="shared" si="142"/>
        <v>0.61611880000009478</v>
      </c>
      <c r="B2293">
        <v>3675.9544823000001</v>
      </c>
      <c r="C2293">
        <v>99</v>
      </c>
      <c r="D2293" t="s">
        <v>10</v>
      </c>
      <c r="E2293">
        <v>0.69499999999999995</v>
      </c>
      <c r="F2293">
        <v>0.15242167663574199</v>
      </c>
      <c r="G2293">
        <v>9.0633262634277303E-2</v>
      </c>
      <c r="H2293">
        <v>0</v>
      </c>
      <c r="I2293">
        <v>-168.423</v>
      </c>
      <c r="J2293">
        <v>-5.2190000000000003</v>
      </c>
      <c r="K2293">
        <v>0.35</v>
      </c>
      <c r="L2293" s="2">
        <f t="shared" si="143"/>
        <v>4.0765046181357054E-2</v>
      </c>
      <c r="M2293" s="2">
        <f t="shared" si="144"/>
        <v>4.6433684522688831E-3</v>
      </c>
      <c r="N2293" s="2">
        <f t="shared" si="145"/>
        <v>4.0765046181357054E-2</v>
      </c>
    </row>
    <row r="2294" spans="1:14" x14ac:dyDescent="0.3">
      <c r="A2294" s="2">
        <f t="shared" si="142"/>
        <v>0.61637130000008256</v>
      </c>
      <c r="B2294">
        <v>3675.9547348000001</v>
      </c>
      <c r="C2294">
        <v>99</v>
      </c>
      <c r="D2294" t="s">
        <v>10</v>
      </c>
      <c r="E2294">
        <v>0.69499999999999995</v>
      </c>
      <c r="F2294">
        <v>0.15242167663574199</v>
      </c>
      <c r="G2294">
        <v>9.0633262634277303E-2</v>
      </c>
      <c r="H2294">
        <v>0</v>
      </c>
      <c r="I2294">
        <v>-168.423</v>
      </c>
      <c r="J2294">
        <v>-5.2190000000000003</v>
      </c>
      <c r="K2294">
        <v>0.35</v>
      </c>
      <c r="L2294" s="2">
        <f t="shared" si="143"/>
        <v>4.0787931080171098E-2</v>
      </c>
      <c r="M2294" s="2">
        <f t="shared" si="144"/>
        <v>4.6818549256175445E-3</v>
      </c>
      <c r="N2294" s="2">
        <f t="shared" si="145"/>
        <v>4.0787931080171098E-2</v>
      </c>
    </row>
    <row r="2295" spans="1:14" x14ac:dyDescent="0.3">
      <c r="A2295" s="2">
        <f t="shared" si="142"/>
        <v>0.61656499999980952</v>
      </c>
      <c r="B2295">
        <v>3675.9549284999998</v>
      </c>
      <c r="C2295">
        <v>99</v>
      </c>
      <c r="D2295" t="s">
        <v>10</v>
      </c>
      <c r="E2295">
        <v>0.69499999999999995</v>
      </c>
      <c r="F2295">
        <v>0.15242167663574199</v>
      </c>
      <c r="G2295">
        <v>9.0633262634277303E-2</v>
      </c>
      <c r="H2295">
        <v>0</v>
      </c>
      <c r="I2295">
        <v>-168.423</v>
      </c>
      <c r="J2295">
        <v>-5.2190000000000003</v>
      </c>
      <c r="K2295">
        <v>0.35</v>
      </c>
      <c r="L2295" s="2">
        <f t="shared" si="143"/>
        <v>4.080548674311861E-2</v>
      </c>
      <c r="M2295" s="2">
        <f t="shared" si="144"/>
        <v>4.7113790043402702E-3</v>
      </c>
      <c r="N2295" s="2">
        <f t="shared" si="145"/>
        <v>4.080548674311861E-2</v>
      </c>
    </row>
    <row r="2296" spans="1:14" x14ac:dyDescent="0.3">
      <c r="A2296" s="2">
        <f t="shared" si="142"/>
        <v>0.61674640000001091</v>
      </c>
      <c r="B2296">
        <v>3675.9551099</v>
      </c>
      <c r="C2296">
        <v>99</v>
      </c>
      <c r="D2296" t="s">
        <v>10</v>
      </c>
      <c r="E2296">
        <v>0.69499999999999995</v>
      </c>
      <c r="F2296">
        <v>0.15242167663574199</v>
      </c>
      <c r="G2296">
        <v>9.0633262634277303E-2</v>
      </c>
      <c r="H2296">
        <v>0</v>
      </c>
      <c r="I2296">
        <v>-168.423</v>
      </c>
      <c r="J2296">
        <v>-5.2190000000000003</v>
      </c>
      <c r="K2296">
        <v>0.35</v>
      </c>
      <c r="L2296" s="2">
        <f t="shared" si="143"/>
        <v>4.0821927616978719E-2</v>
      </c>
      <c r="M2296" s="2">
        <f t="shared" si="144"/>
        <v>4.7390282965126904E-3</v>
      </c>
      <c r="N2296" s="2">
        <f t="shared" si="145"/>
        <v>4.0821927616978719E-2</v>
      </c>
    </row>
    <row r="2297" spans="1:14" x14ac:dyDescent="0.3">
      <c r="A2297" s="2">
        <f t="shared" si="142"/>
        <v>0.61694589999979144</v>
      </c>
      <c r="B2297">
        <v>3675.9553093999998</v>
      </c>
      <c r="C2297">
        <v>99</v>
      </c>
      <c r="D2297" t="s">
        <v>10</v>
      </c>
      <c r="E2297">
        <v>0.69499999999999995</v>
      </c>
      <c r="F2297">
        <v>0.15242167663574199</v>
      </c>
      <c r="G2297">
        <v>9.0633262634277303E-2</v>
      </c>
      <c r="H2297">
        <v>0</v>
      </c>
      <c r="I2297">
        <v>-168.423</v>
      </c>
      <c r="J2297">
        <v>-5.2190000000000003</v>
      </c>
      <c r="K2297">
        <v>0.35</v>
      </c>
      <c r="L2297" s="2">
        <f t="shared" si="143"/>
        <v>4.0840008952854369E-2</v>
      </c>
      <c r="M2297" s="2">
        <f t="shared" si="144"/>
        <v>4.7694364209680687E-3</v>
      </c>
      <c r="N2297" s="2">
        <f t="shared" si="145"/>
        <v>4.0840008952854369E-2</v>
      </c>
    </row>
    <row r="2298" spans="1:14" x14ac:dyDescent="0.3">
      <c r="A2298" s="2">
        <f t="shared" si="142"/>
        <v>0.61713190000000395</v>
      </c>
      <c r="B2298">
        <v>3675.9554954</v>
      </c>
      <c r="C2298">
        <v>99</v>
      </c>
      <c r="D2298" t="s">
        <v>10</v>
      </c>
      <c r="E2298">
        <v>0.69499999999999995</v>
      </c>
      <c r="F2298">
        <v>0.15242167663574199</v>
      </c>
      <c r="G2298">
        <v>9.0633262634277303E-2</v>
      </c>
      <c r="H2298">
        <v>0</v>
      </c>
      <c r="I2298">
        <v>-168.423</v>
      </c>
      <c r="J2298">
        <v>-5.2190000000000003</v>
      </c>
      <c r="K2298">
        <v>0.35</v>
      </c>
      <c r="L2298" s="2">
        <f t="shared" si="143"/>
        <v>4.0856866739723607E-2</v>
      </c>
      <c r="M2298" s="2">
        <f t="shared" si="144"/>
        <v>4.7977868528547088E-3</v>
      </c>
      <c r="N2298" s="2">
        <f t="shared" si="145"/>
        <v>4.0856866739723607E-2</v>
      </c>
    </row>
    <row r="2299" spans="1:14" x14ac:dyDescent="0.3">
      <c r="A2299" s="2">
        <f t="shared" si="142"/>
        <v>0.6173041000001831</v>
      </c>
      <c r="B2299">
        <v>3675.9556676000002</v>
      </c>
      <c r="C2299">
        <v>99</v>
      </c>
      <c r="D2299" t="s">
        <v>10</v>
      </c>
      <c r="E2299">
        <v>0.69499999999999995</v>
      </c>
      <c r="F2299">
        <v>0.15242167663574199</v>
      </c>
      <c r="G2299">
        <v>9.0633262634277303E-2</v>
      </c>
      <c r="H2299">
        <v>0</v>
      </c>
      <c r="I2299">
        <v>-168.423</v>
      </c>
      <c r="J2299">
        <v>-5.2190000000000003</v>
      </c>
      <c r="K2299">
        <v>0.35</v>
      </c>
      <c r="L2299" s="2">
        <f t="shared" si="143"/>
        <v>4.0872473787565464E-2</v>
      </c>
      <c r="M2299" s="2">
        <f t="shared" si="144"/>
        <v>4.8240338655986892E-3</v>
      </c>
      <c r="N2299" s="2">
        <f t="shared" si="145"/>
        <v>4.0872473787565464E-2</v>
      </c>
    </row>
    <row r="2300" spans="1:14" x14ac:dyDescent="0.3">
      <c r="A2300" s="2">
        <f t="shared" si="142"/>
        <v>0.6174750000000131</v>
      </c>
      <c r="B2300">
        <v>3675.9558385</v>
      </c>
      <c r="C2300">
        <v>99</v>
      </c>
      <c r="D2300" t="s">
        <v>10</v>
      </c>
      <c r="E2300">
        <v>0.69499999999999995</v>
      </c>
      <c r="F2300">
        <v>0.15242167663574199</v>
      </c>
      <c r="G2300">
        <v>9.0633262634277303E-2</v>
      </c>
      <c r="H2300">
        <v>0</v>
      </c>
      <c r="I2300">
        <v>-168.423</v>
      </c>
      <c r="J2300">
        <v>-5.2190000000000003</v>
      </c>
      <c r="K2300">
        <v>0.35</v>
      </c>
      <c r="L2300" s="2">
        <f t="shared" si="143"/>
        <v>4.0887963012134251E-2</v>
      </c>
      <c r="M2300" s="2">
        <f t="shared" si="144"/>
        <v>4.8500827301098254E-3</v>
      </c>
      <c r="N2300" s="2">
        <f t="shared" si="145"/>
        <v>4.0887963012134251E-2</v>
      </c>
    </row>
    <row r="2301" spans="1:14" x14ac:dyDescent="0.3">
      <c r="A2301" s="2">
        <f t="shared" si="142"/>
        <v>0.61767019999979311</v>
      </c>
      <c r="B2301">
        <v>3675.9560336999998</v>
      </c>
      <c r="C2301">
        <v>99</v>
      </c>
      <c r="D2301" t="s">
        <v>10</v>
      </c>
      <c r="E2301">
        <v>0.69499999999999995</v>
      </c>
      <c r="F2301">
        <v>0.15242167663574199</v>
      </c>
      <c r="G2301">
        <v>9.0633262634277303E-2</v>
      </c>
      <c r="H2301">
        <v>0</v>
      </c>
      <c r="I2301">
        <v>-168.423</v>
      </c>
      <c r="J2301">
        <v>-5.2190000000000003</v>
      </c>
      <c r="K2301">
        <v>0.35</v>
      </c>
      <c r="L2301" s="2">
        <f t="shared" si="143"/>
        <v>4.0905654624980525E-2</v>
      </c>
      <c r="M2301" s="2">
        <f t="shared" si="144"/>
        <v>4.8798354413555917E-3</v>
      </c>
      <c r="N2301" s="2">
        <f t="shared" si="145"/>
        <v>4.0905654624980525E-2</v>
      </c>
    </row>
    <row r="2302" spans="1:14" x14ac:dyDescent="0.3">
      <c r="A2302" s="2">
        <f t="shared" si="142"/>
        <v>0.61784519999991971</v>
      </c>
      <c r="B2302">
        <v>3675.9562086999999</v>
      </c>
      <c r="C2302">
        <v>99</v>
      </c>
      <c r="D2302" t="s">
        <v>10</v>
      </c>
      <c r="E2302">
        <v>0.69499999999999995</v>
      </c>
      <c r="F2302">
        <v>0.15242167663574199</v>
      </c>
      <c r="G2302">
        <v>9.0633262634277303E-2</v>
      </c>
      <c r="H2302">
        <v>0</v>
      </c>
      <c r="I2302">
        <v>-168.423</v>
      </c>
      <c r="J2302">
        <v>-5.2190000000000003</v>
      </c>
      <c r="K2302">
        <v>0.35</v>
      </c>
      <c r="L2302" s="2">
        <f t="shared" si="143"/>
        <v>4.0921515445952995E-2</v>
      </c>
      <c r="M2302" s="2">
        <f t="shared" si="144"/>
        <v>4.9065092347861435E-3</v>
      </c>
      <c r="N2302" s="2">
        <f t="shared" si="145"/>
        <v>4.0921515445952995E-2</v>
      </c>
    </row>
    <row r="2303" spans="1:14" x14ac:dyDescent="0.3">
      <c r="A2303" s="2">
        <f t="shared" si="142"/>
        <v>0.61803490000011152</v>
      </c>
      <c r="B2303">
        <v>3675.9563984000001</v>
      </c>
      <c r="C2303">
        <v>99</v>
      </c>
      <c r="D2303" t="s">
        <v>10</v>
      </c>
      <c r="E2303">
        <v>0.69499999999999995</v>
      </c>
      <c r="F2303">
        <v>0.15242167663574199</v>
      </c>
      <c r="G2303">
        <v>9.0633262634277303E-2</v>
      </c>
      <c r="H2303">
        <v>0</v>
      </c>
      <c r="I2303">
        <v>-168.423</v>
      </c>
      <c r="J2303">
        <v>-5.2190000000000003</v>
      </c>
      <c r="K2303">
        <v>0.35</v>
      </c>
      <c r="L2303" s="2">
        <f t="shared" si="143"/>
        <v>4.0938708575892102E-2</v>
      </c>
      <c r="M2303" s="2">
        <f t="shared" si="144"/>
        <v>4.9354236268731788E-3</v>
      </c>
      <c r="N2303" s="2">
        <f t="shared" si="145"/>
        <v>4.0938708575892102E-2</v>
      </c>
    </row>
    <row r="2304" spans="1:14" x14ac:dyDescent="0.3">
      <c r="A2304" s="2">
        <f t="shared" si="142"/>
        <v>0.61822160000019721</v>
      </c>
      <c r="B2304">
        <v>3675.9565851000002</v>
      </c>
      <c r="C2304">
        <v>99</v>
      </c>
      <c r="D2304" t="s">
        <v>10</v>
      </c>
      <c r="E2304">
        <v>0.69499999999999995</v>
      </c>
      <c r="F2304">
        <v>0.15242167663574199</v>
      </c>
      <c r="G2304">
        <v>9.0633262634277303E-2</v>
      </c>
      <c r="H2304">
        <v>0</v>
      </c>
      <c r="I2304">
        <v>-168.423</v>
      </c>
      <c r="J2304">
        <v>-5.2190000000000003</v>
      </c>
      <c r="K2304">
        <v>0.35</v>
      </c>
      <c r="L2304" s="2">
        <f t="shared" si="143"/>
        <v>4.0955629806033692E-2</v>
      </c>
      <c r="M2304" s="2">
        <f t="shared" si="144"/>
        <v>4.9638807539141338E-3</v>
      </c>
      <c r="N2304" s="2">
        <f t="shared" si="145"/>
        <v>4.0955629806033692E-2</v>
      </c>
    </row>
    <row r="2305" spans="1:14" x14ac:dyDescent="0.3">
      <c r="A2305" s="2">
        <f t="shared" si="142"/>
        <v>0.61840369999981704</v>
      </c>
      <c r="B2305">
        <v>3675.9567671999998</v>
      </c>
      <c r="C2305">
        <v>99</v>
      </c>
      <c r="D2305" t="s">
        <v>10</v>
      </c>
      <c r="E2305">
        <v>0.69499999999999995</v>
      </c>
      <c r="F2305">
        <v>0.15242167663574199</v>
      </c>
      <c r="G2305">
        <v>9.0633262634277303E-2</v>
      </c>
      <c r="H2305">
        <v>0</v>
      </c>
      <c r="I2305">
        <v>-168.423</v>
      </c>
      <c r="J2305">
        <v>-5.2190000000000003</v>
      </c>
      <c r="K2305">
        <v>0.35</v>
      </c>
      <c r="L2305" s="2">
        <f t="shared" si="143"/>
        <v>4.0972134123124934E-2</v>
      </c>
      <c r="M2305" s="2">
        <f t="shared" si="144"/>
        <v>4.9916367411715554E-3</v>
      </c>
      <c r="N2305" s="2">
        <f t="shared" si="145"/>
        <v>4.0972134123124934E-2</v>
      </c>
    </row>
    <row r="2306" spans="1:14" x14ac:dyDescent="0.3">
      <c r="A2306" s="2">
        <f t="shared" si="142"/>
        <v>0.61860680000017965</v>
      </c>
      <c r="B2306">
        <v>3675.9569703000002</v>
      </c>
      <c r="C2306">
        <v>99</v>
      </c>
      <c r="D2306" t="s">
        <v>10</v>
      </c>
      <c r="E2306">
        <v>0.69499999999999995</v>
      </c>
      <c r="F2306">
        <v>0.15242167663574199</v>
      </c>
      <c r="G2306">
        <v>9.0633262634277303E-2</v>
      </c>
      <c r="H2306">
        <v>0</v>
      </c>
      <c r="I2306">
        <v>-168.423</v>
      </c>
      <c r="J2306">
        <v>-5.2190000000000003</v>
      </c>
      <c r="K2306">
        <v>0.35</v>
      </c>
      <c r="L2306" s="2">
        <f t="shared" si="143"/>
        <v>4.0990541738798819E-2</v>
      </c>
      <c r="M2306" s="2">
        <f t="shared" si="144"/>
        <v>5.0225935837515442E-3</v>
      </c>
      <c r="N2306" s="2">
        <f t="shared" si="145"/>
        <v>4.0990541738798819E-2</v>
      </c>
    </row>
    <row r="2307" spans="1:14" x14ac:dyDescent="0.3">
      <c r="A2307" s="2">
        <f t="shared" ref="A2307:A2370" si="146">B2307-$B$2</f>
        <v>0.61879910000016025</v>
      </c>
      <c r="B2307">
        <v>3675.9571626000002</v>
      </c>
      <c r="C2307">
        <v>99</v>
      </c>
      <c r="D2307" t="s">
        <v>10</v>
      </c>
      <c r="E2307">
        <v>0.69499999999999995</v>
      </c>
      <c r="F2307">
        <v>0.15242167663574199</v>
      </c>
      <c r="G2307">
        <v>9.0633262634277303E-2</v>
      </c>
      <c r="H2307">
        <v>0</v>
      </c>
      <c r="I2307">
        <v>-168.423</v>
      </c>
      <c r="J2307">
        <v>-5.2190000000000003</v>
      </c>
      <c r="K2307">
        <v>0.35</v>
      </c>
      <c r="L2307" s="2">
        <f t="shared" si="143"/>
        <v>4.1007970515201636E-2</v>
      </c>
      <c r="M2307" s="2">
        <f t="shared" si="144"/>
        <v>5.051904272165641E-3</v>
      </c>
      <c r="N2307" s="2">
        <f t="shared" si="145"/>
        <v>4.1007970515201636E-2</v>
      </c>
    </row>
    <row r="2308" spans="1:14" x14ac:dyDescent="0.3">
      <c r="A2308" s="2">
        <f t="shared" si="146"/>
        <v>0.6189699000001383</v>
      </c>
      <c r="B2308">
        <v>3675.9573334000002</v>
      </c>
      <c r="C2308">
        <v>99</v>
      </c>
      <c r="D2308" t="s">
        <v>10</v>
      </c>
      <c r="E2308">
        <v>0.69499999999999995</v>
      </c>
      <c r="F2308">
        <v>0.15242167663574199</v>
      </c>
      <c r="G2308">
        <v>9.0633262634277303E-2</v>
      </c>
      <c r="H2308">
        <v>0</v>
      </c>
      <c r="I2308">
        <v>-168.423</v>
      </c>
      <c r="J2308">
        <v>-5.2190000000000003</v>
      </c>
      <c r="K2308">
        <v>0.35</v>
      </c>
      <c r="L2308" s="2">
        <f t="shared" ref="L2308:L2371" si="147">N2307+(G2308*(A2308-A2307))</f>
        <v>4.102345067645758E-2</v>
      </c>
      <c r="M2308" s="2">
        <f t="shared" ref="M2308:M2371" si="148">M2307+(F2308*(A2308-A2307))</f>
        <v>5.077937894531679E-3</v>
      </c>
      <c r="N2308" s="2">
        <f t="shared" ref="N2308:N2371" si="149">N2307+(G2308*(A2308-A2307))</f>
        <v>4.102345067645758E-2</v>
      </c>
    </row>
    <row r="2309" spans="1:14" x14ac:dyDescent="0.3">
      <c r="A2309" s="2">
        <f t="shared" si="146"/>
        <v>0.61945379999997385</v>
      </c>
      <c r="B2309">
        <v>3675.9578173</v>
      </c>
      <c r="C2309">
        <v>99</v>
      </c>
      <c r="D2309" t="s">
        <v>10</v>
      </c>
      <c r="E2309">
        <v>0.69899999999999995</v>
      </c>
      <c r="F2309">
        <v>0.21423527526855399</v>
      </c>
      <c r="G2309">
        <v>9.8417068481445297E-2</v>
      </c>
      <c r="H2309">
        <v>0</v>
      </c>
      <c r="I2309">
        <v>-168.56100000000001</v>
      </c>
      <c r="J2309">
        <v>-5.1820000000000004</v>
      </c>
      <c r="K2309">
        <v>0.27700000000000002</v>
      </c>
      <c r="L2309" s="2">
        <f t="shared" si="147"/>
        <v>4.1071074695879568E-2</v>
      </c>
      <c r="M2309" s="2">
        <f t="shared" si="148"/>
        <v>5.1816063441989029E-3</v>
      </c>
      <c r="N2309" s="2">
        <f t="shared" si="149"/>
        <v>4.1071074695879568E-2</v>
      </c>
    </row>
    <row r="2310" spans="1:14" x14ac:dyDescent="0.3">
      <c r="A2310" s="2">
        <f t="shared" si="146"/>
        <v>0.61977380000007543</v>
      </c>
      <c r="B2310">
        <v>3675.9581373000001</v>
      </c>
      <c r="C2310">
        <v>99</v>
      </c>
      <c r="D2310" t="s">
        <v>10</v>
      </c>
      <c r="E2310">
        <v>0.69899999999999995</v>
      </c>
      <c r="F2310">
        <v>0.21423527526855399</v>
      </c>
      <c r="G2310">
        <v>9.8417068481445297E-2</v>
      </c>
      <c r="H2310">
        <v>0</v>
      </c>
      <c r="I2310">
        <v>-168.56100000000001</v>
      </c>
      <c r="J2310">
        <v>-5.1820000000000004</v>
      </c>
      <c r="K2310">
        <v>0.27700000000000002</v>
      </c>
      <c r="L2310" s="2">
        <f t="shared" si="147"/>
        <v>4.110256815780363E-2</v>
      </c>
      <c r="M2310" s="2">
        <f t="shared" si="148"/>
        <v>5.2501616323066009E-3</v>
      </c>
      <c r="N2310" s="2">
        <f t="shared" si="149"/>
        <v>4.110256815780363E-2</v>
      </c>
    </row>
    <row r="2311" spans="1:14" x14ac:dyDescent="0.3">
      <c r="A2311" s="2">
        <f t="shared" si="146"/>
        <v>0.62000029999990147</v>
      </c>
      <c r="B2311">
        <v>3675.9583637999999</v>
      </c>
      <c r="C2311">
        <v>99</v>
      </c>
      <c r="D2311" t="s">
        <v>10</v>
      </c>
      <c r="E2311">
        <v>0.69899999999999995</v>
      </c>
      <c r="F2311">
        <v>0.21423527526855399</v>
      </c>
      <c r="G2311">
        <v>9.8417068481445297E-2</v>
      </c>
      <c r="H2311">
        <v>0</v>
      </c>
      <c r="I2311">
        <v>-168.56100000000001</v>
      </c>
      <c r="J2311">
        <v>-5.1820000000000004</v>
      </c>
      <c r="K2311">
        <v>0.27700000000000002</v>
      </c>
      <c r="L2311" s="2">
        <f t="shared" si="147"/>
        <v>4.1124859623797555E-2</v>
      </c>
      <c r="M2311" s="2">
        <f t="shared" si="148"/>
        <v>5.2986859221176618E-3</v>
      </c>
      <c r="N2311" s="2">
        <f t="shared" si="149"/>
        <v>4.1124859623797555E-2</v>
      </c>
    </row>
    <row r="2312" spans="1:14" x14ac:dyDescent="0.3">
      <c r="A2312" s="2">
        <f t="shared" si="146"/>
        <v>0.62020239999992555</v>
      </c>
      <c r="B2312">
        <v>3675.9585658999999</v>
      </c>
      <c r="C2312">
        <v>99</v>
      </c>
      <c r="D2312" t="s">
        <v>10</v>
      </c>
      <c r="E2312">
        <v>0.69899999999999995</v>
      </c>
      <c r="F2312">
        <v>0.21423527526855399</v>
      </c>
      <c r="G2312">
        <v>9.8417068481445297E-2</v>
      </c>
      <c r="H2312">
        <v>0</v>
      </c>
      <c r="I2312">
        <v>-168.56100000000001</v>
      </c>
      <c r="J2312">
        <v>-5.1820000000000004</v>
      </c>
      <c r="K2312">
        <v>0.27700000000000002</v>
      </c>
      <c r="L2312" s="2">
        <f t="shared" si="147"/>
        <v>4.1144749713340027E-2</v>
      </c>
      <c r="M2312" s="2">
        <f t="shared" si="148"/>
        <v>5.341982871254594E-3</v>
      </c>
      <c r="N2312" s="2">
        <f t="shared" si="149"/>
        <v>4.1144749713340027E-2</v>
      </c>
    </row>
    <row r="2313" spans="1:14" x14ac:dyDescent="0.3">
      <c r="A2313" s="2">
        <f t="shared" si="146"/>
        <v>0.6204357000001437</v>
      </c>
      <c r="B2313">
        <v>3675.9587992000002</v>
      </c>
      <c r="C2313">
        <v>99</v>
      </c>
      <c r="D2313" t="s">
        <v>10</v>
      </c>
      <c r="E2313">
        <v>0.69899999999999995</v>
      </c>
      <c r="F2313">
        <v>0.21423527526855399</v>
      </c>
      <c r="G2313">
        <v>9.8417068481445297E-2</v>
      </c>
      <c r="H2313">
        <v>0</v>
      </c>
      <c r="I2313">
        <v>-168.56100000000001</v>
      </c>
      <c r="J2313">
        <v>-5.1820000000000004</v>
      </c>
      <c r="K2313">
        <v>0.27700000000000002</v>
      </c>
      <c r="L2313" s="2">
        <f t="shared" si="147"/>
        <v>4.1167710415438215E-2</v>
      </c>
      <c r="M2313" s="2">
        <f t="shared" si="148"/>
        <v>5.3919639610214834E-3</v>
      </c>
      <c r="N2313" s="2">
        <f t="shared" si="149"/>
        <v>4.1167710415438215E-2</v>
      </c>
    </row>
    <row r="2314" spans="1:14" x14ac:dyDescent="0.3">
      <c r="A2314" s="2">
        <f t="shared" si="146"/>
        <v>0.62063279999983934</v>
      </c>
      <c r="B2314">
        <v>3675.9589962999999</v>
      </c>
      <c r="C2314">
        <v>99</v>
      </c>
      <c r="D2314" t="s">
        <v>10</v>
      </c>
      <c r="E2314">
        <v>0.69899999999999995</v>
      </c>
      <c r="F2314">
        <v>0.21423527526855399</v>
      </c>
      <c r="G2314">
        <v>9.8417068481445297E-2</v>
      </c>
      <c r="H2314">
        <v>0</v>
      </c>
      <c r="I2314">
        <v>-168.56100000000001</v>
      </c>
      <c r="J2314">
        <v>-5.1820000000000004</v>
      </c>
      <c r="K2314">
        <v>0.27700000000000002</v>
      </c>
      <c r="L2314" s="2">
        <f t="shared" si="147"/>
        <v>4.1187108419605954E-2</v>
      </c>
      <c r="M2314" s="2">
        <f t="shared" si="148"/>
        <v>5.4341897337117102E-3</v>
      </c>
      <c r="N2314" s="2">
        <f t="shared" si="149"/>
        <v>4.1187108419605954E-2</v>
      </c>
    </row>
    <row r="2315" spans="1:14" x14ac:dyDescent="0.3">
      <c r="A2315" s="2">
        <f t="shared" si="146"/>
        <v>0.6208200000000943</v>
      </c>
      <c r="B2315">
        <v>3675.9591835000001</v>
      </c>
      <c r="C2315">
        <v>99</v>
      </c>
      <c r="D2315" t="s">
        <v>10</v>
      </c>
      <c r="E2315">
        <v>0.69899999999999995</v>
      </c>
      <c r="F2315">
        <v>0.21423527526855399</v>
      </c>
      <c r="G2315">
        <v>9.8417068481445297E-2</v>
      </c>
      <c r="H2315">
        <v>0</v>
      </c>
      <c r="I2315">
        <v>-168.56100000000001</v>
      </c>
      <c r="J2315">
        <v>-5.1820000000000004</v>
      </c>
      <c r="K2315">
        <v>0.27700000000000002</v>
      </c>
      <c r="L2315" s="2">
        <f t="shared" si="147"/>
        <v>4.1205532094850776E-2</v>
      </c>
      <c r="M2315" s="2">
        <f t="shared" si="148"/>
        <v>5.4742945772966048E-3</v>
      </c>
      <c r="N2315" s="2">
        <f t="shared" si="149"/>
        <v>4.1205532094850776E-2</v>
      </c>
    </row>
    <row r="2316" spans="1:14" x14ac:dyDescent="0.3">
      <c r="A2316" s="2">
        <f t="shared" si="146"/>
        <v>0.62102880000020377</v>
      </c>
      <c r="B2316">
        <v>3675.9593923000002</v>
      </c>
      <c r="C2316">
        <v>99</v>
      </c>
      <c r="D2316" t="s">
        <v>10</v>
      </c>
      <c r="E2316">
        <v>0.69899999999999995</v>
      </c>
      <c r="F2316">
        <v>0.21423527526855399</v>
      </c>
      <c r="G2316">
        <v>9.8417068481445297E-2</v>
      </c>
      <c r="H2316">
        <v>0</v>
      </c>
      <c r="I2316">
        <v>-168.56100000000001</v>
      </c>
      <c r="J2316">
        <v>-5.1820000000000004</v>
      </c>
      <c r="K2316">
        <v>0.27700000000000002</v>
      </c>
      <c r="L2316" s="2">
        <f t="shared" si="147"/>
        <v>4.1226081578760475E-2</v>
      </c>
      <c r="M2316" s="2">
        <f t="shared" si="148"/>
        <v>5.5190269027961328E-3</v>
      </c>
      <c r="N2316" s="2">
        <f t="shared" si="149"/>
        <v>4.1226081578760475E-2</v>
      </c>
    </row>
    <row r="2317" spans="1:14" x14ac:dyDescent="0.3">
      <c r="A2317" s="2">
        <f t="shared" si="146"/>
        <v>0.62121569999999338</v>
      </c>
      <c r="B2317">
        <v>3675.9595792</v>
      </c>
      <c r="C2317">
        <v>99</v>
      </c>
      <c r="D2317" t="s">
        <v>10</v>
      </c>
      <c r="E2317">
        <v>0.69899999999999995</v>
      </c>
      <c r="F2317">
        <v>0.21423527526855399</v>
      </c>
      <c r="G2317">
        <v>9.8417068481445297E-2</v>
      </c>
      <c r="H2317">
        <v>0</v>
      </c>
      <c r="I2317">
        <v>-168.56100000000001</v>
      </c>
      <c r="J2317">
        <v>-5.1820000000000004</v>
      </c>
      <c r="K2317">
        <v>0.27700000000000002</v>
      </c>
      <c r="L2317" s="2">
        <f t="shared" si="147"/>
        <v>4.124447572883895E-2</v>
      </c>
      <c r="M2317" s="2">
        <f t="shared" si="148"/>
        <v>5.5590674756987512E-3</v>
      </c>
      <c r="N2317" s="2">
        <f t="shared" si="149"/>
        <v>4.124447572883895E-2</v>
      </c>
    </row>
    <row r="2318" spans="1:14" x14ac:dyDescent="0.3">
      <c r="A2318" s="2">
        <f t="shared" si="146"/>
        <v>0.62140110000018467</v>
      </c>
      <c r="B2318">
        <v>3675.9597646000002</v>
      </c>
      <c r="C2318">
        <v>99</v>
      </c>
      <c r="D2318" t="s">
        <v>10</v>
      </c>
      <c r="E2318">
        <v>0.69899999999999995</v>
      </c>
      <c r="F2318">
        <v>0.21423527526855399</v>
      </c>
      <c r="G2318">
        <v>9.8417068481445297E-2</v>
      </c>
      <c r="H2318">
        <v>0</v>
      </c>
      <c r="I2318">
        <v>-168.56100000000001</v>
      </c>
      <c r="J2318">
        <v>-5.1820000000000004</v>
      </c>
      <c r="K2318">
        <v>0.27700000000000002</v>
      </c>
      <c r="L2318" s="2">
        <f t="shared" si="147"/>
        <v>4.1262722253354235E-2</v>
      </c>
      <c r="M2318" s="2">
        <f t="shared" si="148"/>
        <v>5.5987866957745228E-3</v>
      </c>
      <c r="N2318" s="2">
        <f t="shared" si="149"/>
        <v>4.1262722253354235E-2</v>
      </c>
    </row>
    <row r="2319" spans="1:14" x14ac:dyDescent="0.3">
      <c r="A2319" s="2">
        <f t="shared" si="146"/>
        <v>0.62160480000011376</v>
      </c>
      <c r="B2319">
        <v>3675.9599683000001</v>
      </c>
      <c r="C2319">
        <v>99</v>
      </c>
      <c r="D2319" t="s">
        <v>10</v>
      </c>
      <c r="E2319">
        <v>0.69899999999999995</v>
      </c>
      <c r="F2319">
        <v>0.21423527526855399</v>
      </c>
      <c r="G2319">
        <v>9.8417068481445297E-2</v>
      </c>
      <c r="H2319">
        <v>0</v>
      </c>
      <c r="I2319">
        <v>-168.56100000000001</v>
      </c>
      <c r="J2319">
        <v>-5.1820000000000004</v>
      </c>
      <c r="K2319">
        <v>0.27700000000000002</v>
      </c>
      <c r="L2319" s="2">
        <f t="shared" si="147"/>
        <v>4.1282769810196927E-2</v>
      </c>
      <c r="M2319" s="2">
        <f t="shared" si="148"/>
        <v>5.6424264213315346E-3</v>
      </c>
      <c r="N2319" s="2">
        <f t="shared" si="149"/>
        <v>4.1282769810196927E-2</v>
      </c>
    </row>
    <row r="2320" spans="1:14" x14ac:dyDescent="0.3">
      <c r="A2320" s="2">
        <f t="shared" si="146"/>
        <v>0.62180699999998978</v>
      </c>
      <c r="B2320">
        <v>3675.9601705</v>
      </c>
      <c r="C2320">
        <v>99</v>
      </c>
      <c r="D2320" t="s">
        <v>10</v>
      </c>
      <c r="E2320">
        <v>0.69899999999999995</v>
      </c>
      <c r="F2320">
        <v>0.21423527526855399</v>
      </c>
      <c r="G2320">
        <v>9.8417068481445297E-2</v>
      </c>
      <c r="H2320">
        <v>0</v>
      </c>
      <c r="I2320">
        <v>-168.56100000000001</v>
      </c>
      <c r="J2320">
        <v>-5.1820000000000004</v>
      </c>
      <c r="K2320">
        <v>0.27700000000000002</v>
      </c>
      <c r="L2320" s="2">
        <f t="shared" si="147"/>
        <v>4.1302669741431673E-2</v>
      </c>
      <c r="M2320" s="2">
        <f t="shared" si="148"/>
        <v>5.6857447939642775E-3</v>
      </c>
      <c r="N2320" s="2">
        <f t="shared" si="149"/>
        <v>4.1302669741431673E-2</v>
      </c>
    </row>
    <row r="2321" spans="1:14" x14ac:dyDescent="0.3">
      <c r="A2321" s="2">
        <f t="shared" si="146"/>
        <v>0.62200399999983347</v>
      </c>
      <c r="B2321">
        <v>3675.9603674999998</v>
      </c>
      <c r="C2321">
        <v>99</v>
      </c>
      <c r="D2321" t="s">
        <v>10</v>
      </c>
      <c r="E2321">
        <v>0.69899999999999995</v>
      </c>
      <c r="F2321">
        <v>0.21423527526855399</v>
      </c>
      <c r="G2321">
        <v>9.8417068481445297E-2</v>
      </c>
      <c r="H2321">
        <v>0</v>
      </c>
      <c r="I2321">
        <v>-168.56100000000001</v>
      </c>
      <c r="J2321">
        <v>-5.1820000000000004</v>
      </c>
      <c r="K2321">
        <v>0.27700000000000002</v>
      </c>
      <c r="L2321" s="2">
        <f t="shared" si="147"/>
        <v>4.1322057903907132E-2</v>
      </c>
      <c r="M2321" s="2">
        <f t="shared" si="148"/>
        <v>5.7279491431586945E-3</v>
      </c>
      <c r="N2321" s="2">
        <f t="shared" si="149"/>
        <v>4.1322057903907132E-2</v>
      </c>
    </row>
    <row r="2322" spans="1:14" x14ac:dyDescent="0.3">
      <c r="A2322" s="2">
        <f t="shared" si="146"/>
        <v>0.62219509999977163</v>
      </c>
      <c r="B2322">
        <v>3675.9605585999998</v>
      </c>
      <c r="C2322">
        <v>99</v>
      </c>
      <c r="D2322" t="s">
        <v>10</v>
      </c>
      <c r="E2322">
        <v>0.69899999999999995</v>
      </c>
      <c r="F2322">
        <v>0.21423527526855399</v>
      </c>
      <c r="G2322">
        <v>9.8417068481445297E-2</v>
      </c>
      <c r="H2322">
        <v>0</v>
      </c>
      <c r="I2322">
        <v>-168.56100000000001</v>
      </c>
      <c r="J2322">
        <v>-5.1820000000000004</v>
      </c>
      <c r="K2322">
        <v>0.27700000000000002</v>
      </c>
      <c r="L2322" s="2">
        <f t="shared" si="147"/>
        <v>4.1340865405687849E-2</v>
      </c>
      <c r="M2322" s="2">
        <f t="shared" si="148"/>
        <v>5.7688895042492666E-3</v>
      </c>
      <c r="N2322" s="2">
        <f t="shared" si="149"/>
        <v>4.1340865405687849E-2</v>
      </c>
    </row>
    <row r="2323" spans="1:14" x14ac:dyDescent="0.3">
      <c r="A2323" s="2">
        <f t="shared" si="146"/>
        <v>0.62239159999990079</v>
      </c>
      <c r="B2323">
        <v>3675.9607550999999</v>
      </c>
      <c r="C2323">
        <v>99</v>
      </c>
      <c r="D2323" t="s">
        <v>10</v>
      </c>
      <c r="E2323">
        <v>0.69899999999999995</v>
      </c>
      <c r="F2323">
        <v>0.21423527526855399</v>
      </c>
      <c r="G2323">
        <v>9.8417068481445297E-2</v>
      </c>
      <c r="H2323">
        <v>0</v>
      </c>
      <c r="I2323">
        <v>-168.56100000000001</v>
      </c>
      <c r="J2323">
        <v>-5.1820000000000004</v>
      </c>
      <c r="K2323">
        <v>0.27700000000000002</v>
      </c>
      <c r="L2323" s="2">
        <f t="shared" si="147"/>
        <v>4.1360204359657163E-2</v>
      </c>
      <c r="M2323" s="2">
        <f t="shared" si="148"/>
        <v>5.8109867358672089E-3</v>
      </c>
      <c r="N2323" s="2">
        <f t="shared" si="149"/>
        <v>4.1360204359657163E-2</v>
      </c>
    </row>
    <row r="2324" spans="1:14" x14ac:dyDescent="0.3">
      <c r="A2324" s="2">
        <f t="shared" si="146"/>
        <v>0.62256519999982629</v>
      </c>
      <c r="B2324">
        <v>3675.9609286999998</v>
      </c>
      <c r="C2324">
        <v>99</v>
      </c>
      <c r="D2324" t="s">
        <v>10</v>
      </c>
      <c r="E2324">
        <v>0.69899999999999995</v>
      </c>
      <c r="F2324">
        <v>0.21423527526855399</v>
      </c>
      <c r="G2324">
        <v>9.8417068481445297E-2</v>
      </c>
      <c r="H2324">
        <v>0</v>
      </c>
      <c r="I2324">
        <v>-168.56100000000001</v>
      </c>
      <c r="J2324">
        <v>-5.1820000000000004</v>
      </c>
      <c r="K2324">
        <v>0.27700000000000002</v>
      </c>
      <c r="L2324" s="2">
        <f t="shared" si="147"/>
        <v>4.1377289562738208E-2</v>
      </c>
      <c r="M2324" s="2">
        <f t="shared" si="148"/>
        <v>5.8481779796378695E-3</v>
      </c>
      <c r="N2324" s="2">
        <f t="shared" si="149"/>
        <v>4.1377289562738208E-2</v>
      </c>
    </row>
    <row r="2325" spans="1:14" x14ac:dyDescent="0.3">
      <c r="A2325" s="2">
        <f t="shared" si="146"/>
        <v>0.62273490000006859</v>
      </c>
      <c r="B2325">
        <v>3675.9610984000001</v>
      </c>
      <c r="C2325">
        <v>99</v>
      </c>
      <c r="D2325" t="s">
        <v>10</v>
      </c>
      <c r="E2325">
        <v>0.69899999999999995</v>
      </c>
      <c r="F2325">
        <v>0.21423527526855399</v>
      </c>
      <c r="G2325">
        <v>9.8417068481445297E-2</v>
      </c>
      <c r="H2325">
        <v>0</v>
      </c>
      <c r="I2325">
        <v>-168.56100000000001</v>
      </c>
      <c r="J2325">
        <v>-5.1820000000000004</v>
      </c>
      <c r="K2325">
        <v>0.27700000000000002</v>
      </c>
      <c r="L2325" s="2">
        <f t="shared" si="147"/>
        <v>4.1393990939283358E-2</v>
      </c>
      <c r="M2325" s="2">
        <f t="shared" si="148"/>
        <v>5.8845337059028526E-3</v>
      </c>
      <c r="N2325" s="2">
        <f t="shared" si="149"/>
        <v>4.1393990939283358E-2</v>
      </c>
    </row>
    <row r="2326" spans="1:14" x14ac:dyDescent="0.3">
      <c r="A2326" s="2">
        <f t="shared" si="146"/>
        <v>0.62303930000007313</v>
      </c>
      <c r="B2326">
        <v>3675.9614028000001</v>
      </c>
      <c r="C2326">
        <v>99</v>
      </c>
      <c r="D2326" t="s">
        <v>10</v>
      </c>
      <c r="E2326">
        <v>0.69899999999999995</v>
      </c>
      <c r="F2326">
        <v>0.21423527526855399</v>
      </c>
      <c r="G2326">
        <v>9.8417068481445297E-2</v>
      </c>
      <c r="H2326">
        <v>0</v>
      </c>
      <c r="I2326">
        <v>-168.56100000000001</v>
      </c>
      <c r="J2326">
        <v>-5.1820000000000004</v>
      </c>
      <c r="K2326">
        <v>0.27700000000000002</v>
      </c>
      <c r="L2326" s="2">
        <f t="shared" si="147"/>
        <v>4.1423949094929559E-2</v>
      </c>
      <c r="M2326" s="2">
        <f t="shared" si="148"/>
        <v>5.949746923695572E-3</v>
      </c>
      <c r="N2326" s="2">
        <f t="shared" si="149"/>
        <v>4.1423949094929559E-2</v>
      </c>
    </row>
    <row r="2327" spans="1:14" x14ac:dyDescent="0.3">
      <c r="A2327" s="2">
        <f t="shared" si="146"/>
        <v>0.62322919999996884</v>
      </c>
      <c r="B2327">
        <v>3675.9615927</v>
      </c>
      <c r="C2327">
        <v>99</v>
      </c>
      <c r="D2327" t="s">
        <v>10</v>
      </c>
      <c r="E2327">
        <v>0.69899999999999995</v>
      </c>
      <c r="F2327">
        <v>0.21423527526855399</v>
      </c>
      <c r="G2327">
        <v>9.8417068481445297E-2</v>
      </c>
      <c r="H2327">
        <v>0</v>
      </c>
      <c r="I2327">
        <v>-168.56100000000001</v>
      </c>
      <c r="J2327">
        <v>-5.1820000000000004</v>
      </c>
      <c r="K2327">
        <v>0.27700000000000002</v>
      </c>
      <c r="L2327" s="2">
        <f t="shared" si="147"/>
        <v>4.144263849622392E-2</v>
      </c>
      <c r="M2327" s="2">
        <f t="shared" si="148"/>
        <v>5.9904302024467292E-3</v>
      </c>
      <c r="N2327" s="2">
        <f t="shared" si="149"/>
        <v>4.144263849622392E-2</v>
      </c>
    </row>
    <row r="2328" spans="1:14" x14ac:dyDescent="0.3">
      <c r="A2328" s="2">
        <f t="shared" si="146"/>
        <v>0.62339689999998882</v>
      </c>
      <c r="B2328">
        <v>3675.9617604</v>
      </c>
      <c r="C2328">
        <v>99</v>
      </c>
      <c r="D2328" t="s">
        <v>10</v>
      </c>
      <c r="E2328">
        <v>0.69899999999999995</v>
      </c>
      <c r="F2328">
        <v>0.21423527526855399</v>
      </c>
      <c r="G2328">
        <v>9.8417068481445297E-2</v>
      </c>
      <c r="H2328">
        <v>0</v>
      </c>
      <c r="I2328">
        <v>-168.56100000000001</v>
      </c>
      <c r="J2328">
        <v>-5.1820000000000004</v>
      </c>
      <c r="K2328">
        <v>0.27700000000000002</v>
      </c>
      <c r="L2328" s="2">
        <f t="shared" si="147"/>
        <v>4.1459143038610223E-2</v>
      </c>
      <c r="M2328" s="2">
        <f t="shared" si="148"/>
        <v>6.0263574581135458E-3</v>
      </c>
      <c r="N2328" s="2">
        <f t="shared" si="149"/>
        <v>4.1459143038610223E-2</v>
      </c>
    </row>
    <row r="2329" spans="1:14" x14ac:dyDescent="0.3">
      <c r="A2329" s="2">
        <f t="shared" si="146"/>
        <v>0.62356490000001941</v>
      </c>
      <c r="B2329">
        <v>3675.9619284</v>
      </c>
      <c r="C2329">
        <v>99</v>
      </c>
      <c r="D2329" t="s">
        <v>10</v>
      </c>
      <c r="E2329">
        <v>0.69899999999999995</v>
      </c>
      <c r="F2329">
        <v>0.21423527526855399</v>
      </c>
      <c r="G2329">
        <v>9.8417068481445297E-2</v>
      </c>
      <c r="H2329">
        <v>0</v>
      </c>
      <c r="I2329">
        <v>-168.56100000000001</v>
      </c>
      <c r="J2329">
        <v>-5.1820000000000004</v>
      </c>
      <c r="K2329">
        <v>0.27700000000000002</v>
      </c>
      <c r="L2329" s="2">
        <f t="shared" si="147"/>
        <v>4.1475677106118117E-2</v>
      </c>
      <c r="M2329" s="2">
        <f t="shared" si="148"/>
        <v>6.0623489843652156E-3</v>
      </c>
      <c r="N2329" s="2">
        <f t="shared" si="149"/>
        <v>4.1475677106118117E-2</v>
      </c>
    </row>
    <row r="2330" spans="1:14" x14ac:dyDescent="0.3">
      <c r="A2330" s="2">
        <f t="shared" si="146"/>
        <v>0.62375530000008439</v>
      </c>
      <c r="B2330">
        <v>3675.9621188000001</v>
      </c>
      <c r="C2330">
        <v>99</v>
      </c>
      <c r="D2330" t="s">
        <v>10</v>
      </c>
      <c r="E2330">
        <v>0.69899999999999995</v>
      </c>
      <c r="F2330">
        <v>0.21423527526855399</v>
      </c>
      <c r="G2330">
        <v>9.8417068481445297E-2</v>
      </c>
      <c r="H2330">
        <v>0</v>
      </c>
      <c r="I2330">
        <v>-168.56100000000001</v>
      </c>
      <c r="J2330">
        <v>-5.1820000000000004</v>
      </c>
      <c r="K2330">
        <v>0.27700000000000002</v>
      </c>
      <c r="L2330" s="2">
        <f t="shared" si="147"/>
        <v>4.1494415715963379E-2</v>
      </c>
      <c r="M2330" s="2">
        <f t="shared" si="148"/>
        <v>6.1031393807902696E-3</v>
      </c>
      <c r="N2330" s="2">
        <f t="shared" si="149"/>
        <v>4.1494415715963379E-2</v>
      </c>
    </row>
    <row r="2331" spans="1:14" x14ac:dyDescent="0.3">
      <c r="A2331" s="2">
        <f t="shared" si="146"/>
        <v>0.62392709999994622</v>
      </c>
      <c r="B2331">
        <v>3675.9622906</v>
      </c>
      <c r="C2331">
        <v>99</v>
      </c>
      <c r="D2331" t="s">
        <v>10</v>
      </c>
      <c r="E2331">
        <v>0.69899999999999995</v>
      </c>
      <c r="F2331">
        <v>0.21423527526855399</v>
      </c>
      <c r="G2331">
        <v>9.8417068481445297E-2</v>
      </c>
      <c r="H2331">
        <v>0</v>
      </c>
      <c r="I2331">
        <v>-168.56100000000001</v>
      </c>
      <c r="J2331">
        <v>-5.1820000000000004</v>
      </c>
      <c r="K2331">
        <v>0.27700000000000002</v>
      </c>
      <c r="L2331" s="2">
        <f t="shared" si="147"/>
        <v>4.1511323768314894E-2</v>
      </c>
      <c r="M2331" s="2">
        <f t="shared" si="148"/>
        <v>6.139945001051807E-3</v>
      </c>
      <c r="N2331" s="2">
        <f t="shared" si="149"/>
        <v>4.1511323768314894E-2</v>
      </c>
    </row>
    <row r="2332" spans="1:14" x14ac:dyDescent="0.3">
      <c r="A2332" s="2">
        <f t="shared" si="146"/>
        <v>0.62411440000005314</v>
      </c>
      <c r="B2332">
        <v>3675.9624779000001</v>
      </c>
      <c r="C2332">
        <v>99</v>
      </c>
      <c r="D2332" t="s">
        <v>10</v>
      </c>
      <c r="E2332">
        <v>0.69899999999999995</v>
      </c>
      <c r="F2332">
        <v>0.21423527526855399</v>
      </c>
      <c r="G2332">
        <v>9.8417068481445297E-2</v>
      </c>
      <c r="H2332">
        <v>0</v>
      </c>
      <c r="I2332">
        <v>-168.56100000000001</v>
      </c>
      <c r="J2332">
        <v>-5.1820000000000004</v>
      </c>
      <c r="K2332">
        <v>0.27700000000000002</v>
      </c>
      <c r="L2332" s="2">
        <f t="shared" si="147"/>
        <v>4.1529757285251989E-2</v>
      </c>
      <c r="M2332" s="2">
        <f t="shared" si="148"/>
        <v>6.1800712681325124E-3</v>
      </c>
      <c r="N2332" s="2">
        <f t="shared" si="149"/>
        <v>4.1529757285251989E-2</v>
      </c>
    </row>
    <row r="2333" spans="1:14" x14ac:dyDescent="0.3">
      <c r="A2333" s="2">
        <f t="shared" si="146"/>
        <v>0.62428679999993619</v>
      </c>
      <c r="B2333">
        <v>3675.9626503</v>
      </c>
      <c r="C2333">
        <v>99</v>
      </c>
      <c r="D2333" t="s">
        <v>10</v>
      </c>
      <c r="E2333">
        <v>0.69899999999999995</v>
      </c>
      <c r="F2333">
        <v>0.21423527526855399</v>
      </c>
      <c r="G2333">
        <v>9.8417068481445297E-2</v>
      </c>
      <c r="H2333">
        <v>0</v>
      </c>
      <c r="I2333">
        <v>-168.56100000000001</v>
      </c>
      <c r="J2333">
        <v>-5.1820000000000004</v>
      </c>
      <c r="K2333">
        <v>0.27700000000000002</v>
      </c>
      <c r="L2333" s="2">
        <f t="shared" si="147"/>
        <v>4.1546724387846679E-2</v>
      </c>
      <c r="M2333" s="2">
        <f t="shared" si="148"/>
        <v>6.2170054295637572E-3</v>
      </c>
      <c r="N2333" s="2">
        <f t="shared" si="149"/>
        <v>4.1546724387846679E-2</v>
      </c>
    </row>
    <row r="2334" spans="1:14" x14ac:dyDescent="0.3">
      <c r="A2334" s="2">
        <f t="shared" si="146"/>
        <v>0.62446749999980966</v>
      </c>
      <c r="B2334">
        <v>3675.9628309999998</v>
      </c>
      <c r="C2334">
        <v>99</v>
      </c>
      <c r="D2334" t="s">
        <v>10</v>
      </c>
      <c r="E2334">
        <v>0.69899999999999995</v>
      </c>
      <c r="F2334">
        <v>0.21423527526855399</v>
      </c>
      <c r="G2334">
        <v>9.8417068481445297E-2</v>
      </c>
      <c r="H2334">
        <v>0</v>
      </c>
      <c r="I2334">
        <v>-168.56100000000001</v>
      </c>
      <c r="J2334">
        <v>-5.1820000000000004</v>
      </c>
      <c r="K2334">
        <v>0.27700000000000002</v>
      </c>
      <c r="L2334" s="2">
        <f t="shared" si="147"/>
        <v>4.1564508352108821E-2</v>
      </c>
      <c r="M2334" s="2">
        <f t="shared" si="148"/>
        <v>6.2557177437776775E-3</v>
      </c>
      <c r="N2334" s="2">
        <f t="shared" si="149"/>
        <v>4.1564508352108821E-2</v>
      </c>
    </row>
    <row r="2335" spans="1:14" x14ac:dyDescent="0.3">
      <c r="A2335" s="2">
        <f t="shared" si="146"/>
        <v>0.62468699999999444</v>
      </c>
      <c r="B2335">
        <v>3675.9630505</v>
      </c>
      <c r="C2335">
        <v>99</v>
      </c>
      <c r="D2335" t="s">
        <v>10</v>
      </c>
      <c r="E2335">
        <v>0.69899999999999995</v>
      </c>
      <c r="F2335">
        <v>0.21423527526855399</v>
      </c>
      <c r="G2335">
        <v>9.8417068481445297E-2</v>
      </c>
      <c r="H2335">
        <v>0</v>
      </c>
      <c r="I2335">
        <v>-168.56100000000001</v>
      </c>
      <c r="J2335">
        <v>-5.1820000000000004</v>
      </c>
      <c r="K2335">
        <v>0.27700000000000002</v>
      </c>
      <c r="L2335" s="2">
        <f t="shared" si="147"/>
        <v>4.1586110898658685E-2</v>
      </c>
      <c r="M2335" s="2">
        <f t="shared" si="148"/>
        <v>6.3027423867387114E-3</v>
      </c>
      <c r="N2335" s="2">
        <f t="shared" si="149"/>
        <v>4.1586110898658685E-2</v>
      </c>
    </row>
    <row r="2336" spans="1:14" x14ac:dyDescent="0.3">
      <c r="A2336" s="2">
        <f t="shared" si="146"/>
        <v>0.624862099999973</v>
      </c>
      <c r="B2336">
        <v>3675.9632256</v>
      </c>
      <c r="C2336">
        <v>99</v>
      </c>
      <c r="D2336" t="s">
        <v>10</v>
      </c>
      <c r="E2336">
        <v>0.69899999999999995</v>
      </c>
      <c r="F2336">
        <v>0.21423527526855399</v>
      </c>
      <c r="G2336">
        <v>9.8417068481445297E-2</v>
      </c>
      <c r="H2336">
        <v>0</v>
      </c>
      <c r="I2336">
        <v>-168.56100000000001</v>
      </c>
      <c r="J2336">
        <v>-5.1820000000000004</v>
      </c>
      <c r="K2336">
        <v>0.27700000000000002</v>
      </c>
      <c r="L2336" s="2">
        <f t="shared" si="147"/>
        <v>4.1603343727347676E-2</v>
      </c>
      <c r="M2336" s="2">
        <f t="shared" si="148"/>
        <v>6.340254983433641E-3</v>
      </c>
      <c r="N2336" s="2">
        <f t="shared" si="149"/>
        <v>4.1603343727347676E-2</v>
      </c>
    </row>
    <row r="2337" spans="1:14" x14ac:dyDescent="0.3">
      <c r="A2337" s="2">
        <f t="shared" si="146"/>
        <v>0.62504189999981463</v>
      </c>
      <c r="B2337">
        <v>3675.9634053999998</v>
      </c>
      <c r="C2337">
        <v>99</v>
      </c>
      <c r="D2337" t="s">
        <v>10</v>
      </c>
      <c r="E2337">
        <v>0.69899999999999995</v>
      </c>
      <c r="F2337">
        <v>0.21423527526855399</v>
      </c>
      <c r="G2337">
        <v>9.8417068481445297E-2</v>
      </c>
      <c r="H2337">
        <v>0</v>
      </c>
      <c r="I2337">
        <v>-168.56100000000001</v>
      </c>
      <c r="J2337">
        <v>-5.1820000000000004</v>
      </c>
      <c r="K2337">
        <v>0.27700000000000002</v>
      </c>
      <c r="L2337" s="2">
        <f t="shared" si="147"/>
        <v>4.1621039116245054E-2</v>
      </c>
      <c r="M2337" s="2">
        <f t="shared" si="148"/>
        <v>6.3787744858929997E-3</v>
      </c>
      <c r="N2337" s="2">
        <f t="shared" si="149"/>
        <v>4.1621039116245054E-2</v>
      </c>
    </row>
    <row r="2338" spans="1:14" x14ac:dyDescent="0.3">
      <c r="A2338" s="2">
        <f t="shared" si="146"/>
        <v>0.62522119999994175</v>
      </c>
      <c r="B2338">
        <v>3675.9635847</v>
      </c>
      <c r="C2338">
        <v>99</v>
      </c>
      <c r="D2338" t="s">
        <v>10</v>
      </c>
      <c r="E2338">
        <v>0.69899999999999995</v>
      </c>
      <c r="F2338">
        <v>0.21423527526855399</v>
      </c>
      <c r="G2338">
        <v>9.8417068481445297E-2</v>
      </c>
      <c r="H2338">
        <v>0</v>
      </c>
      <c r="I2338">
        <v>-168.56100000000001</v>
      </c>
      <c r="J2338">
        <v>-5.1820000000000004</v>
      </c>
      <c r="K2338">
        <v>0.27700000000000002</v>
      </c>
      <c r="L2338" s="2">
        <f t="shared" si="147"/>
        <v>4.1638685296636287E-2</v>
      </c>
      <c r="M2338" s="2">
        <f t="shared" si="148"/>
        <v>6.4171868707758838E-3</v>
      </c>
      <c r="N2338" s="2">
        <f t="shared" si="149"/>
        <v>4.1638685296636287E-2</v>
      </c>
    </row>
    <row r="2339" spans="1:14" x14ac:dyDescent="0.3">
      <c r="A2339" s="2">
        <f t="shared" si="146"/>
        <v>0.6253922999999304</v>
      </c>
      <c r="B2339">
        <v>3675.9637557999999</v>
      </c>
      <c r="C2339">
        <v>99</v>
      </c>
      <c r="D2339" t="s">
        <v>10</v>
      </c>
      <c r="E2339">
        <v>0.69899999999999995</v>
      </c>
      <c r="F2339">
        <v>0.21423527526855399</v>
      </c>
      <c r="G2339">
        <v>9.8417068481445297E-2</v>
      </c>
      <c r="H2339">
        <v>0</v>
      </c>
      <c r="I2339">
        <v>-168.56100000000001</v>
      </c>
      <c r="J2339">
        <v>-5.1820000000000004</v>
      </c>
      <c r="K2339">
        <v>0.27700000000000002</v>
      </c>
      <c r="L2339" s="2">
        <f t="shared" si="147"/>
        <v>4.1655524457052347E-2</v>
      </c>
      <c r="M2339" s="2">
        <f t="shared" si="148"/>
        <v>6.4538425263719031E-3</v>
      </c>
      <c r="N2339" s="2">
        <f t="shared" si="149"/>
        <v>4.1655524457052347E-2</v>
      </c>
    </row>
    <row r="2340" spans="1:14" x14ac:dyDescent="0.3">
      <c r="A2340" s="2">
        <f t="shared" si="146"/>
        <v>0.62557430000015302</v>
      </c>
      <c r="B2340">
        <v>3675.9639378000002</v>
      </c>
      <c r="C2340">
        <v>99</v>
      </c>
      <c r="D2340" t="s">
        <v>10</v>
      </c>
      <c r="E2340">
        <v>0.69899999999999995</v>
      </c>
      <c r="F2340">
        <v>0.21423527526855399</v>
      </c>
      <c r="G2340">
        <v>9.8417068481445297E-2</v>
      </c>
      <c r="H2340">
        <v>0</v>
      </c>
      <c r="I2340">
        <v>-168.56100000000001</v>
      </c>
      <c r="J2340">
        <v>-5.1820000000000004</v>
      </c>
      <c r="K2340">
        <v>0.27700000000000002</v>
      </c>
      <c r="L2340" s="2">
        <f t="shared" si="147"/>
        <v>4.1673436363537882E-2</v>
      </c>
      <c r="M2340" s="2">
        <f t="shared" si="148"/>
        <v>6.4928333465184718E-3</v>
      </c>
      <c r="N2340" s="2">
        <f t="shared" si="149"/>
        <v>4.1673436363537882E-2</v>
      </c>
    </row>
    <row r="2341" spans="1:14" x14ac:dyDescent="0.3">
      <c r="A2341" s="2">
        <f t="shared" si="146"/>
        <v>0.6257434999997713</v>
      </c>
      <c r="B2341">
        <v>3675.9641069999998</v>
      </c>
      <c r="C2341">
        <v>99</v>
      </c>
      <c r="D2341" t="s">
        <v>10</v>
      </c>
      <c r="E2341">
        <v>0.69899999999999995</v>
      </c>
      <c r="F2341">
        <v>0.21423527526855399</v>
      </c>
      <c r="G2341">
        <v>9.8417068481445297E-2</v>
      </c>
      <c r="H2341">
        <v>0</v>
      </c>
      <c r="I2341">
        <v>-168.56100000000001</v>
      </c>
      <c r="J2341">
        <v>-5.1820000000000004</v>
      </c>
      <c r="K2341">
        <v>0.27700000000000002</v>
      </c>
      <c r="L2341" s="2">
        <f t="shared" si="147"/>
        <v>4.1690088531487375E-2</v>
      </c>
      <c r="M2341" s="2">
        <f t="shared" si="148"/>
        <v>6.5290819550121344E-3</v>
      </c>
      <c r="N2341" s="2">
        <f t="shared" si="149"/>
        <v>4.1690088531487375E-2</v>
      </c>
    </row>
    <row r="2342" spans="1:14" x14ac:dyDescent="0.3">
      <c r="A2342" s="2">
        <f t="shared" si="146"/>
        <v>0.62593090000018492</v>
      </c>
      <c r="B2342">
        <v>3675.9642944000002</v>
      </c>
      <c r="C2342">
        <v>99</v>
      </c>
      <c r="D2342" t="s">
        <v>10</v>
      </c>
      <c r="E2342">
        <v>0.69899999999999995</v>
      </c>
      <c r="F2342">
        <v>0.21423527526855399</v>
      </c>
      <c r="G2342">
        <v>9.8417068481445297E-2</v>
      </c>
      <c r="H2342">
        <v>0</v>
      </c>
      <c r="I2342">
        <v>-168.56100000000001</v>
      </c>
      <c r="J2342">
        <v>-5.1820000000000004</v>
      </c>
      <c r="K2342">
        <v>0.27700000000000002</v>
      </c>
      <c r="L2342" s="2">
        <f t="shared" si="147"/>
        <v>4.1708531890161507E-2</v>
      </c>
      <c r="M2342" s="2">
        <f t="shared" si="148"/>
        <v>6.5692296456860734E-3</v>
      </c>
      <c r="N2342" s="2">
        <f t="shared" si="149"/>
        <v>4.1708531890161507E-2</v>
      </c>
    </row>
    <row r="2343" spans="1:14" x14ac:dyDescent="0.3">
      <c r="A2343" s="2">
        <f t="shared" si="146"/>
        <v>0.62610219999987748</v>
      </c>
      <c r="B2343">
        <v>3675.9644656999999</v>
      </c>
      <c r="C2343">
        <v>99</v>
      </c>
      <c r="D2343" t="s">
        <v>10</v>
      </c>
      <c r="E2343">
        <v>0.69899999999999995</v>
      </c>
      <c r="F2343">
        <v>0.21423527526855399</v>
      </c>
      <c r="G2343">
        <v>9.8417068481445297E-2</v>
      </c>
      <c r="H2343">
        <v>0</v>
      </c>
      <c r="I2343">
        <v>-168.56100000000001</v>
      </c>
      <c r="J2343">
        <v>-5.1820000000000004</v>
      </c>
      <c r="K2343">
        <v>0.27700000000000002</v>
      </c>
      <c r="L2343" s="2">
        <f t="shared" si="147"/>
        <v>4.1725390733962121E-2</v>
      </c>
      <c r="M2343" s="2">
        <f t="shared" si="148"/>
        <v>6.6059281482737132E-3</v>
      </c>
      <c r="N2343" s="2">
        <f t="shared" si="149"/>
        <v>4.1725390733962121E-2</v>
      </c>
    </row>
    <row r="2344" spans="1:14" x14ac:dyDescent="0.3">
      <c r="A2344" s="2">
        <f t="shared" si="146"/>
        <v>0.62629770000012286</v>
      </c>
      <c r="B2344">
        <v>3675.9646612000001</v>
      </c>
      <c r="C2344">
        <v>99</v>
      </c>
      <c r="D2344" t="s">
        <v>10</v>
      </c>
      <c r="E2344">
        <v>0.69899999999999995</v>
      </c>
      <c r="F2344">
        <v>0.21423527526855399</v>
      </c>
      <c r="G2344">
        <v>9.8417068481445297E-2</v>
      </c>
      <c r="H2344">
        <v>0</v>
      </c>
      <c r="I2344">
        <v>-168.56100000000001</v>
      </c>
      <c r="J2344">
        <v>-5.1820000000000004</v>
      </c>
      <c r="K2344">
        <v>0.27700000000000002</v>
      </c>
      <c r="L2344" s="2">
        <f t="shared" si="147"/>
        <v>4.174463127087439E-2</v>
      </c>
      <c r="M2344" s="2">
        <f t="shared" si="148"/>
        <v>6.6478111446412833E-3</v>
      </c>
      <c r="N2344" s="2">
        <f t="shared" si="149"/>
        <v>4.174463127087439E-2</v>
      </c>
    </row>
    <row r="2345" spans="1:14" x14ac:dyDescent="0.3">
      <c r="A2345" s="2">
        <f t="shared" si="146"/>
        <v>0.6264685000001009</v>
      </c>
      <c r="B2345">
        <v>3675.9648320000001</v>
      </c>
      <c r="C2345">
        <v>99</v>
      </c>
      <c r="D2345" t="s">
        <v>10</v>
      </c>
      <c r="E2345">
        <v>0.69899999999999995</v>
      </c>
      <c r="F2345">
        <v>0.21423527526855399</v>
      </c>
      <c r="G2345">
        <v>9.8417068481445297E-2</v>
      </c>
      <c r="H2345">
        <v>0</v>
      </c>
      <c r="I2345">
        <v>-168.56100000000001</v>
      </c>
      <c r="J2345">
        <v>-5.1820000000000004</v>
      </c>
      <c r="K2345">
        <v>0.27700000000000002</v>
      </c>
      <c r="L2345" s="2">
        <f t="shared" si="147"/>
        <v>4.1761440906168859E-2</v>
      </c>
      <c r="M2345" s="2">
        <f t="shared" si="148"/>
        <v>6.6844025296524485E-3</v>
      </c>
      <c r="N2345" s="2">
        <f t="shared" si="149"/>
        <v>4.1761440906168859E-2</v>
      </c>
    </row>
    <row r="2346" spans="1:14" x14ac:dyDescent="0.3">
      <c r="A2346" s="2">
        <f t="shared" si="146"/>
        <v>0.62664300000005824</v>
      </c>
      <c r="B2346">
        <v>3675.9650065000001</v>
      </c>
      <c r="C2346">
        <v>99</v>
      </c>
      <c r="D2346" t="s">
        <v>10</v>
      </c>
      <c r="E2346">
        <v>0.69899999999999995</v>
      </c>
      <c r="F2346">
        <v>0.21423527526855399</v>
      </c>
      <c r="G2346">
        <v>9.8417068481445297E-2</v>
      </c>
      <c r="H2346">
        <v>0</v>
      </c>
      <c r="I2346">
        <v>-168.56100000000001</v>
      </c>
      <c r="J2346">
        <v>-5.1820000000000004</v>
      </c>
      <c r="K2346">
        <v>0.27700000000000002</v>
      </c>
      <c r="L2346" s="2">
        <f t="shared" si="147"/>
        <v>4.1778614684614669E-2</v>
      </c>
      <c r="M2346" s="2">
        <f t="shared" si="148"/>
        <v>6.7217865851776706E-3</v>
      </c>
      <c r="N2346" s="2">
        <f t="shared" si="149"/>
        <v>4.1778614684614669E-2</v>
      </c>
    </row>
    <row r="2347" spans="1:14" x14ac:dyDescent="0.3">
      <c r="A2347" s="2">
        <f t="shared" si="146"/>
        <v>0.62682850000010149</v>
      </c>
      <c r="B2347">
        <v>3675.9651920000001</v>
      </c>
      <c r="C2347">
        <v>99</v>
      </c>
      <c r="D2347" t="s">
        <v>10</v>
      </c>
      <c r="E2347">
        <v>0.69899999999999995</v>
      </c>
      <c r="F2347">
        <v>0.21423527526855399</v>
      </c>
      <c r="G2347">
        <v>9.8417068481445297E-2</v>
      </c>
      <c r="H2347">
        <v>0</v>
      </c>
      <c r="I2347">
        <v>-168.56100000000001</v>
      </c>
      <c r="J2347">
        <v>-5.1820000000000004</v>
      </c>
      <c r="K2347">
        <v>0.27700000000000002</v>
      </c>
      <c r="L2347" s="2">
        <f t="shared" si="147"/>
        <v>4.1796871050822235E-2</v>
      </c>
      <c r="M2347" s="2">
        <f t="shared" si="148"/>
        <v>6.7615272287492529E-3</v>
      </c>
      <c r="N2347" s="2">
        <f t="shared" si="149"/>
        <v>4.1796871050822235E-2</v>
      </c>
    </row>
    <row r="2348" spans="1:14" x14ac:dyDescent="0.3">
      <c r="A2348" s="2">
        <f t="shared" si="146"/>
        <v>0.62699909999992087</v>
      </c>
      <c r="B2348">
        <v>3675.9653625999999</v>
      </c>
      <c r="C2348">
        <v>99</v>
      </c>
      <c r="D2348" t="s">
        <v>10</v>
      </c>
      <c r="E2348">
        <v>0.69899999999999995</v>
      </c>
      <c r="F2348">
        <v>0.21423527526855399</v>
      </c>
      <c r="G2348">
        <v>9.8417068481445297E-2</v>
      </c>
      <c r="H2348">
        <v>0</v>
      </c>
      <c r="I2348">
        <v>-168.56100000000001</v>
      </c>
      <c r="J2348">
        <v>-5.1820000000000004</v>
      </c>
      <c r="K2348">
        <v>0.27700000000000002</v>
      </c>
      <c r="L2348" s="2">
        <f t="shared" si="147"/>
        <v>4.1813661002687394E-2</v>
      </c>
      <c r="M2348" s="2">
        <f t="shared" si="148"/>
        <v>6.7980757666713746E-3</v>
      </c>
      <c r="N2348" s="2">
        <f t="shared" si="149"/>
        <v>4.1813661002687394E-2</v>
      </c>
    </row>
    <row r="2349" spans="1:14" x14ac:dyDescent="0.3">
      <c r="A2349" s="2">
        <f t="shared" si="146"/>
        <v>0.6272066999999879</v>
      </c>
      <c r="B2349">
        <v>3675.9655702</v>
      </c>
      <c r="C2349">
        <v>99</v>
      </c>
      <c r="D2349" t="s">
        <v>10</v>
      </c>
      <c r="E2349">
        <v>0.69899999999999995</v>
      </c>
      <c r="F2349">
        <v>0.21423527526855399</v>
      </c>
      <c r="G2349">
        <v>9.8417068481445297E-2</v>
      </c>
      <c r="H2349">
        <v>0</v>
      </c>
      <c r="I2349">
        <v>-168.56100000000001</v>
      </c>
      <c r="J2349">
        <v>-5.1820000000000004</v>
      </c>
      <c r="K2349">
        <v>0.27700000000000002</v>
      </c>
      <c r="L2349" s="2">
        <f t="shared" si="147"/>
        <v>4.1834092386110737E-2</v>
      </c>
      <c r="M2349" s="2">
        <f t="shared" si="148"/>
        <v>6.8425510098314869E-3</v>
      </c>
      <c r="N2349" s="2">
        <f t="shared" si="149"/>
        <v>4.1834092386110737E-2</v>
      </c>
    </row>
    <row r="2350" spans="1:14" x14ac:dyDescent="0.3">
      <c r="A2350" s="2">
        <f t="shared" si="146"/>
        <v>0.62738290000015695</v>
      </c>
      <c r="B2350">
        <v>3675.9657464000002</v>
      </c>
      <c r="C2350">
        <v>99</v>
      </c>
      <c r="D2350" t="s">
        <v>10</v>
      </c>
      <c r="E2350">
        <v>0.69899999999999995</v>
      </c>
      <c r="F2350">
        <v>0.21423527526855399</v>
      </c>
      <c r="G2350">
        <v>9.8417068481445297E-2</v>
      </c>
      <c r="H2350">
        <v>0</v>
      </c>
      <c r="I2350">
        <v>-168.56100000000001</v>
      </c>
      <c r="J2350">
        <v>-5.1820000000000004</v>
      </c>
      <c r="K2350">
        <v>0.27700000000000002</v>
      </c>
      <c r="L2350" s="2">
        <f t="shared" si="147"/>
        <v>4.1851433473593803E-2</v>
      </c>
      <c r="M2350" s="2">
        <f t="shared" si="148"/>
        <v>6.8802992653700214E-3</v>
      </c>
      <c r="N2350" s="2">
        <f t="shared" si="149"/>
        <v>4.1851433473593803E-2</v>
      </c>
    </row>
    <row r="2351" spans="1:14" x14ac:dyDescent="0.3">
      <c r="A2351" s="2">
        <f t="shared" si="146"/>
        <v>0.62756630000012592</v>
      </c>
      <c r="B2351">
        <v>3675.9659298000001</v>
      </c>
      <c r="C2351">
        <v>99</v>
      </c>
      <c r="D2351" t="s">
        <v>10</v>
      </c>
      <c r="E2351">
        <v>0.69899999999999995</v>
      </c>
      <c r="F2351">
        <v>0.21423527526855399</v>
      </c>
      <c r="G2351">
        <v>9.8417068481445297E-2</v>
      </c>
      <c r="H2351">
        <v>0</v>
      </c>
      <c r="I2351">
        <v>-168.56100000000001</v>
      </c>
      <c r="J2351">
        <v>-5.1820000000000004</v>
      </c>
      <c r="K2351">
        <v>0.27700000000000002</v>
      </c>
      <c r="L2351" s="2">
        <f t="shared" si="147"/>
        <v>4.1869483163950248E-2</v>
      </c>
      <c r="M2351" s="2">
        <f t="shared" si="148"/>
        <v>6.9195900148476264E-3</v>
      </c>
      <c r="N2351" s="2">
        <f t="shared" si="149"/>
        <v>4.1869483163950248E-2</v>
      </c>
    </row>
    <row r="2352" spans="1:14" x14ac:dyDescent="0.3">
      <c r="A2352" s="2">
        <f t="shared" si="146"/>
        <v>0.62773560000005091</v>
      </c>
      <c r="B2352">
        <v>3675.9660991000001</v>
      </c>
      <c r="C2352">
        <v>99</v>
      </c>
      <c r="D2352" t="s">
        <v>10</v>
      </c>
      <c r="E2352">
        <v>0.69899999999999995</v>
      </c>
      <c r="F2352">
        <v>0.21423527526855399</v>
      </c>
      <c r="G2352">
        <v>9.8417068481445297E-2</v>
      </c>
      <c r="H2352">
        <v>0</v>
      </c>
      <c r="I2352">
        <v>-168.56100000000001</v>
      </c>
      <c r="J2352">
        <v>-5.1820000000000004</v>
      </c>
      <c r="K2352">
        <v>0.27700000000000002</v>
      </c>
      <c r="L2352" s="2">
        <f t="shared" si="147"/>
        <v>4.1886145173636771E-2</v>
      </c>
      <c r="M2352" s="2">
        <f t="shared" si="148"/>
        <v>6.9558600469345226E-3</v>
      </c>
      <c r="N2352" s="2">
        <f t="shared" si="149"/>
        <v>4.1886145173636771E-2</v>
      </c>
    </row>
    <row r="2353" spans="1:14" x14ac:dyDescent="0.3">
      <c r="A2353" s="2">
        <f t="shared" si="146"/>
        <v>0.62793879999981073</v>
      </c>
      <c r="B2353">
        <v>3675.9663022999998</v>
      </c>
      <c r="C2353">
        <v>99</v>
      </c>
      <c r="D2353" t="s">
        <v>10</v>
      </c>
      <c r="E2353">
        <v>0.69899999999999995</v>
      </c>
      <c r="F2353">
        <v>0.21423527526855399</v>
      </c>
      <c r="G2353">
        <v>9.8417068481445297E-2</v>
      </c>
      <c r="H2353">
        <v>0</v>
      </c>
      <c r="I2353">
        <v>-168.56100000000001</v>
      </c>
      <c r="J2353">
        <v>-5.1820000000000004</v>
      </c>
      <c r="K2353">
        <v>0.27700000000000002</v>
      </c>
      <c r="L2353" s="2">
        <f t="shared" si="147"/>
        <v>4.1906143521928563E-2</v>
      </c>
      <c r="M2353" s="2">
        <f t="shared" si="148"/>
        <v>6.9993926548176369E-3</v>
      </c>
      <c r="N2353" s="2">
        <f t="shared" si="149"/>
        <v>4.1906143521928563E-2</v>
      </c>
    </row>
    <row r="2354" spans="1:14" x14ac:dyDescent="0.3">
      <c r="A2354" s="2">
        <f t="shared" si="146"/>
        <v>0.62811370000008537</v>
      </c>
      <c r="B2354">
        <v>3675.9664772000001</v>
      </c>
      <c r="C2354">
        <v>99</v>
      </c>
      <c r="D2354" t="s">
        <v>10</v>
      </c>
      <c r="E2354">
        <v>0.69899999999999995</v>
      </c>
      <c r="F2354">
        <v>0.21423527526855399</v>
      </c>
      <c r="G2354">
        <v>9.8417068481445297E-2</v>
      </c>
      <c r="H2354">
        <v>0</v>
      </c>
      <c r="I2354">
        <v>-168.56100000000001</v>
      </c>
      <c r="J2354">
        <v>-5.1820000000000004</v>
      </c>
      <c r="K2354">
        <v>0.27700000000000002</v>
      </c>
      <c r="L2354" s="2">
        <f t="shared" si="147"/>
        <v>4.1923356667233E-2</v>
      </c>
      <c r="M2354" s="2">
        <f t="shared" si="148"/>
        <v>7.0368624045209459E-3</v>
      </c>
      <c r="N2354" s="2">
        <f t="shared" si="149"/>
        <v>4.1923356667233E-2</v>
      </c>
    </row>
    <row r="2355" spans="1:14" x14ac:dyDescent="0.3">
      <c r="A2355" s="2">
        <f t="shared" si="146"/>
        <v>0.62827909999987241</v>
      </c>
      <c r="B2355">
        <v>3675.9666425999999</v>
      </c>
      <c r="C2355">
        <v>99</v>
      </c>
      <c r="D2355" t="s">
        <v>10</v>
      </c>
      <c r="E2355">
        <v>0.69899999999999995</v>
      </c>
      <c r="F2355">
        <v>0.21423527526855399</v>
      </c>
      <c r="G2355">
        <v>9.8417068481445297E-2</v>
      </c>
      <c r="H2355">
        <v>0</v>
      </c>
      <c r="I2355">
        <v>-168.56100000000001</v>
      </c>
      <c r="J2355">
        <v>-5.1820000000000004</v>
      </c>
      <c r="K2355">
        <v>0.27700000000000002</v>
      </c>
      <c r="L2355" s="2">
        <f t="shared" si="147"/>
        <v>4.1939634850338872E-2</v>
      </c>
      <c r="M2355" s="2">
        <f t="shared" si="148"/>
        <v>7.0722969190047417E-3</v>
      </c>
      <c r="N2355" s="2">
        <f t="shared" si="149"/>
        <v>4.1939634850338872E-2</v>
      </c>
    </row>
    <row r="2356" spans="1:14" x14ac:dyDescent="0.3">
      <c r="A2356" s="2">
        <f t="shared" si="146"/>
        <v>0.62847700000020268</v>
      </c>
      <c r="B2356">
        <v>3675.9668405000002</v>
      </c>
      <c r="C2356">
        <v>99</v>
      </c>
      <c r="D2356" t="s">
        <v>10</v>
      </c>
      <c r="E2356">
        <v>0.69899999999999995</v>
      </c>
      <c r="F2356">
        <v>0.21423527526855399</v>
      </c>
      <c r="G2356">
        <v>9.8417068481445297E-2</v>
      </c>
      <c r="H2356">
        <v>0</v>
      </c>
      <c r="I2356">
        <v>-168.56100000000001</v>
      </c>
      <c r="J2356">
        <v>-5.1820000000000004</v>
      </c>
      <c r="K2356">
        <v>0.27700000000000002</v>
      </c>
      <c r="L2356" s="2">
        <f t="shared" si="147"/>
        <v>4.1959111588223852E-2</v>
      </c>
      <c r="M2356" s="2">
        <f t="shared" si="148"/>
        <v>7.1146940800511432E-3</v>
      </c>
      <c r="N2356" s="2">
        <f t="shared" si="149"/>
        <v>4.1959111588223852E-2</v>
      </c>
    </row>
    <row r="2357" spans="1:14" x14ac:dyDescent="0.3">
      <c r="A2357" s="2">
        <f t="shared" si="146"/>
        <v>0.62864589999981035</v>
      </c>
      <c r="B2357">
        <v>3675.9670093999998</v>
      </c>
      <c r="C2357">
        <v>99</v>
      </c>
      <c r="D2357" t="s">
        <v>10</v>
      </c>
      <c r="E2357">
        <v>0.69899999999999995</v>
      </c>
      <c r="F2357">
        <v>0.21423527526855399</v>
      </c>
      <c r="G2357">
        <v>9.8417068481445297E-2</v>
      </c>
      <c r="H2357">
        <v>0</v>
      </c>
      <c r="I2357">
        <v>-168.56100000000001</v>
      </c>
      <c r="J2357">
        <v>-5.1820000000000004</v>
      </c>
      <c r="K2357">
        <v>0.27700000000000002</v>
      </c>
      <c r="L2357" s="2">
        <f t="shared" si="147"/>
        <v>4.1975734231051755E-2</v>
      </c>
      <c r="M2357" s="2">
        <f t="shared" si="148"/>
        <v>7.1508784179599516E-3</v>
      </c>
      <c r="N2357" s="2">
        <f t="shared" si="149"/>
        <v>4.1975734231051755E-2</v>
      </c>
    </row>
    <row r="2358" spans="1:14" x14ac:dyDescent="0.3">
      <c r="A2358" s="2">
        <f t="shared" si="146"/>
        <v>0.62882330000002185</v>
      </c>
      <c r="B2358">
        <v>3675.9671868</v>
      </c>
      <c r="C2358">
        <v>99</v>
      </c>
      <c r="D2358" t="s">
        <v>10</v>
      </c>
      <c r="E2358">
        <v>0.69899999999999995</v>
      </c>
      <c r="F2358">
        <v>0.21423527526855399</v>
      </c>
      <c r="G2358">
        <v>9.8417068481445297E-2</v>
      </c>
      <c r="H2358">
        <v>0</v>
      </c>
      <c r="I2358">
        <v>-168.56100000000001</v>
      </c>
      <c r="J2358">
        <v>-5.1820000000000004</v>
      </c>
      <c r="K2358">
        <v>0.27700000000000002</v>
      </c>
      <c r="L2358" s="2">
        <f t="shared" si="147"/>
        <v>4.1993193419021177E-2</v>
      </c>
      <c r="M2358" s="2">
        <f t="shared" si="148"/>
        <v>7.1888837558379019E-3</v>
      </c>
      <c r="N2358" s="2">
        <f t="shared" si="149"/>
        <v>4.1993193419021177E-2</v>
      </c>
    </row>
    <row r="2359" spans="1:14" x14ac:dyDescent="0.3">
      <c r="A2359" s="2">
        <f t="shared" si="146"/>
        <v>0.62900159999981042</v>
      </c>
      <c r="B2359">
        <v>3675.9673650999998</v>
      </c>
      <c r="C2359">
        <v>99</v>
      </c>
      <c r="D2359" t="s">
        <v>10</v>
      </c>
      <c r="E2359">
        <v>0.69899999999999995</v>
      </c>
      <c r="F2359">
        <v>0.21423527526855399</v>
      </c>
      <c r="G2359">
        <v>9.8417068481445297E-2</v>
      </c>
      <c r="H2359">
        <v>0</v>
      </c>
      <c r="I2359">
        <v>-168.56100000000001</v>
      </c>
      <c r="J2359">
        <v>-5.1820000000000004</v>
      </c>
      <c r="K2359">
        <v>0.27700000000000002</v>
      </c>
      <c r="L2359" s="2">
        <f t="shared" si="147"/>
        <v>4.2010741182310608E-2</v>
      </c>
      <c r="M2359" s="2">
        <f t="shared" si="148"/>
        <v>7.2270819053729908E-3</v>
      </c>
      <c r="N2359" s="2">
        <f t="shared" si="149"/>
        <v>4.2010741182310608E-2</v>
      </c>
    </row>
    <row r="2360" spans="1:14" x14ac:dyDescent="0.3">
      <c r="A2360" s="2">
        <f t="shared" si="146"/>
        <v>0.62917190000007395</v>
      </c>
      <c r="B2360">
        <v>3675.9675354000001</v>
      </c>
      <c r="C2360">
        <v>99</v>
      </c>
      <c r="D2360" t="s">
        <v>10</v>
      </c>
      <c r="E2360">
        <v>0.69899999999999995</v>
      </c>
      <c r="F2360">
        <v>0.21423527526855399</v>
      </c>
      <c r="G2360">
        <v>9.8417068481445297E-2</v>
      </c>
      <c r="H2360">
        <v>0</v>
      </c>
      <c r="I2360">
        <v>-168.56100000000001</v>
      </c>
      <c r="J2360">
        <v>-5.1820000000000004</v>
      </c>
      <c r="K2360">
        <v>0.27700000000000002</v>
      </c>
      <c r="L2360" s="2">
        <f t="shared" si="147"/>
        <v>4.2027501609098933E-2</v>
      </c>
      <c r="M2360" s="2">
        <f t="shared" si="148"/>
        <v>7.2635661728076813E-3</v>
      </c>
      <c r="N2360" s="2">
        <f t="shared" si="149"/>
        <v>4.2027501609098933E-2</v>
      </c>
    </row>
    <row r="2361" spans="1:14" x14ac:dyDescent="0.3">
      <c r="A2361" s="2">
        <f t="shared" si="146"/>
        <v>0.62935920000018086</v>
      </c>
      <c r="B2361">
        <v>3675.9677227000002</v>
      </c>
      <c r="C2361">
        <v>99</v>
      </c>
      <c r="D2361" t="s">
        <v>10</v>
      </c>
      <c r="E2361">
        <v>0.69899999999999995</v>
      </c>
      <c r="F2361">
        <v>0.21423527526855399</v>
      </c>
      <c r="G2361">
        <v>9.8417068481445297E-2</v>
      </c>
      <c r="H2361">
        <v>0</v>
      </c>
      <c r="I2361">
        <v>-168.56100000000001</v>
      </c>
      <c r="J2361">
        <v>-5.1820000000000004</v>
      </c>
      <c r="K2361">
        <v>0.27700000000000002</v>
      </c>
      <c r="L2361" s="2">
        <f t="shared" si="147"/>
        <v>4.2045935126036028E-2</v>
      </c>
      <c r="M2361" s="2">
        <f t="shared" si="148"/>
        <v>7.3036924398883867E-3</v>
      </c>
      <c r="N2361" s="2">
        <f t="shared" si="149"/>
        <v>4.2045935126036028E-2</v>
      </c>
    </row>
    <row r="2362" spans="1:14" x14ac:dyDescent="0.3">
      <c r="A2362" s="2">
        <f t="shared" si="146"/>
        <v>0.62954790000003413</v>
      </c>
      <c r="B2362">
        <v>3675.9679114</v>
      </c>
      <c r="C2362">
        <v>99</v>
      </c>
      <c r="D2362" t="s">
        <v>10</v>
      </c>
      <c r="E2362">
        <v>0.69899999999999995</v>
      </c>
      <c r="F2362">
        <v>0.21423527526855399</v>
      </c>
      <c r="G2362">
        <v>9.8417068481445297E-2</v>
      </c>
      <c r="H2362">
        <v>0</v>
      </c>
      <c r="I2362">
        <v>-168.56100000000001</v>
      </c>
      <c r="J2362">
        <v>-5.1820000000000004</v>
      </c>
      <c r="K2362">
        <v>0.27700000000000002</v>
      </c>
      <c r="L2362" s="2">
        <f t="shared" si="147"/>
        <v>4.2064506426844034E-2</v>
      </c>
      <c r="M2362" s="2">
        <f t="shared" si="148"/>
        <v>7.3441186363001282E-3</v>
      </c>
      <c r="N2362" s="2">
        <f t="shared" si="149"/>
        <v>4.2064506426844034E-2</v>
      </c>
    </row>
    <row r="2363" spans="1:14" x14ac:dyDescent="0.3">
      <c r="A2363" s="2">
        <f t="shared" si="146"/>
        <v>0.62972760000002381</v>
      </c>
      <c r="B2363">
        <v>3675.9680911</v>
      </c>
      <c r="C2363">
        <v>99</v>
      </c>
      <c r="D2363" t="s">
        <v>10</v>
      </c>
      <c r="E2363">
        <v>0.69899999999999995</v>
      </c>
      <c r="F2363">
        <v>0.21423527526855399</v>
      </c>
      <c r="G2363">
        <v>9.8417068481445297E-2</v>
      </c>
      <c r="H2363">
        <v>0</v>
      </c>
      <c r="I2363">
        <v>-168.56100000000001</v>
      </c>
      <c r="J2363">
        <v>-5.1820000000000004</v>
      </c>
      <c r="K2363">
        <v>0.27700000000000002</v>
      </c>
      <c r="L2363" s="2">
        <f t="shared" si="147"/>
        <v>4.2082191974049131E-2</v>
      </c>
      <c r="M2363" s="2">
        <f t="shared" si="148"/>
        <v>7.3826167152636762E-3</v>
      </c>
      <c r="N2363" s="2">
        <f t="shared" si="149"/>
        <v>4.2082191974049131E-2</v>
      </c>
    </row>
    <row r="2364" spans="1:14" x14ac:dyDescent="0.3">
      <c r="A2364" s="2">
        <f t="shared" si="146"/>
        <v>0.62989539999989574</v>
      </c>
      <c r="B2364">
        <v>3675.9682588999999</v>
      </c>
      <c r="C2364">
        <v>99</v>
      </c>
      <c r="D2364" t="s">
        <v>10</v>
      </c>
      <c r="E2364">
        <v>0.69899999999999995</v>
      </c>
      <c r="F2364">
        <v>0.21423527526855399</v>
      </c>
      <c r="G2364">
        <v>9.8417068481445297E-2</v>
      </c>
      <c r="H2364">
        <v>0</v>
      </c>
      <c r="I2364">
        <v>-168.56100000000001</v>
      </c>
      <c r="J2364">
        <v>-5.1820000000000004</v>
      </c>
      <c r="K2364">
        <v>0.27700000000000002</v>
      </c>
      <c r="L2364" s="2">
        <f t="shared" si="147"/>
        <v>4.2098706358127715E-2</v>
      </c>
      <c r="M2364" s="2">
        <f t="shared" si="148"/>
        <v>7.4185653944263026E-3</v>
      </c>
      <c r="N2364" s="2">
        <f t="shared" si="149"/>
        <v>4.2098706358127715E-2</v>
      </c>
    </row>
    <row r="2365" spans="1:14" x14ac:dyDescent="0.3">
      <c r="A2365" s="2">
        <f t="shared" si="146"/>
        <v>0.63006980000000112</v>
      </c>
      <c r="B2365">
        <v>3675.9684333</v>
      </c>
      <c r="C2365">
        <v>99</v>
      </c>
      <c r="D2365" t="s">
        <v>10</v>
      </c>
      <c r="E2365">
        <v>0.69899999999999995</v>
      </c>
      <c r="F2365">
        <v>0.21423527526855399</v>
      </c>
      <c r="G2365">
        <v>9.8417068481445297E-2</v>
      </c>
      <c r="H2365">
        <v>0</v>
      </c>
      <c r="I2365">
        <v>-168.56100000000001</v>
      </c>
      <c r="J2365">
        <v>-5.1820000000000004</v>
      </c>
      <c r="K2365">
        <v>0.27700000000000002</v>
      </c>
      <c r="L2365" s="2">
        <f t="shared" si="147"/>
        <v>4.2115870294881251E-2</v>
      </c>
      <c r="M2365" s="2">
        <f t="shared" si="148"/>
        <v>7.455928026455714E-3</v>
      </c>
      <c r="N2365" s="2">
        <f t="shared" si="149"/>
        <v>4.2115870294881251E-2</v>
      </c>
    </row>
    <row r="2366" spans="1:14" x14ac:dyDescent="0.3">
      <c r="A2366" s="2">
        <f t="shared" si="146"/>
        <v>0.63026270000000295</v>
      </c>
      <c r="B2366">
        <v>3675.9686262</v>
      </c>
      <c r="C2366">
        <v>99</v>
      </c>
      <c r="D2366" t="s">
        <v>10</v>
      </c>
      <c r="E2366">
        <v>0.69899999999999995</v>
      </c>
      <c r="F2366">
        <v>0.21423527526855399</v>
      </c>
      <c r="G2366">
        <v>9.8417068481445297E-2</v>
      </c>
      <c r="H2366">
        <v>0</v>
      </c>
      <c r="I2366">
        <v>-168.56100000000001</v>
      </c>
      <c r="J2366">
        <v>-5.1820000000000004</v>
      </c>
      <c r="K2366">
        <v>0.27700000000000002</v>
      </c>
      <c r="L2366" s="2">
        <f t="shared" si="147"/>
        <v>4.2134854947391505E-2</v>
      </c>
      <c r="M2366" s="2">
        <f t="shared" si="148"/>
        <v>7.4972540110554093E-3</v>
      </c>
      <c r="N2366" s="2">
        <f t="shared" si="149"/>
        <v>4.2134854947391505E-2</v>
      </c>
    </row>
    <row r="2367" spans="1:14" x14ac:dyDescent="0.3">
      <c r="A2367" s="2">
        <f t="shared" si="146"/>
        <v>0.63045130000000427</v>
      </c>
      <c r="B2367">
        <v>3675.9688148</v>
      </c>
      <c r="C2367">
        <v>99</v>
      </c>
      <c r="D2367" t="s">
        <v>10</v>
      </c>
      <c r="E2367">
        <v>0.69899999999999995</v>
      </c>
      <c r="F2367">
        <v>0.21423527526855399</v>
      </c>
      <c r="G2367">
        <v>9.8417068481445297E-2</v>
      </c>
      <c r="H2367">
        <v>0</v>
      </c>
      <c r="I2367">
        <v>-168.56100000000001</v>
      </c>
      <c r="J2367">
        <v>-5.1820000000000004</v>
      </c>
      <c r="K2367">
        <v>0.27700000000000002</v>
      </c>
      <c r="L2367" s="2">
        <f t="shared" si="147"/>
        <v>4.2153416406507237E-2</v>
      </c>
      <c r="M2367" s="2">
        <f t="shared" si="148"/>
        <v>7.5376587839713401E-3</v>
      </c>
      <c r="N2367" s="2">
        <f t="shared" si="149"/>
        <v>4.2153416406507237E-2</v>
      </c>
    </row>
    <row r="2368" spans="1:14" x14ac:dyDescent="0.3">
      <c r="A2368" s="2">
        <f t="shared" si="146"/>
        <v>0.63062059999992925</v>
      </c>
      <c r="B2368">
        <v>3675.9689840999999</v>
      </c>
      <c r="C2368">
        <v>99</v>
      </c>
      <c r="D2368" t="s">
        <v>10</v>
      </c>
      <c r="E2368">
        <v>0.69899999999999995</v>
      </c>
      <c r="F2368">
        <v>0.21423527526855399</v>
      </c>
      <c r="G2368">
        <v>9.8417068481445297E-2</v>
      </c>
      <c r="H2368">
        <v>0</v>
      </c>
      <c r="I2368">
        <v>-168.56100000000001</v>
      </c>
      <c r="J2368">
        <v>-5.1820000000000004</v>
      </c>
      <c r="K2368">
        <v>0.27700000000000002</v>
      </c>
      <c r="L2368" s="2">
        <f t="shared" si="147"/>
        <v>4.217007841619376E-2</v>
      </c>
      <c r="M2368" s="2">
        <f t="shared" si="148"/>
        <v>7.5739288160582363E-3</v>
      </c>
      <c r="N2368" s="2">
        <f t="shared" si="149"/>
        <v>4.217007841619376E-2</v>
      </c>
    </row>
    <row r="2369" spans="1:14" x14ac:dyDescent="0.3">
      <c r="A2369" s="2">
        <f t="shared" si="146"/>
        <v>0.63081959999999526</v>
      </c>
      <c r="B2369">
        <v>3675.9691831</v>
      </c>
      <c r="C2369">
        <v>99</v>
      </c>
      <c r="D2369" t="s">
        <v>10</v>
      </c>
      <c r="E2369">
        <v>0.69899999999999995</v>
      </c>
      <c r="F2369">
        <v>0.21423527526855399</v>
      </c>
      <c r="G2369">
        <v>9.8417068481445297E-2</v>
      </c>
      <c r="H2369">
        <v>0</v>
      </c>
      <c r="I2369">
        <v>-168.56100000000001</v>
      </c>
      <c r="J2369">
        <v>-5.1820000000000004</v>
      </c>
      <c r="K2369">
        <v>0.27700000000000002</v>
      </c>
      <c r="L2369" s="2">
        <f t="shared" si="147"/>
        <v>4.2189663412828066E-2</v>
      </c>
      <c r="M2369" s="2">
        <f t="shared" si="148"/>
        <v>7.6165616358508199E-3</v>
      </c>
      <c r="N2369" s="2">
        <f t="shared" si="149"/>
        <v>4.2189663412828066E-2</v>
      </c>
    </row>
    <row r="2370" spans="1:14" x14ac:dyDescent="0.3">
      <c r="A2370" s="2">
        <f t="shared" si="146"/>
        <v>0.63135539999984758</v>
      </c>
      <c r="B2370">
        <v>3675.9697188999999</v>
      </c>
      <c r="C2370">
        <v>99</v>
      </c>
      <c r="D2370" t="s">
        <v>10</v>
      </c>
      <c r="E2370">
        <v>0.69899999999999995</v>
      </c>
      <c r="F2370">
        <v>0.21423527526855399</v>
      </c>
      <c r="G2370">
        <v>9.8417068481445297E-2</v>
      </c>
      <c r="H2370">
        <v>0</v>
      </c>
      <c r="I2370">
        <v>-168.56100000000001</v>
      </c>
      <c r="J2370">
        <v>-5.1820000000000004</v>
      </c>
      <c r="K2370">
        <v>0.27700000000000002</v>
      </c>
      <c r="L2370" s="2">
        <f t="shared" si="147"/>
        <v>4.2242395278105888E-2</v>
      </c>
      <c r="M2370" s="2">
        <f t="shared" si="148"/>
        <v>7.7313488963080719E-3</v>
      </c>
      <c r="N2370" s="2">
        <f t="shared" si="149"/>
        <v>4.2242395278105888E-2</v>
      </c>
    </row>
    <row r="2371" spans="1:14" x14ac:dyDescent="0.3">
      <c r="A2371" s="2">
        <f t="shared" ref="A2371:A2434" si="150">B2371-$B$2</f>
        <v>0.6317417000000205</v>
      </c>
      <c r="B2371">
        <v>3675.9701052</v>
      </c>
      <c r="C2371">
        <v>99</v>
      </c>
      <c r="D2371" t="s">
        <v>10</v>
      </c>
      <c r="E2371">
        <v>0.69899999999999995</v>
      </c>
      <c r="F2371">
        <v>0.21423527526855399</v>
      </c>
      <c r="G2371">
        <v>9.8417068481445297E-2</v>
      </c>
      <c r="H2371">
        <v>0</v>
      </c>
      <c r="I2371">
        <v>-168.56100000000001</v>
      </c>
      <c r="J2371">
        <v>-5.1820000000000004</v>
      </c>
      <c r="K2371">
        <v>0.27700000000000002</v>
      </c>
      <c r="L2371" s="2">
        <f t="shared" si="147"/>
        <v>4.2280413791677289E-2</v>
      </c>
      <c r="M2371" s="2">
        <f t="shared" si="148"/>
        <v>7.8141079831813599E-3</v>
      </c>
      <c r="N2371" s="2">
        <f t="shared" si="149"/>
        <v>4.2280413791677289E-2</v>
      </c>
    </row>
    <row r="2372" spans="1:14" x14ac:dyDescent="0.3">
      <c r="A2372" s="2">
        <f t="shared" si="150"/>
        <v>0.63200730000016847</v>
      </c>
      <c r="B2372">
        <v>3675.9703708000002</v>
      </c>
      <c r="C2372">
        <v>99</v>
      </c>
      <c r="D2372" t="s">
        <v>10</v>
      </c>
      <c r="E2372">
        <v>0.69899999999999995</v>
      </c>
      <c r="F2372">
        <v>0.21423527526855399</v>
      </c>
      <c r="G2372">
        <v>9.8417068481445297E-2</v>
      </c>
      <c r="H2372">
        <v>0</v>
      </c>
      <c r="I2372">
        <v>-168.56100000000001</v>
      </c>
      <c r="J2372">
        <v>-5.1820000000000004</v>
      </c>
      <c r="K2372">
        <v>0.27700000000000002</v>
      </c>
      <c r="L2372" s="2">
        <f t="shared" ref="L2372:L2435" si="151">N2371+(G2372*(A2372-A2371))</f>
        <v>4.2306553365080525E-2</v>
      </c>
      <c r="M2372" s="2">
        <f t="shared" ref="M2372:M2435" si="152">M2371+(F2372*(A2372-A2371))</f>
        <v>7.8710088723243886E-3</v>
      </c>
      <c r="N2372" s="2">
        <f t="shared" ref="N2372:N2435" si="153">N2371+(G2372*(A2372-A2371))</f>
        <v>4.2306553365080525E-2</v>
      </c>
    </row>
    <row r="2373" spans="1:14" x14ac:dyDescent="0.3">
      <c r="A2373" s="2">
        <f t="shared" si="150"/>
        <v>0.63221579999981259</v>
      </c>
      <c r="B2373">
        <v>3675.9705792999998</v>
      </c>
      <c r="C2373">
        <v>99</v>
      </c>
      <c r="D2373" t="s">
        <v>10</v>
      </c>
      <c r="E2373">
        <v>0.69899999999999995</v>
      </c>
      <c r="F2373">
        <v>0.21423527526855399</v>
      </c>
      <c r="G2373">
        <v>9.8417068481445297E-2</v>
      </c>
      <c r="H2373">
        <v>0</v>
      </c>
      <c r="I2373">
        <v>-168.56100000000001</v>
      </c>
      <c r="J2373">
        <v>-5.1820000000000004</v>
      </c>
      <c r="K2373">
        <v>0.27700000000000002</v>
      </c>
      <c r="L2373" s="2">
        <f t="shared" si="151"/>
        <v>4.2327073323823884E-2</v>
      </c>
      <c r="M2373" s="2">
        <f t="shared" si="152"/>
        <v>7.9156769271416395E-3</v>
      </c>
      <c r="N2373" s="2">
        <f t="shared" si="153"/>
        <v>4.2327073323823884E-2</v>
      </c>
    </row>
    <row r="2374" spans="1:14" x14ac:dyDescent="0.3">
      <c r="A2374" s="2">
        <f t="shared" si="150"/>
        <v>0.63241060000018479</v>
      </c>
      <c r="B2374">
        <v>3675.9707741000002</v>
      </c>
      <c r="C2374">
        <v>99</v>
      </c>
      <c r="D2374" t="s">
        <v>10</v>
      </c>
      <c r="E2374">
        <v>0.69899999999999995</v>
      </c>
      <c r="F2374">
        <v>0.21423527526855399</v>
      </c>
      <c r="G2374">
        <v>9.8417068481445297E-2</v>
      </c>
      <c r="H2374">
        <v>0</v>
      </c>
      <c r="I2374">
        <v>-168.56100000000001</v>
      </c>
      <c r="J2374">
        <v>-5.1820000000000004</v>
      </c>
      <c r="K2374">
        <v>0.27700000000000002</v>
      </c>
      <c r="L2374" s="2">
        <f t="shared" si="151"/>
        <v>4.2346244968800698E-2</v>
      </c>
      <c r="M2374" s="2">
        <f t="shared" si="152"/>
        <v>7.9574099588436923E-3</v>
      </c>
      <c r="N2374" s="2">
        <f t="shared" si="153"/>
        <v>4.2346244968800698E-2</v>
      </c>
    </row>
    <row r="2375" spans="1:14" x14ac:dyDescent="0.3">
      <c r="A2375" s="2">
        <f t="shared" si="150"/>
        <v>0.63259169999992082</v>
      </c>
      <c r="B2375">
        <v>3675.9709551999999</v>
      </c>
      <c r="C2375">
        <v>99</v>
      </c>
      <c r="D2375" t="s">
        <v>10</v>
      </c>
      <c r="E2375">
        <v>0.69899999999999995</v>
      </c>
      <c r="F2375">
        <v>0.21423527526855399</v>
      </c>
      <c r="G2375">
        <v>9.8417068481445297E-2</v>
      </c>
      <c r="H2375">
        <v>0</v>
      </c>
      <c r="I2375">
        <v>-168.56100000000001</v>
      </c>
      <c r="J2375">
        <v>-5.1820000000000004</v>
      </c>
      <c r="K2375">
        <v>0.27700000000000002</v>
      </c>
      <c r="L2375" s="2">
        <f t="shared" si="151"/>
        <v>4.2364068299876712E-2</v>
      </c>
      <c r="M2375" s="2">
        <f t="shared" si="152"/>
        <v>7.9962079671382774E-3</v>
      </c>
      <c r="N2375" s="2">
        <f t="shared" si="153"/>
        <v>4.2364068299876712E-2</v>
      </c>
    </row>
    <row r="2376" spans="1:14" x14ac:dyDescent="0.3">
      <c r="A2376" s="2">
        <f t="shared" si="150"/>
        <v>0.63280970000005254</v>
      </c>
      <c r="B2376">
        <v>3675.9711732000001</v>
      </c>
      <c r="C2376">
        <v>99</v>
      </c>
      <c r="D2376" t="s">
        <v>10</v>
      </c>
      <c r="E2376">
        <v>0.69899999999999995</v>
      </c>
      <c r="F2376">
        <v>0.21423527526855399</v>
      </c>
      <c r="G2376">
        <v>9.8417068481445297E-2</v>
      </c>
      <c r="H2376">
        <v>0</v>
      </c>
      <c r="I2376">
        <v>-168.56100000000001</v>
      </c>
      <c r="J2376">
        <v>-5.1820000000000004</v>
      </c>
      <c r="K2376">
        <v>0.27700000000000002</v>
      </c>
      <c r="L2376" s="2">
        <f t="shared" si="151"/>
        <v>4.2385523220818629E-2</v>
      </c>
      <c r="M2376" s="2">
        <f t="shared" si="152"/>
        <v>8.0429112571750415E-3</v>
      </c>
      <c r="N2376" s="2">
        <f t="shared" si="153"/>
        <v>4.2385523220818629E-2</v>
      </c>
    </row>
    <row r="2377" spans="1:14" x14ac:dyDescent="0.3">
      <c r="A2377" s="2">
        <f t="shared" si="150"/>
        <v>0.63299689999985276</v>
      </c>
      <c r="B2377">
        <v>3675.9713603999999</v>
      </c>
      <c r="C2377">
        <v>99</v>
      </c>
      <c r="D2377" t="s">
        <v>10</v>
      </c>
      <c r="E2377">
        <v>0.69899999999999995</v>
      </c>
      <c r="F2377">
        <v>0.21423527526855399</v>
      </c>
      <c r="G2377">
        <v>9.8417068481445297E-2</v>
      </c>
      <c r="H2377">
        <v>0</v>
      </c>
      <c r="I2377">
        <v>-168.56100000000001</v>
      </c>
      <c r="J2377">
        <v>-5.1820000000000004</v>
      </c>
      <c r="K2377">
        <v>0.27700000000000002</v>
      </c>
      <c r="L2377" s="2">
        <f t="shared" si="151"/>
        <v>4.2403946896018695E-2</v>
      </c>
      <c r="M2377" s="2">
        <f t="shared" si="152"/>
        <v>8.0830161006625132E-3</v>
      </c>
      <c r="N2377" s="2">
        <f t="shared" si="153"/>
        <v>4.2403946896018695E-2</v>
      </c>
    </row>
    <row r="2378" spans="1:14" x14ac:dyDescent="0.3">
      <c r="A2378" s="2">
        <f t="shared" si="150"/>
        <v>0.63319499999988693</v>
      </c>
      <c r="B2378">
        <v>3675.9715584999999</v>
      </c>
      <c r="C2378">
        <v>99</v>
      </c>
      <c r="D2378" t="s">
        <v>10</v>
      </c>
      <c r="E2378">
        <v>0.69899999999999995</v>
      </c>
      <c r="F2378">
        <v>0.21423527526855399</v>
      </c>
      <c r="G2378">
        <v>9.8417068481445297E-2</v>
      </c>
      <c r="H2378">
        <v>0</v>
      </c>
      <c r="I2378">
        <v>-168.56100000000001</v>
      </c>
      <c r="J2378">
        <v>-5.1820000000000004</v>
      </c>
      <c r="K2378">
        <v>0.27700000000000002</v>
      </c>
      <c r="L2378" s="2">
        <f t="shared" si="151"/>
        <v>4.2423443317288236E-2</v>
      </c>
      <c r="M2378" s="2">
        <f t="shared" si="152"/>
        <v>8.1254561087005343E-3</v>
      </c>
      <c r="N2378" s="2">
        <f t="shared" si="153"/>
        <v>4.2423443317288236E-2</v>
      </c>
    </row>
    <row r="2379" spans="1:14" x14ac:dyDescent="0.3">
      <c r="A2379" s="2">
        <f t="shared" si="150"/>
        <v>0.63338429999976142</v>
      </c>
      <c r="B2379">
        <v>3675.9717477999998</v>
      </c>
      <c r="C2379">
        <v>99</v>
      </c>
      <c r="D2379" t="s">
        <v>10</v>
      </c>
      <c r="E2379">
        <v>0.69899999999999995</v>
      </c>
      <c r="F2379">
        <v>0.21423527526855399</v>
      </c>
      <c r="G2379">
        <v>9.8417068481445297E-2</v>
      </c>
      <c r="H2379">
        <v>0</v>
      </c>
      <c r="I2379">
        <v>-168.56100000000001</v>
      </c>
      <c r="J2379">
        <v>-5.1820000000000004</v>
      </c>
      <c r="K2379">
        <v>0.27700000000000002</v>
      </c>
      <c r="L2379" s="2">
        <f t="shared" si="151"/>
        <v>4.2442073668339422E-2</v>
      </c>
      <c r="M2379" s="2">
        <f t="shared" si="152"/>
        <v>8.1660108462819833E-3</v>
      </c>
      <c r="N2379" s="2">
        <f t="shared" si="153"/>
        <v>4.2442073668339422E-2</v>
      </c>
    </row>
    <row r="2380" spans="1:14" x14ac:dyDescent="0.3">
      <c r="A2380" s="2">
        <f t="shared" si="150"/>
        <v>0.63366129999985787</v>
      </c>
      <c r="B2380">
        <v>3675.9720247999999</v>
      </c>
      <c r="C2380">
        <v>99</v>
      </c>
      <c r="D2380" t="s">
        <v>10</v>
      </c>
      <c r="E2380">
        <v>0.69899999999999995</v>
      </c>
      <c r="F2380">
        <v>0.21423527526855399</v>
      </c>
      <c r="G2380">
        <v>9.8417068481445297E-2</v>
      </c>
      <c r="H2380">
        <v>0</v>
      </c>
      <c r="I2380">
        <v>-168.56100000000001</v>
      </c>
      <c r="J2380">
        <v>-5.1820000000000004</v>
      </c>
      <c r="K2380">
        <v>0.27700000000000002</v>
      </c>
      <c r="L2380" s="2">
        <f t="shared" si="151"/>
        <v>4.2469335196318278E-2</v>
      </c>
      <c r="M2380" s="2">
        <f t="shared" si="152"/>
        <v>8.2253540175520352E-3</v>
      </c>
      <c r="N2380" s="2">
        <f t="shared" si="153"/>
        <v>4.2469335196318278E-2</v>
      </c>
    </row>
    <row r="2381" spans="1:14" x14ac:dyDescent="0.3">
      <c r="A2381" s="2">
        <f t="shared" si="150"/>
        <v>0.63400970000020607</v>
      </c>
      <c r="B2381">
        <v>3675.9723732000002</v>
      </c>
      <c r="C2381">
        <v>99</v>
      </c>
      <c r="D2381" t="s">
        <v>10</v>
      </c>
      <c r="E2381">
        <v>0.69899999999999995</v>
      </c>
      <c r="F2381">
        <v>0.21423527526855399</v>
      </c>
      <c r="G2381">
        <v>9.8417068481445297E-2</v>
      </c>
      <c r="H2381">
        <v>0</v>
      </c>
      <c r="I2381">
        <v>-168.56100000000001</v>
      </c>
      <c r="J2381">
        <v>-5.1820000000000004</v>
      </c>
      <c r="K2381">
        <v>0.27700000000000002</v>
      </c>
      <c r="L2381" s="2">
        <f t="shared" si="151"/>
        <v>4.250362370301148E-2</v>
      </c>
      <c r="M2381" s="2">
        <f t="shared" si="152"/>
        <v>8.2999935875301949E-3</v>
      </c>
      <c r="N2381" s="2">
        <f t="shared" si="153"/>
        <v>4.250362370301148E-2</v>
      </c>
    </row>
    <row r="2382" spans="1:14" x14ac:dyDescent="0.3">
      <c r="A2382" s="2">
        <f t="shared" si="150"/>
        <v>0.63420170000017606</v>
      </c>
      <c r="B2382">
        <v>3675.9725652000002</v>
      </c>
      <c r="C2382">
        <v>99</v>
      </c>
      <c r="D2382" t="s">
        <v>10</v>
      </c>
      <c r="E2382">
        <v>0.69899999999999995</v>
      </c>
      <c r="F2382">
        <v>0.21423527526855399</v>
      </c>
      <c r="G2382">
        <v>9.8417068481445297E-2</v>
      </c>
      <c r="H2382">
        <v>0</v>
      </c>
      <c r="I2382">
        <v>-168.56100000000001</v>
      </c>
      <c r="J2382">
        <v>-5.1820000000000004</v>
      </c>
      <c r="K2382">
        <v>0.27700000000000002</v>
      </c>
      <c r="L2382" s="2">
        <f t="shared" si="151"/>
        <v>4.2522519780156962E-2</v>
      </c>
      <c r="M2382" s="2">
        <f t="shared" si="152"/>
        <v>8.3411267603753295E-3</v>
      </c>
      <c r="N2382" s="2">
        <f t="shared" si="153"/>
        <v>4.2522519780156962E-2</v>
      </c>
    </row>
    <row r="2383" spans="1:14" x14ac:dyDescent="0.3">
      <c r="A2383" s="2">
        <f t="shared" si="150"/>
        <v>0.63440529999979844</v>
      </c>
      <c r="B2383">
        <v>3675.9727687999998</v>
      </c>
      <c r="C2383">
        <v>99</v>
      </c>
      <c r="D2383" t="s">
        <v>10</v>
      </c>
      <c r="E2383">
        <v>0.69899999999999995</v>
      </c>
      <c r="F2383">
        <v>0.21423527526855399</v>
      </c>
      <c r="G2383">
        <v>9.8417068481445297E-2</v>
      </c>
      <c r="H2383">
        <v>0</v>
      </c>
      <c r="I2383">
        <v>-168.56100000000001</v>
      </c>
      <c r="J2383">
        <v>-5.1820000000000004</v>
      </c>
      <c r="K2383">
        <v>0.27700000000000002</v>
      </c>
      <c r="L2383" s="2">
        <f t="shared" si="151"/>
        <v>4.2542557495262617E-2</v>
      </c>
      <c r="M2383" s="2">
        <f t="shared" si="152"/>
        <v>8.3847450623391086E-3</v>
      </c>
      <c r="N2383" s="2">
        <f t="shared" si="153"/>
        <v>4.2542557495262617E-2</v>
      </c>
    </row>
    <row r="2384" spans="1:14" x14ac:dyDescent="0.3">
      <c r="A2384" s="2">
        <f t="shared" si="150"/>
        <v>0.63457530000005136</v>
      </c>
      <c r="B2384">
        <v>3675.9729388000001</v>
      </c>
      <c r="C2384">
        <v>99</v>
      </c>
      <c r="D2384" t="s">
        <v>10</v>
      </c>
      <c r="E2384">
        <v>0.69899999999999995</v>
      </c>
      <c r="F2384">
        <v>0.21423527526855399</v>
      </c>
      <c r="G2384">
        <v>9.8417068481445297E-2</v>
      </c>
      <c r="H2384">
        <v>0</v>
      </c>
      <c r="I2384">
        <v>-168.56100000000001</v>
      </c>
      <c r="J2384">
        <v>-5.1820000000000004</v>
      </c>
      <c r="K2384">
        <v>0.27700000000000002</v>
      </c>
      <c r="L2384" s="2">
        <f t="shared" si="151"/>
        <v>4.2559288396929351E-2</v>
      </c>
      <c r="M2384" s="2">
        <f t="shared" si="152"/>
        <v>8.421165059188945E-3</v>
      </c>
      <c r="N2384" s="2">
        <f t="shared" si="153"/>
        <v>4.2559288396929351E-2</v>
      </c>
    </row>
    <row r="2385" spans="1:14" x14ac:dyDescent="0.3">
      <c r="A2385" s="2">
        <f t="shared" si="150"/>
        <v>0.63478230000009717</v>
      </c>
      <c r="B2385">
        <v>3675.9731458000001</v>
      </c>
      <c r="C2385">
        <v>99</v>
      </c>
      <c r="D2385" t="s">
        <v>10</v>
      </c>
      <c r="E2385">
        <v>0.69899999999999995</v>
      </c>
      <c r="F2385">
        <v>0.21423527526855399</v>
      </c>
      <c r="G2385">
        <v>9.8417068481445297E-2</v>
      </c>
      <c r="H2385">
        <v>0</v>
      </c>
      <c r="I2385">
        <v>-168.56100000000001</v>
      </c>
      <c r="J2385">
        <v>-5.1820000000000004</v>
      </c>
      <c r="K2385">
        <v>0.27700000000000002</v>
      </c>
      <c r="L2385" s="2">
        <f t="shared" si="151"/>
        <v>4.257966073010952E-2</v>
      </c>
      <c r="M2385" s="2">
        <f t="shared" si="152"/>
        <v>8.4655117611793489E-3</v>
      </c>
      <c r="N2385" s="2">
        <f t="shared" si="153"/>
        <v>4.257966073010952E-2</v>
      </c>
    </row>
    <row r="2386" spans="1:14" x14ac:dyDescent="0.3">
      <c r="A2386" s="2">
        <f t="shared" si="150"/>
        <v>0.63497479999978168</v>
      </c>
      <c r="B2386">
        <v>3675.9733382999998</v>
      </c>
      <c r="C2386">
        <v>99</v>
      </c>
      <c r="D2386" t="s">
        <v>10</v>
      </c>
      <c r="E2386">
        <v>0.69899999999999995</v>
      </c>
      <c r="F2386">
        <v>0.21423527526855399</v>
      </c>
      <c r="G2386">
        <v>9.8417068481445297E-2</v>
      </c>
      <c r="H2386">
        <v>0</v>
      </c>
      <c r="I2386">
        <v>-168.56100000000001</v>
      </c>
      <c r="J2386">
        <v>-5.1820000000000004</v>
      </c>
      <c r="K2386">
        <v>0.27700000000000002</v>
      </c>
      <c r="L2386" s="2">
        <f t="shared" si="151"/>
        <v>4.2598606015761147E-2</v>
      </c>
      <c r="M2386" s="2">
        <f t="shared" si="152"/>
        <v>8.5067520516009573E-3</v>
      </c>
      <c r="N2386" s="2">
        <f t="shared" si="153"/>
        <v>4.2598606015761147E-2</v>
      </c>
    </row>
    <row r="2387" spans="1:14" x14ac:dyDescent="0.3">
      <c r="A2387" s="2">
        <f t="shared" si="150"/>
        <v>0.63516889999982595</v>
      </c>
      <c r="B2387">
        <v>3675.9735323999998</v>
      </c>
      <c r="C2387">
        <v>99</v>
      </c>
      <c r="D2387" t="s">
        <v>10</v>
      </c>
      <c r="E2387">
        <v>0.69899999999999995</v>
      </c>
      <c r="F2387">
        <v>0.21423527526855399</v>
      </c>
      <c r="G2387">
        <v>9.8417068481445297E-2</v>
      </c>
      <c r="H2387">
        <v>0</v>
      </c>
      <c r="I2387">
        <v>-168.56100000000001</v>
      </c>
      <c r="J2387">
        <v>-5.1820000000000004</v>
      </c>
      <c r="K2387">
        <v>0.27700000000000002</v>
      </c>
      <c r="L2387" s="2">
        <f t="shared" si="151"/>
        <v>4.2617708768757749E-2</v>
      </c>
      <c r="M2387" s="2">
        <f t="shared" si="152"/>
        <v>8.548335118540069E-3</v>
      </c>
      <c r="N2387" s="2">
        <f t="shared" si="153"/>
        <v>4.2617708768757749E-2</v>
      </c>
    </row>
    <row r="2388" spans="1:14" x14ac:dyDescent="0.3">
      <c r="A2388" s="2">
        <f t="shared" si="150"/>
        <v>0.63536070000009204</v>
      </c>
      <c r="B2388">
        <v>3675.9737242000001</v>
      </c>
      <c r="C2388">
        <v>99</v>
      </c>
      <c r="D2388" t="s">
        <v>10</v>
      </c>
      <c r="E2388">
        <v>0.69899999999999995</v>
      </c>
      <c r="F2388">
        <v>0.21423527526855399</v>
      </c>
      <c r="G2388">
        <v>9.8417068481445297E-2</v>
      </c>
      <c r="H2388">
        <v>0</v>
      </c>
      <c r="I2388">
        <v>-168.56100000000001</v>
      </c>
      <c r="J2388">
        <v>-5.1820000000000004</v>
      </c>
      <c r="K2388">
        <v>0.27700000000000002</v>
      </c>
      <c r="L2388" s="2">
        <f t="shared" si="151"/>
        <v>4.2636585162518677E-2</v>
      </c>
      <c r="M2388" s="2">
        <f t="shared" si="152"/>
        <v>8.5894254443935822E-3</v>
      </c>
      <c r="N2388" s="2">
        <f t="shared" si="153"/>
        <v>4.2636585162518677E-2</v>
      </c>
    </row>
    <row r="2389" spans="1:14" x14ac:dyDescent="0.3">
      <c r="A2389" s="2">
        <f t="shared" si="150"/>
        <v>0.63555869999981951</v>
      </c>
      <c r="B2389">
        <v>3675.9739221999998</v>
      </c>
      <c r="C2389">
        <v>99</v>
      </c>
      <c r="D2389" t="s">
        <v>10</v>
      </c>
      <c r="E2389">
        <v>0.69899999999999995</v>
      </c>
      <c r="F2389">
        <v>0.21423527526855399</v>
      </c>
      <c r="G2389">
        <v>9.8417068481445297E-2</v>
      </c>
      <c r="H2389">
        <v>0</v>
      </c>
      <c r="I2389">
        <v>-168.56100000000001</v>
      </c>
      <c r="J2389">
        <v>-5.1820000000000004</v>
      </c>
      <c r="K2389">
        <v>0.27700000000000002</v>
      </c>
      <c r="L2389" s="2">
        <f t="shared" si="151"/>
        <v>4.2656071742051181E-2</v>
      </c>
      <c r="M2389" s="2">
        <f t="shared" si="152"/>
        <v>8.6318440288383706E-3</v>
      </c>
      <c r="N2389" s="2">
        <f t="shared" si="153"/>
        <v>4.2656071742051181E-2</v>
      </c>
    </row>
    <row r="2390" spans="1:14" x14ac:dyDescent="0.3">
      <c r="A2390" s="2">
        <f t="shared" si="150"/>
        <v>0.63576539999985471</v>
      </c>
      <c r="B2390">
        <v>3675.9741288999999</v>
      </c>
      <c r="C2390">
        <v>99</v>
      </c>
      <c r="D2390" t="s">
        <v>10</v>
      </c>
      <c r="E2390">
        <v>0.69899999999999995</v>
      </c>
      <c r="F2390">
        <v>0.21423527526855399</v>
      </c>
      <c r="G2390">
        <v>9.8417068481445297E-2</v>
      </c>
      <c r="H2390">
        <v>0</v>
      </c>
      <c r="I2390">
        <v>-168.56100000000001</v>
      </c>
      <c r="J2390">
        <v>-5.1820000000000004</v>
      </c>
      <c r="K2390">
        <v>0.27700000000000002</v>
      </c>
      <c r="L2390" s="2">
        <f t="shared" si="151"/>
        <v>4.2676414550109759E-2</v>
      </c>
      <c r="M2390" s="2">
        <f t="shared" si="152"/>
        <v>8.6761264602439221E-3</v>
      </c>
      <c r="N2390" s="2">
        <f t="shared" si="153"/>
        <v>4.2676414550109759E-2</v>
      </c>
    </row>
    <row r="2391" spans="1:14" x14ac:dyDescent="0.3">
      <c r="A2391" s="2">
        <f t="shared" si="150"/>
        <v>0.63599070000009306</v>
      </c>
      <c r="B2391">
        <v>3675.9743542000001</v>
      </c>
      <c r="C2391">
        <v>99</v>
      </c>
      <c r="D2391" t="s">
        <v>10</v>
      </c>
      <c r="E2391">
        <v>0.69899999999999995</v>
      </c>
      <c r="F2391">
        <v>0.21423527526855399</v>
      </c>
      <c r="G2391">
        <v>9.8417068481445297E-2</v>
      </c>
      <c r="H2391">
        <v>0</v>
      </c>
      <c r="I2391">
        <v>-168.56100000000001</v>
      </c>
      <c r="J2391">
        <v>-5.1820000000000004</v>
      </c>
      <c r="K2391">
        <v>0.27700000000000002</v>
      </c>
      <c r="L2391" s="2">
        <f t="shared" si="151"/>
        <v>4.2698587915662084E-2</v>
      </c>
      <c r="M2391" s="2">
        <f t="shared" si="152"/>
        <v>8.7243936678129894E-3</v>
      </c>
      <c r="N2391" s="2">
        <f t="shared" si="153"/>
        <v>4.2698587915662084E-2</v>
      </c>
    </row>
    <row r="2392" spans="1:14" x14ac:dyDescent="0.3">
      <c r="A2392" s="2">
        <f t="shared" si="150"/>
        <v>0.63618889999997918</v>
      </c>
      <c r="B2392">
        <v>3675.9745524</v>
      </c>
      <c r="C2392">
        <v>99</v>
      </c>
      <c r="D2392" t="s">
        <v>10</v>
      </c>
      <c r="E2392">
        <v>0.69899999999999995</v>
      </c>
      <c r="F2392">
        <v>0.21423527526855399</v>
      </c>
      <c r="G2392">
        <v>9.8417068481445297E-2</v>
      </c>
      <c r="H2392">
        <v>0</v>
      </c>
      <c r="I2392">
        <v>-168.56100000000001</v>
      </c>
      <c r="J2392">
        <v>-5.1820000000000004</v>
      </c>
      <c r="K2392">
        <v>0.27700000000000002</v>
      </c>
      <c r="L2392" s="2">
        <f t="shared" si="151"/>
        <v>4.2718094178623899E-2</v>
      </c>
      <c r="M2392" s="2">
        <f t="shared" si="152"/>
        <v>8.7668550993468212E-3</v>
      </c>
      <c r="N2392" s="2">
        <f t="shared" si="153"/>
        <v>4.2718094178623899E-2</v>
      </c>
    </row>
    <row r="2393" spans="1:14" x14ac:dyDescent="0.3">
      <c r="A2393" s="2">
        <f t="shared" si="150"/>
        <v>0.63636959999985265</v>
      </c>
      <c r="B2393">
        <v>3675.9747330999999</v>
      </c>
      <c r="C2393">
        <v>99</v>
      </c>
      <c r="D2393" t="s">
        <v>10</v>
      </c>
      <c r="E2393">
        <v>0.69899999999999995</v>
      </c>
      <c r="F2393">
        <v>0.21423527526855399</v>
      </c>
      <c r="G2393">
        <v>9.8417068481445297E-2</v>
      </c>
      <c r="H2393">
        <v>0</v>
      </c>
      <c r="I2393">
        <v>-168.56100000000001</v>
      </c>
      <c r="J2393">
        <v>-5.1820000000000004</v>
      </c>
      <c r="K2393">
        <v>0.27700000000000002</v>
      </c>
      <c r="L2393" s="2">
        <f t="shared" si="151"/>
        <v>4.2735878142886041E-2</v>
      </c>
      <c r="M2393" s="2">
        <f t="shared" si="152"/>
        <v>8.8055674135607415E-3</v>
      </c>
      <c r="N2393" s="2">
        <f t="shared" si="153"/>
        <v>4.2735878142886041E-2</v>
      </c>
    </row>
    <row r="2394" spans="1:14" x14ac:dyDescent="0.3">
      <c r="A2394" s="2">
        <f t="shared" si="150"/>
        <v>0.63655049999988478</v>
      </c>
      <c r="B2394">
        <v>3675.9749139999999</v>
      </c>
      <c r="C2394">
        <v>99</v>
      </c>
      <c r="D2394" t="s">
        <v>10</v>
      </c>
      <c r="E2394">
        <v>0.69899999999999995</v>
      </c>
      <c r="F2394">
        <v>0.21423527526855399</v>
      </c>
      <c r="G2394">
        <v>9.8417068481445297E-2</v>
      </c>
      <c r="H2394">
        <v>0</v>
      </c>
      <c r="I2394">
        <v>-168.56100000000001</v>
      </c>
      <c r="J2394">
        <v>-5.1820000000000004</v>
      </c>
      <c r="K2394">
        <v>0.27700000000000002</v>
      </c>
      <c r="L2394" s="2">
        <f t="shared" si="151"/>
        <v>4.2753681790577494E-2</v>
      </c>
      <c r="M2394" s="2">
        <f t="shared" si="152"/>
        <v>8.8443225748637052E-3</v>
      </c>
      <c r="N2394" s="2">
        <f t="shared" si="153"/>
        <v>4.2753681790577494E-2</v>
      </c>
    </row>
    <row r="2395" spans="1:14" x14ac:dyDescent="0.3">
      <c r="A2395" s="2">
        <f t="shared" si="150"/>
        <v>0.63673349999999118</v>
      </c>
      <c r="B2395">
        <v>3675.975097</v>
      </c>
      <c r="C2395">
        <v>99</v>
      </c>
      <c r="D2395" t="s">
        <v>10</v>
      </c>
      <c r="E2395">
        <v>0.69899999999999995</v>
      </c>
      <c r="F2395">
        <v>0.21423527526855399</v>
      </c>
      <c r="G2395">
        <v>9.8417068481445297E-2</v>
      </c>
      <c r="H2395">
        <v>0</v>
      </c>
      <c r="I2395">
        <v>-168.56100000000001</v>
      </c>
      <c r="J2395">
        <v>-5.1820000000000004</v>
      </c>
      <c r="K2395">
        <v>0.27700000000000002</v>
      </c>
      <c r="L2395" s="2">
        <f t="shared" si="151"/>
        <v>4.2771692114120068E-2</v>
      </c>
      <c r="M2395" s="2">
        <f t="shared" si="152"/>
        <v>8.8835276302606462E-3</v>
      </c>
      <c r="N2395" s="2">
        <f t="shared" si="153"/>
        <v>4.2771692114120068E-2</v>
      </c>
    </row>
    <row r="2396" spans="1:14" x14ac:dyDescent="0.3">
      <c r="A2396" s="2">
        <f t="shared" si="150"/>
        <v>0.63690989999986414</v>
      </c>
      <c r="B2396">
        <v>3675.9752733999999</v>
      </c>
      <c r="C2396">
        <v>99</v>
      </c>
      <c r="D2396" t="s">
        <v>10</v>
      </c>
      <c r="E2396">
        <v>0.69899999999999995</v>
      </c>
      <c r="F2396">
        <v>0.21423527526855399</v>
      </c>
      <c r="G2396">
        <v>9.8417068481445297E-2</v>
      </c>
      <c r="H2396">
        <v>0</v>
      </c>
      <c r="I2396">
        <v>-168.56100000000001</v>
      </c>
      <c r="J2396">
        <v>-5.1820000000000004</v>
      </c>
      <c r="K2396">
        <v>0.27700000000000002</v>
      </c>
      <c r="L2396" s="2">
        <f t="shared" si="151"/>
        <v>4.2789052884987688E-2</v>
      </c>
      <c r="M2396" s="2">
        <f t="shared" si="152"/>
        <v>8.9213187327908013E-3</v>
      </c>
      <c r="N2396" s="2">
        <f t="shared" si="153"/>
        <v>4.2789052884987688E-2</v>
      </c>
    </row>
    <row r="2397" spans="1:14" x14ac:dyDescent="0.3">
      <c r="A2397" s="2">
        <f t="shared" si="150"/>
        <v>0.63708899999983259</v>
      </c>
      <c r="B2397">
        <v>3675.9754524999998</v>
      </c>
      <c r="C2397">
        <v>99</v>
      </c>
      <c r="D2397" t="s">
        <v>10</v>
      </c>
      <c r="E2397">
        <v>0.69899999999999995</v>
      </c>
      <c r="F2397">
        <v>0.21423527526855399</v>
      </c>
      <c r="G2397">
        <v>9.8417068481445297E-2</v>
      </c>
      <c r="H2397">
        <v>0</v>
      </c>
      <c r="I2397">
        <v>-168.56100000000001</v>
      </c>
      <c r="J2397">
        <v>-5.1820000000000004</v>
      </c>
      <c r="K2397">
        <v>0.27700000000000002</v>
      </c>
      <c r="L2397" s="2">
        <f t="shared" si="151"/>
        <v>4.2806679381949611E-2</v>
      </c>
      <c r="M2397" s="2">
        <f t="shared" si="152"/>
        <v>8.9596882705846419E-3</v>
      </c>
      <c r="N2397" s="2">
        <f t="shared" si="153"/>
        <v>4.2806679381949611E-2</v>
      </c>
    </row>
    <row r="2398" spans="1:14" x14ac:dyDescent="0.3">
      <c r="A2398" s="2">
        <f t="shared" si="150"/>
        <v>0.63726480000013908</v>
      </c>
      <c r="B2398">
        <v>3675.9756283000002</v>
      </c>
      <c r="C2398">
        <v>99</v>
      </c>
      <c r="D2398" t="s">
        <v>10</v>
      </c>
      <c r="E2398">
        <v>0.69899999999999995</v>
      </c>
      <c r="F2398">
        <v>0.21423527526855399</v>
      </c>
      <c r="G2398">
        <v>9.8417068481445297E-2</v>
      </c>
      <c r="H2398">
        <v>0</v>
      </c>
      <c r="I2398">
        <v>-168.56100000000001</v>
      </c>
      <c r="J2398">
        <v>-5.1820000000000004</v>
      </c>
      <c r="K2398">
        <v>0.27700000000000002</v>
      </c>
      <c r="L2398" s="2">
        <f t="shared" si="151"/>
        <v>4.2823981102618813E-2</v>
      </c>
      <c r="M2398" s="2">
        <f t="shared" si="152"/>
        <v>8.9973508320425125E-3</v>
      </c>
      <c r="N2398" s="2">
        <f t="shared" si="153"/>
        <v>4.2823981102618813E-2</v>
      </c>
    </row>
    <row r="2399" spans="1:14" x14ac:dyDescent="0.3">
      <c r="A2399" s="2">
        <f t="shared" si="150"/>
        <v>0.63746119999996154</v>
      </c>
      <c r="B2399">
        <v>3675.9758247</v>
      </c>
      <c r="C2399">
        <v>99</v>
      </c>
      <c r="D2399" t="s">
        <v>10</v>
      </c>
      <c r="E2399">
        <v>0.69899999999999995</v>
      </c>
      <c r="F2399">
        <v>0.21423527526855399</v>
      </c>
      <c r="G2399">
        <v>9.8417068481445297E-2</v>
      </c>
      <c r="H2399">
        <v>0</v>
      </c>
      <c r="I2399">
        <v>-168.56100000000001</v>
      </c>
      <c r="J2399">
        <v>-5.1820000000000004</v>
      </c>
      <c r="K2399">
        <v>0.27700000000000002</v>
      </c>
      <c r="L2399" s="2">
        <f t="shared" si="151"/>
        <v>4.2843310214851098E-2</v>
      </c>
      <c r="M2399" s="2">
        <f t="shared" si="152"/>
        <v>9.0394266400672212E-3</v>
      </c>
      <c r="N2399" s="2">
        <f t="shared" si="153"/>
        <v>4.2843310214851098E-2</v>
      </c>
    </row>
    <row r="2400" spans="1:14" x14ac:dyDescent="0.3">
      <c r="A2400" s="2">
        <f t="shared" si="150"/>
        <v>0.6376365999999507</v>
      </c>
      <c r="B2400">
        <v>3675.9760001</v>
      </c>
      <c r="C2400">
        <v>99</v>
      </c>
      <c r="D2400" t="s">
        <v>10</v>
      </c>
      <c r="E2400">
        <v>0.69899999999999995</v>
      </c>
      <c r="F2400">
        <v>0.21423527526855399</v>
      </c>
      <c r="G2400">
        <v>9.8417068481445297E-2</v>
      </c>
      <c r="H2400">
        <v>0</v>
      </c>
      <c r="I2400">
        <v>-168.56100000000001</v>
      </c>
      <c r="J2400">
        <v>-5.1820000000000004</v>
      </c>
      <c r="K2400">
        <v>0.27700000000000002</v>
      </c>
      <c r="L2400" s="2">
        <f t="shared" si="151"/>
        <v>4.286057256866168E-2</v>
      </c>
      <c r="M2400" s="2">
        <f t="shared" si="152"/>
        <v>9.0770035073470048E-3</v>
      </c>
      <c r="N2400" s="2">
        <f t="shared" si="153"/>
        <v>4.286057256866168E-2</v>
      </c>
    </row>
    <row r="2401" spans="1:14" x14ac:dyDescent="0.3">
      <c r="A2401" s="2">
        <f t="shared" si="150"/>
        <v>0.63781909999988784</v>
      </c>
      <c r="B2401">
        <v>3675.9761825999999</v>
      </c>
      <c r="C2401">
        <v>99</v>
      </c>
      <c r="D2401" t="s">
        <v>10</v>
      </c>
      <c r="E2401">
        <v>0.69899999999999995</v>
      </c>
      <c r="F2401">
        <v>0.21423527526855399</v>
      </c>
      <c r="G2401">
        <v>9.8417068481445297E-2</v>
      </c>
      <c r="H2401">
        <v>0</v>
      </c>
      <c r="I2401">
        <v>-168.56100000000001</v>
      </c>
      <c r="J2401">
        <v>-5.1820000000000004</v>
      </c>
      <c r="K2401">
        <v>0.27700000000000002</v>
      </c>
      <c r="L2401" s="2">
        <f t="shared" si="151"/>
        <v>4.287853368365336E-2</v>
      </c>
      <c r="M2401" s="2">
        <f t="shared" si="152"/>
        <v>9.1161014450700482E-3</v>
      </c>
      <c r="N2401" s="2">
        <f t="shared" si="153"/>
        <v>4.287853368365336E-2</v>
      </c>
    </row>
    <row r="2402" spans="1:14" x14ac:dyDescent="0.3">
      <c r="A2402" s="2">
        <f t="shared" si="150"/>
        <v>0.63804250000021057</v>
      </c>
      <c r="B2402">
        <v>3675.9764060000002</v>
      </c>
      <c r="C2402">
        <v>99</v>
      </c>
      <c r="D2402" t="s">
        <v>10</v>
      </c>
      <c r="E2402">
        <v>0.69899999999999995</v>
      </c>
      <c r="F2402">
        <v>0.21423527526855399</v>
      </c>
      <c r="G2402">
        <v>9.8417068481445297E-2</v>
      </c>
      <c r="H2402">
        <v>0</v>
      </c>
      <c r="I2402">
        <v>-168.56100000000001</v>
      </c>
      <c r="J2402">
        <v>-5.1820000000000004</v>
      </c>
      <c r="K2402">
        <v>0.27700000000000002</v>
      </c>
      <c r="L2402" s="2">
        <f t="shared" si="151"/>
        <v>4.2900520056783874E-2</v>
      </c>
      <c r="M2402" s="2">
        <f t="shared" si="152"/>
        <v>9.1639616056341834E-3</v>
      </c>
      <c r="N2402" s="2">
        <f t="shared" si="153"/>
        <v>4.2900520056783874E-2</v>
      </c>
    </row>
    <row r="2403" spans="1:14" x14ac:dyDescent="0.3">
      <c r="A2403" s="2">
        <f t="shared" si="150"/>
        <v>0.63822540000001027</v>
      </c>
      <c r="B2403">
        <v>3675.9765889</v>
      </c>
      <c r="C2403">
        <v>99</v>
      </c>
      <c r="D2403" t="s">
        <v>10</v>
      </c>
      <c r="E2403">
        <v>0.69899999999999995</v>
      </c>
      <c r="F2403">
        <v>0.21423527526855399</v>
      </c>
      <c r="G2403">
        <v>9.8417068481445297E-2</v>
      </c>
      <c r="H2403">
        <v>0</v>
      </c>
      <c r="I2403">
        <v>-168.56100000000001</v>
      </c>
      <c r="J2403">
        <v>-5.1820000000000004</v>
      </c>
      <c r="K2403">
        <v>0.27700000000000002</v>
      </c>
      <c r="L2403" s="2">
        <f t="shared" si="151"/>
        <v>4.2918520538589418E-2</v>
      </c>
      <c r="M2403" s="2">
        <f t="shared" si="152"/>
        <v>9.2031452374378916E-3</v>
      </c>
      <c r="N2403" s="2">
        <f t="shared" si="153"/>
        <v>4.2918520538589418E-2</v>
      </c>
    </row>
    <row r="2404" spans="1:14" x14ac:dyDescent="0.3">
      <c r="A2404" s="2">
        <f t="shared" si="150"/>
        <v>0.6384078999999474</v>
      </c>
      <c r="B2404">
        <v>3675.9767714</v>
      </c>
      <c r="C2404">
        <v>99</v>
      </c>
      <c r="D2404" t="s">
        <v>10</v>
      </c>
      <c r="E2404">
        <v>0.69899999999999995</v>
      </c>
      <c r="F2404">
        <v>0.21423527526855399</v>
      </c>
      <c r="G2404">
        <v>9.8417068481445297E-2</v>
      </c>
      <c r="H2404">
        <v>0</v>
      </c>
      <c r="I2404">
        <v>-168.56100000000001</v>
      </c>
      <c r="J2404">
        <v>-5.1820000000000004</v>
      </c>
      <c r="K2404">
        <v>0.27700000000000002</v>
      </c>
      <c r="L2404" s="2">
        <f t="shared" si="151"/>
        <v>4.2936481653581098E-2</v>
      </c>
      <c r="M2404" s="2">
        <f t="shared" si="152"/>
        <v>9.242243175160935E-3</v>
      </c>
      <c r="N2404" s="2">
        <f t="shared" si="153"/>
        <v>4.2936481653581098E-2</v>
      </c>
    </row>
    <row r="2405" spans="1:14" x14ac:dyDescent="0.3">
      <c r="A2405" s="2">
        <f t="shared" si="150"/>
        <v>0.63858819999995831</v>
      </c>
      <c r="B2405">
        <v>3675.9769517</v>
      </c>
      <c r="C2405">
        <v>99</v>
      </c>
      <c r="D2405" t="s">
        <v>10</v>
      </c>
      <c r="E2405">
        <v>0.69899999999999995</v>
      </c>
      <c r="F2405">
        <v>0.21423527526855399</v>
      </c>
      <c r="G2405">
        <v>9.8417068481445297E-2</v>
      </c>
      <c r="H2405">
        <v>0</v>
      </c>
      <c r="I2405">
        <v>-168.56100000000001</v>
      </c>
      <c r="J2405">
        <v>-5.1820000000000004</v>
      </c>
      <c r="K2405">
        <v>0.27700000000000002</v>
      </c>
      <c r="L2405" s="2">
        <f t="shared" si="151"/>
        <v>4.2954226251029376E-2</v>
      </c>
      <c r="M2405" s="2">
        <f t="shared" si="152"/>
        <v>9.2808697952941905E-3</v>
      </c>
      <c r="N2405" s="2">
        <f t="shared" si="153"/>
        <v>4.2954226251029376E-2</v>
      </c>
    </row>
    <row r="2406" spans="1:14" x14ac:dyDescent="0.3">
      <c r="A2406" s="2">
        <f t="shared" si="150"/>
        <v>0.63876879999997982</v>
      </c>
      <c r="B2406">
        <v>3675.9771323</v>
      </c>
      <c r="C2406">
        <v>99</v>
      </c>
      <c r="D2406" t="s">
        <v>10</v>
      </c>
      <c r="E2406">
        <v>0.69899999999999995</v>
      </c>
      <c r="F2406">
        <v>0.21423527526855399</v>
      </c>
      <c r="G2406">
        <v>9.8417068481445297E-2</v>
      </c>
      <c r="H2406">
        <v>0</v>
      </c>
      <c r="I2406">
        <v>-168.56100000000001</v>
      </c>
      <c r="J2406">
        <v>-5.1820000000000004</v>
      </c>
      <c r="K2406">
        <v>0.27700000000000002</v>
      </c>
      <c r="L2406" s="2">
        <f t="shared" si="151"/>
        <v>4.2972000373599245E-2</v>
      </c>
      <c r="M2406" s="2">
        <f t="shared" si="152"/>
        <v>9.3195606860123001E-3</v>
      </c>
      <c r="N2406" s="2">
        <f t="shared" si="153"/>
        <v>4.2972000373599245E-2</v>
      </c>
    </row>
    <row r="2407" spans="1:14" x14ac:dyDescent="0.3">
      <c r="A2407" s="2">
        <f t="shared" si="150"/>
        <v>0.63896829999976035</v>
      </c>
      <c r="B2407">
        <v>3675.9773317999998</v>
      </c>
      <c r="C2407">
        <v>99</v>
      </c>
      <c r="D2407" t="s">
        <v>10</v>
      </c>
      <c r="E2407">
        <v>0.69899999999999995</v>
      </c>
      <c r="F2407">
        <v>0.21423527526855399</v>
      </c>
      <c r="G2407">
        <v>9.8417068481445297E-2</v>
      </c>
      <c r="H2407">
        <v>0</v>
      </c>
      <c r="I2407">
        <v>-168.56100000000001</v>
      </c>
      <c r="J2407">
        <v>-5.1820000000000004</v>
      </c>
      <c r="K2407">
        <v>0.27700000000000002</v>
      </c>
      <c r="L2407" s="2">
        <f t="shared" si="151"/>
        <v>4.2991634578739696E-2</v>
      </c>
      <c r="M2407" s="2">
        <f t="shared" si="152"/>
        <v>9.3623006233813574E-3</v>
      </c>
      <c r="N2407" s="2">
        <f t="shared" si="153"/>
        <v>4.2991634578739696E-2</v>
      </c>
    </row>
    <row r="2408" spans="1:14" x14ac:dyDescent="0.3">
      <c r="A2408" s="2">
        <f t="shared" si="150"/>
        <v>0.63915829999996276</v>
      </c>
      <c r="B2408">
        <v>3675.9775218</v>
      </c>
      <c r="C2408">
        <v>99</v>
      </c>
      <c r="D2408" t="s">
        <v>10</v>
      </c>
      <c r="E2408">
        <v>0.69899999999999995</v>
      </c>
      <c r="F2408">
        <v>0.21423527526855399</v>
      </c>
      <c r="G2408">
        <v>9.8417068481445297E-2</v>
      </c>
      <c r="H2408">
        <v>0</v>
      </c>
      <c r="I2408">
        <v>-168.56100000000001</v>
      </c>
      <c r="J2408">
        <v>-5.1820000000000004</v>
      </c>
      <c r="K2408">
        <v>0.27700000000000002</v>
      </c>
      <c r="L2408" s="2">
        <f t="shared" si="151"/>
        <v>4.3010333821771093E-2</v>
      </c>
      <c r="M2408" s="2">
        <f t="shared" si="152"/>
        <v>9.4030053257257475E-3</v>
      </c>
      <c r="N2408" s="2">
        <f t="shared" si="153"/>
        <v>4.3010333821771093E-2</v>
      </c>
    </row>
    <row r="2409" spans="1:14" x14ac:dyDescent="0.3">
      <c r="A2409" s="2">
        <f t="shared" si="150"/>
        <v>0.63933859999997367</v>
      </c>
      <c r="B2409">
        <v>3675.9777021</v>
      </c>
      <c r="C2409">
        <v>99</v>
      </c>
      <c r="D2409" t="s">
        <v>10</v>
      </c>
      <c r="E2409">
        <v>0.69899999999999995</v>
      </c>
      <c r="F2409">
        <v>0.21423527526855399</v>
      </c>
      <c r="G2409">
        <v>9.8417068481445297E-2</v>
      </c>
      <c r="H2409">
        <v>0</v>
      </c>
      <c r="I2409">
        <v>-168.56100000000001</v>
      </c>
      <c r="J2409">
        <v>-5.1820000000000004</v>
      </c>
      <c r="K2409">
        <v>0.27700000000000002</v>
      </c>
      <c r="L2409" s="2">
        <f t="shared" si="151"/>
        <v>4.3028078419219372E-2</v>
      </c>
      <c r="M2409" s="2">
        <f t="shared" si="152"/>
        <v>9.4416319458590029E-3</v>
      </c>
      <c r="N2409" s="2">
        <f t="shared" si="153"/>
        <v>4.3028078419219372E-2</v>
      </c>
    </row>
    <row r="2410" spans="1:14" x14ac:dyDescent="0.3">
      <c r="A2410" s="2">
        <f t="shared" si="150"/>
        <v>0.63953330000003916</v>
      </c>
      <c r="B2410">
        <v>3675.9778968000001</v>
      </c>
      <c r="C2410">
        <v>99</v>
      </c>
      <c r="D2410" t="s">
        <v>10</v>
      </c>
      <c r="E2410">
        <v>0.69899999999999995</v>
      </c>
      <c r="F2410">
        <v>0.21423527526855399</v>
      </c>
      <c r="G2410">
        <v>9.8417068481445297E-2</v>
      </c>
      <c r="H2410">
        <v>0</v>
      </c>
      <c r="I2410">
        <v>-168.56100000000001</v>
      </c>
      <c r="J2410">
        <v>-5.1820000000000004</v>
      </c>
      <c r="K2410">
        <v>0.27700000000000002</v>
      </c>
      <c r="L2410" s="2">
        <f t="shared" si="151"/>
        <v>4.3047240222459156E-2</v>
      </c>
      <c r="M2410" s="2">
        <f t="shared" si="152"/>
        <v>9.4833435539678212E-3</v>
      </c>
      <c r="N2410" s="2">
        <f t="shared" si="153"/>
        <v>4.3047240222459156E-2</v>
      </c>
    </row>
    <row r="2411" spans="1:14" x14ac:dyDescent="0.3">
      <c r="A2411" s="2">
        <f t="shared" si="150"/>
        <v>0.63972539999986111</v>
      </c>
      <c r="B2411">
        <v>3675.9780888999999</v>
      </c>
      <c r="C2411">
        <v>99</v>
      </c>
      <c r="D2411" t="s">
        <v>10</v>
      </c>
      <c r="E2411">
        <v>0.69899999999999995</v>
      </c>
      <c r="F2411">
        <v>0.21423527526855399</v>
      </c>
      <c r="G2411">
        <v>9.8417068481445297E-2</v>
      </c>
      <c r="H2411">
        <v>0</v>
      </c>
      <c r="I2411">
        <v>-168.56100000000001</v>
      </c>
      <c r="J2411">
        <v>-5.1820000000000004</v>
      </c>
      <c r="K2411">
        <v>0.27700000000000002</v>
      </c>
      <c r="L2411" s="2">
        <f t="shared" si="151"/>
        <v>4.3066146141296918E-2</v>
      </c>
      <c r="M2411" s="2">
        <f t="shared" si="152"/>
        <v>9.5244981503087647E-3</v>
      </c>
      <c r="N2411" s="2">
        <f t="shared" si="153"/>
        <v>4.3066146141296918E-2</v>
      </c>
    </row>
    <row r="2412" spans="1:14" x14ac:dyDescent="0.3">
      <c r="A2412" s="2">
        <f t="shared" si="150"/>
        <v>0.63992959999995946</v>
      </c>
      <c r="B2412">
        <v>3675.9782931</v>
      </c>
      <c r="C2412">
        <v>99</v>
      </c>
      <c r="D2412" t="s">
        <v>10</v>
      </c>
      <c r="E2412">
        <v>0.69899999999999995</v>
      </c>
      <c r="F2412">
        <v>0.21423527526855399</v>
      </c>
      <c r="G2412">
        <v>9.8417068481445297E-2</v>
      </c>
      <c r="H2412">
        <v>0</v>
      </c>
      <c r="I2412">
        <v>-168.56100000000001</v>
      </c>
      <c r="J2412">
        <v>-5.1820000000000004</v>
      </c>
      <c r="K2412">
        <v>0.27700000000000002</v>
      </c>
      <c r="L2412" s="2">
        <f t="shared" si="151"/>
        <v>4.3086242906690511E-2</v>
      </c>
      <c r="M2412" s="2">
        <f t="shared" si="152"/>
        <v>9.5682449935396742E-3</v>
      </c>
      <c r="N2412" s="2">
        <f t="shared" si="153"/>
        <v>4.3086242906690511E-2</v>
      </c>
    </row>
    <row r="2413" spans="1:14" x14ac:dyDescent="0.3">
      <c r="A2413" s="2">
        <f t="shared" si="150"/>
        <v>0.64023600000018632</v>
      </c>
      <c r="B2413">
        <v>3675.9785995000002</v>
      </c>
      <c r="C2413">
        <v>99</v>
      </c>
      <c r="D2413" t="s">
        <v>10</v>
      </c>
      <c r="E2413">
        <v>0.69899999999999995</v>
      </c>
      <c r="F2413">
        <v>0.21423527526855399</v>
      </c>
      <c r="G2413">
        <v>9.8417068481445297E-2</v>
      </c>
      <c r="H2413">
        <v>0</v>
      </c>
      <c r="I2413">
        <v>-168.56100000000001</v>
      </c>
      <c r="J2413">
        <v>-5.1820000000000004</v>
      </c>
      <c r="K2413">
        <v>0.27700000000000002</v>
      </c>
      <c r="L2413" s="2">
        <f t="shared" si="151"/>
        <v>4.3116397896495552E-2</v>
      </c>
      <c r="M2413" s="2">
        <f t="shared" si="152"/>
        <v>9.6338866819305601E-3</v>
      </c>
      <c r="N2413" s="2">
        <f t="shared" si="153"/>
        <v>4.3116397896495552E-2</v>
      </c>
    </row>
    <row r="2414" spans="1:14" x14ac:dyDescent="0.3">
      <c r="A2414" s="2">
        <f t="shared" si="150"/>
        <v>0.6406182999999146</v>
      </c>
      <c r="B2414">
        <v>3675.9789817999999</v>
      </c>
      <c r="C2414">
        <v>99</v>
      </c>
      <c r="D2414" t="s">
        <v>10</v>
      </c>
      <c r="E2414">
        <v>0.69899999999999995</v>
      </c>
      <c r="F2414">
        <v>0.21423527526855399</v>
      </c>
      <c r="G2414">
        <v>9.8417068481445297E-2</v>
      </c>
      <c r="H2414">
        <v>0</v>
      </c>
      <c r="I2414">
        <v>-168.56100000000001</v>
      </c>
      <c r="J2414">
        <v>-5.1820000000000004</v>
      </c>
      <c r="K2414">
        <v>0.27700000000000002</v>
      </c>
      <c r="L2414" s="2">
        <f t="shared" si="151"/>
        <v>4.3154022741749266E-2</v>
      </c>
      <c r="M2414" s="2">
        <f t="shared" si="152"/>
        <v>9.715788827607515E-3</v>
      </c>
      <c r="N2414" s="2">
        <f t="shared" si="153"/>
        <v>4.3154022741749266E-2</v>
      </c>
    </row>
    <row r="2415" spans="1:14" x14ac:dyDescent="0.3">
      <c r="A2415" s="2">
        <f t="shared" si="150"/>
        <v>0.64102439999987837</v>
      </c>
      <c r="B2415">
        <v>3675.9793878999999</v>
      </c>
      <c r="C2415">
        <v>99</v>
      </c>
      <c r="D2415" t="s">
        <v>10</v>
      </c>
      <c r="E2415">
        <v>0.69899999999999995</v>
      </c>
      <c r="F2415">
        <v>0.21423527526855399</v>
      </c>
      <c r="G2415">
        <v>9.8417068481445297E-2</v>
      </c>
      <c r="H2415">
        <v>0</v>
      </c>
      <c r="I2415">
        <v>-168.56100000000001</v>
      </c>
      <c r="J2415">
        <v>-5.1820000000000004</v>
      </c>
      <c r="K2415">
        <v>0.27700000000000002</v>
      </c>
      <c r="L2415" s="2">
        <f t="shared" si="151"/>
        <v>4.3193989913256015E-2</v>
      </c>
      <c r="M2415" s="2">
        <f t="shared" si="152"/>
        <v>9.8027897728863132E-3</v>
      </c>
      <c r="N2415" s="2">
        <f t="shared" si="153"/>
        <v>4.3193989913256015E-2</v>
      </c>
    </row>
    <row r="2416" spans="1:14" x14ac:dyDescent="0.3">
      <c r="A2416" s="2">
        <f t="shared" si="150"/>
        <v>0.64142439999977796</v>
      </c>
      <c r="B2416">
        <v>3675.9797878999998</v>
      </c>
      <c r="C2416">
        <v>99</v>
      </c>
      <c r="D2416" t="s">
        <v>10</v>
      </c>
      <c r="E2416">
        <v>0.69899999999999995</v>
      </c>
      <c r="F2416">
        <v>0.21423527526855399</v>
      </c>
      <c r="G2416">
        <v>9.8417068481445297E-2</v>
      </c>
      <c r="H2416">
        <v>0</v>
      </c>
      <c r="I2416">
        <v>-168.56100000000001</v>
      </c>
      <c r="J2416">
        <v>-5.1820000000000004</v>
      </c>
      <c r="K2416">
        <v>0.27700000000000002</v>
      </c>
      <c r="L2416" s="2">
        <f t="shared" si="151"/>
        <v>4.3233356740638711E-2</v>
      </c>
      <c r="M2416" s="2">
        <f t="shared" si="152"/>
        <v>9.8884838829722231E-3</v>
      </c>
      <c r="N2416" s="2">
        <f t="shared" si="153"/>
        <v>4.3233356740638711E-2</v>
      </c>
    </row>
    <row r="2417" spans="1:14" x14ac:dyDescent="0.3">
      <c r="A2417" s="2">
        <f t="shared" si="150"/>
        <v>0.6417685999999776</v>
      </c>
      <c r="B2417">
        <v>3675.9801321</v>
      </c>
      <c r="C2417">
        <v>99</v>
      </c>
      <c r="D2417" t="s">
        <v>10</v>
      </c>
      <c r="E2417">
        <v>0.69899999999999995</v>
      </c>
      <c r="F2417">
        <v>0.21423527526855399</v>
      </c>
      <c r="G2417">
        <v>9.8417068481445297E-2</v>
      </c>
      <c r="H2417">
        <v>0</v>
      </c>
      <c r="I2417">
        <v>-168.56100000000001</v>
      </c>
      <c r="J2417">
        <v>-5.1820000000000004</v>
      </c>
      <c r="K2417">
        <v>0.27700000000000002</v>
      </c>
      <c r="L2417" s="2">
        <f t="shared" si="151"/>
        <v>4.3267231895629671E-2</v>
      </c>
      <c r="M2417" s="2">
        <f t="shared" si="152"/>
        <v>9.9622236647624283E-3</v>
      </c>
      <c r="N2417" s="2">
        <f t="shared" si="153"/>
        <v>4.3267231895629671E-2</v>
      </c>
    </row>
    <row r="2418" spans="1:14" x14ac:dyDescent="0.3">
      <c r="A2418" s="2">
        <f t="shared" si="150"/>
        <v>0.64212559999987207</v>
      </c>
      <c r="B2418">
        <v>3675.9804890999999</v>
      </c>
      <c r="C2418">
        <v>99</v>
      </c>
      <c r="D2418" t="s">
        <v>10</v>
      </c>
      <c r="E2418">
        <v>0.69899999999999995</v>
      </c>
      <c r="F2418">
        <v>0.21423527526855399</v>
      </c>
      <c r="G2418">
        <v>9.8417068481445297E-2</v>
      </c>
      <c r="H2418">
        <v>0</v>
      </c>
      <c r="I2418">
        <v>-168.56100000000001</v>
      </c>
      <c r="J2418">
        <v>-5.1820000000000004</v>
      </c>
      <c r="K2418">
        <v>0.27700000000000002</v>
      </c>
      <c r="L2418" s="2">
        <f t="shared" si="151"/>
        <v>4.3302366789067161E-2</v>
      </c>
      <c r="M2418" s="2">
        <f t="shared" si="152"/>
        <v>1.0038705658010693E-2</v>
      </c>
      <c r="N2418" s="2">
        <f t="shared" si="153"/>
        <v>4.3302366789067161E-2</v>
      </c>
    </row>
    <row r="2419" spans="1:14" x14ac:dyDescent="0.3">
      <c r="A2419" s="2">
        <f t="shared" si="150"/>
        <v>0.64238179999983913</v>
      </c>
      <c r="B2419">
        <v>3675.9807452999999</v>
      </c>
      <c r="C2419">
        <v>99</v>
      </c>
      <c r="D2419" t="s">
        <v>10</v>
      </c>
      <c r="E2419">
        <v>0.69899999999999995</v>
      </c>
      <c r="F2419">
        <v>0.21423527526855399</v>
      </c>
      <c r="G2419">
        <v>9.8417068481445297E-2</v>
      </c>
      <c r="H2419">
        <v>0</v>
      </c>
      <c r="I2419">
        <v>-168.56100000000001</v>
      </c>
      <c r="J2419">
        <v>-5.1820000000000004</v>
      </c>
      <c r="K2419">
        <v>0.27700000000000002</v>
      </c>
      <c r="L2419" s="2">
        <f t="shared" si="151"/>
        <v>4.3327581242008868E-2</v>
      </c>
      <c r="M2419" s="2">
        <f t="shared" si="152"/>
        <v>1.0093592735527441E-2</v>
      </c>
      <c r="N2419" s="2">
        <f t="shared" si="153"/>
        <v>4.3327581242008868E-2</v>
      </c>
    </row>
    <row r="2420" spans="1:14" x14ac:dyDescent="0.3">
      <c r="A2420" s="2">
        <f t="shared" si="150"/>
        <v>0.64256960000011532</v>
      </c>
      <c r="B2420">
        <v>3675.9809331000001</v>
      </c>
      <c r="C2420">
        <v>99</v>
      </c>
      <c r="D2420" t="s">
        <v>10</v>
      </c>
      <c r="E2420">
        <v>0.69899999999999995</v>
      </c>
      <c r="F2420">
        <v>0.21423527526855399</v>
      </c>
      <c r="G2420">
        <v>9.8417068481445297E-2</v>
      </c>
      <c r="H2420">
        <v>0</v>
      </c>
      <c r="I2420">
        <v>-168.56100000000001</v>
      </c>
      <c r="J2420">
        <v>-5.1820000000000004</v>
      </c>
      <c r="K2420">
        <v>0.27700000000000002</v>
      </c>
      <c r="L2420" s="2">
        <f t="shared" si="151"/>
        <v>4.3346063967496865E-2</v>
      </c>
      <c r="M2420" s="2">
        <f t="shared" si="152"/>
        <v>1.0133826120282043E-2</v>
      </c>
      <c r="N2420" s="2">
        <f t="shared" si="153"/>
        <v>4.3346063967496865E-2</v>
      </c>
    </row>
    <row r="2421" spans="1:14" x14ac:dyDescent="0.3">
      <c r="A2421" s="2">
        <f t="shared" si="150"/>
        <v>0.6427494999998089</v>
      </c>
      <c r="B2421">
        <v>3675.9811129999998</v>
      </c>
      <c r="C2421">
        <v>99</v>
      </c>
      <c r="D2421" t="s">
        <v>10</v>
      </c>
      <c r="E2421">
        <v>0.69899999999999995</v>
      </c>
      <c r="F2421">
        <v>0.21423527526855399</v>
      </c>
      <c r="G2421">
        <v>9.8417068481445297E-2</v>
      </c>
      <c r="H2421">
        <v>0</v>
      </c>
      <c r="I2421">
        <v>-168.56100000000001</v>
      </c>
      <c r="J2421">
        <v>-5.1820000000000004</v>
      </c>
      <c r="K2421">
        <v>0.27700000000000002</v>
      </c>
      <c r="L2421" s="2">
        <f t="shared" si="151"/>
        <v>4.3363769198086523E-2</v>
      </c>
      <c r="M2421" s="2">
        <f t="shared" si="152"/>
        <v>1.0172367046237212E-2</v>
      </c>
      <c r="N2421" s="2">
        <f t="shared" si="153"/>
        <v>4.3363769198086523E-2</v>
      </c>
    </row>
    <row r="2422" spans="1:14" x14ac:dyDescent="0.3">
      <c r="A2422" s="2">
        <f t="shared" si="150"/>
        <v>0.6429336000001058</v>
      </c>
      <c r="B2422">
        <v>3675.9812971000001</v>
      </c>
      <c r="C2422">
        <v>99</v>
      </c>
      <c r="D2422" t="s">
        <v>10</v>
      </c>
      <c r="E2422">
        <v>0.69899999999999995</v>
      </c>
      <c r="F2422">
        <v>0.21423527526855399</v>
      </c>
      <c r="G2422">
        <v>9.8417068481445297E-2</v>
      </c>
      <c r="H2422">
        <v>0</v>
      </c>
      <c r="I2422">
        <v>-168.56100000000001</v>
      </c>
      <c r="J2422">
        <v>-5.1820000000000004</v>
      </c>
      <c r="K2422">
        <v>0.27700000000000002</v>
      </c>
      <c r="L2422" s="2">
        <f t="shared" si="151"/>
        <v>4.3381887780423178E-2</v>
      </c>
      <c r="M2422" s="2">
        <f t="shared" si="152"/>
        <v>1.0211807760477757E-2</v>
      </c>
      <c r="N2422" s="2">
        <f t="shared" si="153"/>
        <v>4.3381887780423178E-2</v>
      </c>
    </row>
    <row r="2423" spans="1:14" x14ac:dyDescent="0.3">
      <c r="A2423" s="2">
        <f t="shared" si="150"/>
        <v>0.64311409999982061</v>
      </c>
      <c r="B2423">
        <v>3675.9814775999998</v>
      </c>
      <c r="C2423">
        <v>99</v>
      </c>
      <c r="D2423" t="s">
        <v>10</v>
      </c>
      <c r="E2423">
        <v>0.69899999999999995</v>
      </c>
      <c r="F2423">
        <v>0.21423527526855399</v>
      </c>
      <c r="G2423">
        <v>9.8417068481445297E-2</v>
      </c>
      <c r="H2423">
        <v>0</v>
      </c>
      <c r="I2423">
        <v>-168.56100000000001</v>
      </c>
      <c r="J2423">
        <v>-5.1820000000000004</v>
      </c>
      <c r="K2423">
        <v>0.27700000000000002</v>
      </c>
      <c r="L2423" s="2">
        <f t="shared" si="151"/>
        <v>4.3399652061256011E-2</v>
      </c>
      <c r="M2423" s="2">
        <f t="shared" si="152"/>
        <v>1.0250477227602634E-2</v>
      </c>
      <c r="N2423" s="2">
        <f t="shared" si="153"/>
        <v>4.3399652061256011E-2</v>
      </c>
    </row>
    <row r="2424" spans="1:14" x14ac:dyDescent="0.3">
      <c r="A2424" s="2">
        <f t="shared" si="150"/>
        <v>0.64329300000008516</v>
      </c>
      <c r="B2424">
        <v>3675.9816565000001</v>
      </c>
      <c r="C2424">
        <v>99</v>
      </c>
      <c r="D2424" t="s">
        <v>10</v>
      </c>
      <c r="E2424">
        <v>0.69899999999999995</v>
      </c>
      <c r="F2424">
        <v>0.21423527526855399</v>
      </c>
      <c r="G2424">
        <v>9.8417068481445297E-2</v>
      </c>
      <c r="H2424">
        <v>0</v>
      </c>
      <c r="I2424">
        <v>-168.56100000000001</v>
      </c>
      <c r="J2424">
        <v>-5.1820000000000004</v>
      </c>
      <c r="K2424">
        <v>0.27700000000000002</v>
      </c>
      <c r="L2424" s="2">
        <f t="shared" si="151"/>
        <v>4.341725887483338E-2</v>
      </c>
      <c r="M2424" s="2">
        <f t="shared" si="152"/>
        <v>1.0288803918404853E-2</v>
      </c>
      <c r="N2424" s="2">
        <f t="shared" si="153"/>
        <v>4.341725887483338E-2</v>
      </c>
    </row>
    <row r="2425" spans="1:14" x14ac:dyDescent="0.3">
      <c r="A2425" s="2">
        <f t="shared" si="150"/>
        <v>0.6434703999998419</v>
      </c>
      <c r="B2425">
        <v>3675.9818338999999</v>
      </c>
      <c r="C2425">
        <v>99</v>
      </c>
      <c r="D2425" t="s">
        <v>10</v>
      </c>
      <c r="E2425">
        <v>0.69899999999999995</v>
      </c>
      <c r="F2425">
        <v>0.21423527526855399</v>
      </c>
      <c r="G2425">
        <v>9.8417068481445297E-2</v>
      </c>
      <c r="H2425">
        <v>0</v>
      </c>
      <c r="I2425">
        <v>-168.56100000000001</v>
      </c>
      <c r="J2425">
        <v>-5.1820000000000004</v>
      </c>
      <c r="K2425">
        <v>0.27700000000000002</v>
      </c>
      <c r="L2425" s="2">
        <f t="shared" si="151"/>
        <v>4.3434718062758046E-2</v>
      </c>
      <c r="M2425" s="2">
        <f t="shared" si="152"/>
        <v>1.0326809256185381E-2</v>
      </c>
      <c r="N2425" s="2">
        <f t="shared" si="153"/>
        <v>4.3434718062758046E-2</v>
      </c>
    </row>
    <row r="2426" spans="1:14" x14ac:dyDescent="0.3">
      <c r="A2426" s="2">
        <f t="shared" si="150"/>
        <v>0.64365339999994831</v>
      </c>
      <c r="B2426">
        <v>3675.9820169</v>
      </c>
      <c r="C2426">
        <v>99</v>
      </c>
      <c r="D2426" t="s">
        <v>10</v>
      </c>
      <c r="E2426">
        <v>0.69899999999999995</v>
      </c>
      <c r="F2426">
        <v>0.21423527526855399</v>
      </c>
      <c r="G2426">
        <v>9.8417068481445297E-2</v>
      </c>
      <c r="H2426">
        <v>0</v>
      </c>
      <c r="I2426">
        <v>-168.56100000000001</v>
      </c>
      <c r="J2426">
        <v>-5.1820000000000004</v>
      </c>
      <c r="K2426">
        <v>0.27700000000000002</v>
      </c>
      <c r="L2426" s="2">
        <f t="shared" si="151"/>
        <v>4.3452728386300619E-2</v>
      </c>
      <c r="M2426" s="2">
        <f t="shared" si="152"/>
        <v>1.0366014311582322E-2</v>
      </c>
      <c r="N2426" s="2">
        <f t="shared" si="153"/>
        <v>4.3452728386300619E-2</v>
      </c>
    </row>
    <row r="2427" spans="1:14" x14ac:dyDescent="0.3">
      <c r="A2427" s="2">
        <f t="shared" si="150"/>
        <v>0.64383790000010777</v>
      </c>
      <c r="B2427">
        <v>3675.9822014000001</v>
      </c>
      <c r="C2427">
        <v>99</v>
      </c>
      <c r="D2427" t="s">
        <v>10</v>
      </c>
      <c r="E2427">
        <v>0.69899999999999995</v>
      </c>
      <c r="F2427">
        <v>0.21423527526855399</v>
      </c>
      <c r="G2427">
        <v>9.8417068481445297E-2</v>
      </c>
      <c r="H2427">
        <v>0</v>
      </c>
      <c r="I2427">
        <v>-168.56100000000001</v>
      </c>
      <c r="J2427">
        <v>-5.1820000000000004</v>
      </c>
      <c r="K2427">
        <v>0.27700000000000002</v>
      </c>
      <c r="L2427" s="2">
        <f t="shared" si="151"/>
        <v>4.3470886335451139E-2</v>
      </c>
      <c r="M2427" s="2">
        <f t="shared" si="152"/>
        <v>1.0405540719903532E-2</v>
      </c>
      <c r="N2427" s="2">
        <f t="shared" si="153"/>
        <v>4.3470886335451139E-2</v>
      </c>
    </row>
    <row r="2428" spans="1:14" x14ac:dyDescent="0.3">
      <c r="A2428" s="2">
        <f t="shared" si="150"/>
        <v>0.64402030000019295</v>
      </c>
      <c r="B2428">
        <v>3675.9823838000002</v>
      </c>
      <c r="C2428">
        <v>99</v>
      </c>
      <c r="D2428" t="s">
        <v>10</v>
      </c>
      <c r="E2428">
        <v>0.69899999999999995</v>
      </c>
      <c r="F2428">
        <v>0.21423527526855399</v>
      </c>
      <c r="G2428">
        <v>9.8417068481445297E-2</v>
      </c>
      <c r="H2428">
        <v>0</v>
      </c>
      <c r="I2428">
        <v>-168.56100000000001</v>
      </c>
      <c r="J2428">
        <v>-5.1820000000000004</v>
      </c>
      <c r="K2428">
        <v>0.27700000000000002</v>
      </c>
      <c r="L2428" s="2">
        <f t="shared" si="151"/>
        <v>4.3488837608750538E-2</v>
      </c>
      <c r="M2428" s="2">
        <f t="shared" si="152"/>
        <v>1.0444617234130765E-2</v>
      </c>
      <c r="N2428" s="2">
        <f t="shared" si="153"/>
        <v>4.3488837608750538E-2</v>
      </c>
    </row>
    <row r="2429" spans="1:14" x14ac:dyDescent="0.3">
      <c r="A2429" s="2">
        <f t="shared" si="150"/>
        <v>0.64420169999993959</v>
      </c>
      <c r="B2429">
        <v>3675.9825652</v>
      </c>
      <c r="C2429">
        <v>99</v>
      </c>
      <c r="D2429" t="s">
        <v>10</v>
      </c>
      <c r="E2429">
        <v>0.69899999999999995</v>
      </c>
      <c r="F2429">
        <v>0.21423527526855399</v>
      </c>
      <c r="G2429">
        <v>9.8417068481445297E-2</v>
      </c>
      <c r="H2429">
        <v>0</v>
      </c>
      <c r="I2429">
        <v>-168.56100000000001</v>
      </c>
      <c r="J2429">
        <v>-5.1820000000000004</v>
      </c>
      <c r="K2429">
        <v>0.27700000000000002</v>
      </c>
      <c r="L2429" s="2">
        <f t="shared" si="151"/>
        <v>4.3506690464948136E-2</v>
      </c>
      <c r="M2429" s="2">
        <f t="shared" si="152"/>
        <v>1.0483479513010202E-2</v>
      </c>
      <c r="N2429" s="2">
        <f t="shared" si="153"/>
        <v>4.3506690464948136E-2</v>
      </c>
    </row>
    <row r="2430" spans="1:14" x14ac:dyDescent="0.3">
      <c r="A2430" s="2">
        <f t="shared" si="150"/>
        <v>0.64438310000014098</v>
      </c>
      <c r="B2430">
        <v>3675.9827466000002</v>
      </c>
      <c r="C2430">
        <v>99</v>
      </c>
      <c r="D2430" t="s">
        <v>10</v>
      </c>
      <c r="E2430">
        <v>0.69899999999999995</v>
      </c>
      <c r="F2430">
        <v>0.21423527526855399</v>
      </c>
      <c r="G2430">
        <v>9.8417068481445297E-2</v>
      </c>
      <c r="H2430">
        <v>0</v>
      </c>
      <c r="I2430">
        <v>-168.56100000000001</v>
      </c>
      <c r="J2430">
        <v>-5.1820000000000004</v>
      </c>
      <c r="K2430">
        <v>0.27700000000000002</v>
      </c>
      <c r="L2430" s="2">
        <f t="shared" si="151"/>
        <v>4.352454332119049E-2</v>
      </c>
      <c r="M2430" s="2">
        <f t="shared" si="152"/>
        <v>1.0522341791987064E-2</v>
      </c>
      <c r="N2430" s="2">
        <f t="shared" si="153"/>
        <v>4.352454332119049E-2</v>
      </c>
    </row>
    <row r="2431" spans="1:14" x14ac:dyDescent="0.3">
      <c r="A2431" s="2">
        <f t="shared" si="150"/>
        <v>0.64458329999979469</v>
      </c>
      <c r="B2431">
        <v>3675.9829467999998</v>
      </c>
      <c r="C2431">
        <v>99</v>
      </c>
      <c r="D2431" t="s">
        <v>10</v>
      </c>
      <c r="E2431">
        <v>0.69899999999999995</v>
      </c>
      <c r="F2431">
        <v>0.21423527526855399</v>
      </c>
      <c r="G2431">
        <v>9.8417068481445297E-2</v>
      </c>
      <c r="H2431">
        <v>0</v>
      </c>
      <c r="I2431">
        <v>-168.56100000000001</v>
      </c>
      <c r="J2431">
        <v>-5.1820000000000004</v>
      </c>
      <c r="K2431">
        <v>0.27700000000000002</v>
      </c>
      <c r="L2431" s="2">
        <f t="shared" si="151"/>
        <v>4.3544246418266395E-2</v>
      </c>
      <c r="M2431" s="2">
        <f t="shared" si="152"/>
        <v>1.056523169402164E-2</v>
      </c>
      <c r="N2431" s="2">
        <f t="shared" si="153"/>
        <v>4.3544246418266395E-2</v>
      </c>
    </row>
    <row r="2432" spans="1:14" x14ac:dyDescent="0.3">
      <c r="A2432" s="2">
        <f t="shared" si="150"/>
        <v>0.64476539999986926</v>
      </c>
      <c r="B2432">
        <v>3675.9831288999999</v>
      </c>
      <c r="C2432">
        <v>99</v>
      </c>
      <c r="D2432" t="s">
        <v>10</v>
      </c>
      <c r="E2432">
        <v>0.69899999999999995</v>
      </c>
      <c r="F2432">
        <v>0.21423527526855399</v>
      </c>
      <c r="G2432">
        <v>9.8417068481445297E-2</v>
      </c>
      <c r="H2432">
        <v>0</v>
      </c>
      <c r="I2432">
        <v>-168.56100000000001</v>
      </c>
      <c r="J2432">
        <v>-5.1820000000000004</v>
      </c>
      <c r="K2432">
        <v>0.27700000000000002</v>
      </c>
      <c r="L2432" s="2">
        <f t="shared" si="151"/>
        <v>4.3562168166444204E-2</v>
      </c>
      <c r="M2432" s="2">
        <f t="shared" si="152"/>
        <v>1.0604243937664019E-2</v>
      </c>
      <c r="N2432" s="2">
        <f t="shared" si="153"/>
        <v>4.3562168166444204E-2</v>
      </c>
    </row>
    <row r="2433" spans="1:14" x14ac:dyDescent="0.3">
      <c r="A2433" s="2">
        <f t="shared" si="150"/>
        <v>0.64494469999999637</v>
      </c>
      <c r="B2433">
        <v>3675.9833082</v>
      </c>
      <c r="C2433">
        <v>99</v>
      </c>
      <c r="D2433" t="s">
        <v>10</v>
      </c>
      <c r="E2433">
        <v>0.69899999999999995</v>
      </c>
      <c r="F2433">
        <v>0.21423527526855399</v>
      </c>
      <c r="G2433">
        <v>9.8417068481445297E-2</v>
      </c>
      <c r="H2433">
        <v>0</v>
      </c>
      <c r="I2433">
        <v>-168.56100000000001</v>
      </c>
      <c r="J2433">
        <v>-5.1820000000000004</v>
      </c>
      <c r="K2433">
        <v>0.27700000000000002</v>
      </c>
      <c r="L2433" s="2">
        <f t="shared" si="151"/>
        <v>4.3579814346835437E-2</v>
      </c>
      <c r="M2433" s="2">
        <f t="shared" si="152"/>
        <v>1.0642656322546903E-2</v>
      </c>
      <c r="N2433" s="2">
        <f t="shared" si="153"/>
        <v>4.3579814346835437E-2</v>
      </c>
    </row>
    <row r="2434" spans="1:14" x14ac:dyDescent="0.3">
      <c r="A2434" s="2">
        <f t="shared" si="150"/>
        <v>0.64512640000020838</v>
      </c>
      <c r="B2434">
        <v>3675.9834899000002</v>
      </c>
      <c r="C2434">
        <v>99</v>
      </c>
      <c r="D2434" t="s">
        <v>10</v>
      </c>
      <c r="E2434">
        <v>0.69899999999999995</v>
      </c>
      <c r="F2434">
        <v>0.21423527526855399</v>
      </c>
      <c r="G2434">
        <v>9.8417068481445297E-2</v>
      </c>
      <c r="H2434">
        <v>0</v>
      </c>
      <c r="I2434">
        <v>-168.56100000000001</v>
      </c>
      <c r="J2434">
        <v>-5.1820000000000004</v>
      </c>
      <c r="K2434">
        <v>0.27700000000000002</v>
      </c>
      <c r="L2434" s="2">
        <f t="shared" si="151"/>
        <v>4.3597696728199381E-2</v>
      </c>
      <c r="M2434" s="2">
        <f t="shared" si="152"/>
        <v>1.0681582872108618E-2</v>
      </c>
      <c r="N2434" s="2">
        <f t="shared" si="153"/>
        <v>4.3597696728199381E-2</v>
      </c>
    </row>
    <row r="2435" spans="1:14" x14ac:dyDescent="0.3">
      <c r="A2435" s="2">
        <f t="shared" ref="A2435:A2498" si="154">B2435-$B$2</f>
        <v>0.64530629999990197</v>
      </c>
      <c r="B2435">
        <v>3675.9836697999999</v>
      </c>
      <c r="C2435">
        <v>99</v>
      </c>
      <c r="D2435" t="s">
        <v>10</v>
      </c>
      <c r="E2435">
        <v>0.69899999999999995</v>
      </c>
      <c r="F2435">
        <v>0.21423527526855399</v>
      </c>
      <c r="G2435">
        <v>9.8417068481445297E-2</v>
      </c>
      <c r="H2435">
        <v>0</v>
      </c>
      <c r="I2435">
        <v>-168.56100000000001</v>
      </c>
      <c r="J2435">
        <v>-5.1820000000000004</v>
      </c>
      <c r="K2435">
        <v>0.27700000000000002</v>
      </c>
      <c r="L2435" s="2">
        <f t="shared" si="151"/>
        <v>4.3615401958789039E-2</v>
      </c>
      <c r="M2435" s="2">
        <f t="shared" si="152"/>
        <v>1.0720123798063787E-2</v>
      </c>
      <c r="N2435" s="2">
        <f t="shared" si="153"/>
        <v>4.3615401958789039E-2</v>
      </c>
    </row>
    <row r="2436" spans="1:14" x14ac:dyDescent="0.3">
      <c r="A2436" s="2">
        <f t="shared" si="154"/>
        <v>0.64548710000008214</v>
      </c>
      <c r="B2436">
        <v>3675.9838506000001</v>
      </c>
      <c r="C2436">
        <v>99</v>
      </c>
      <c r="D2436" t="s">
        <v>10</v>
      </c>
      <c r="E2436">
        <v>0.69899999999999995</v>
      </c>
      <c r="F2436">
        <v>0.21423527526855399</v>
      </c>
      <c r="G2436">
        <v>9.8417068481445297E-2</v>
      </c>
      <c r="H2436">
        <v>0</v>
      </c>
      <c r="I2436">
        <v>-168.56100000000001</v>
      </c>
      <c r="J2436">
        <v>-5.1820000000000004</v>
      </c>
      <c r="K2436">
        <v>0.27700000000000002</v>
      </c>
      <c r="L2436" s="2">
        <f t="shared" ref="L2436:L2499" si="155">N2435+(G2436*(A2436-A2435))</f>
        <v>4.3633195764788218E-2</v>
      </c>
      <c r="M2436" s="2">
        <f t="shared" ref="M2436:M2499" si="156">M2435+(F2436*(A2436-A2435))</f>
        <v>1.075885753587094E-2</v>
      </c>
      <c r="N2436" s="2">
        <f t="shared" ref="N2436:N2499" si="157">N2435+(G2436*(A2436-A2435))</f>
        <v>4.3633195764788218E-2</v>
      </c>
    </row>
    <row r="2437" spans="1:14" x14ac:dyDescent="0.3">
      <c r="A2437" s="2">
        <f t="shared" si="154"/>
        <v>0.64566610000019864</v>
      </c>
      <c r="B2437">
        <v>3675.9840296000002</v>
      </c>
      <c r="C2437">
        <v>99</v>
      </c>
      <c r="D2437" t="s">
        <v>10</v>
      </c>
      <c r="E2437">
        <v>0.69899999999999995</v>
      </c>
      <c r="F2437">
        <v>0.21423527526855399</v>
      </c>
      <c r="G2437">
        <v>9.8417068481445297E-2</v>
      </c>
      <c r="H2437">
        <v>0</v>
      </c>
      <c r="I2437">
        <v>-168.56100000000001</v>
      </c>
      <c r="J2437">
        <v>-5.1820000000000004</v>
      </c>
      <c r="K2437">
        <v>0.27700000000000002</v>
      </c>
      <c r="L2437" s="2">
        <f t="shared" si="155"/>
        <v>4.3650812420057861E-2</v>
      </c>
      <c r="M2437" s="2">
        <f t="shared" si="156"/>
        <v>1.079720565016897E-2</v>
      </c>
      <c r="N2437" s="2">
        <f t="shared" si="157"/>
        <v>4.3650812420057861E-2</v>
      </c>
    </row>
    <row r="2438" spans="1:14" x14ac:dyDescent="0.3">
      <c r="A2438" s="2">
        <f t="shared" si="154"/>
        <v>0.64585200000010445</v>
      </c>
      <c r="B2438">
        <v>3675.9842155000001</v>
      </c>
      <c r="C2438">
        <v>99</v>
      </c>
      <c r="D2438" t="s">
        <v>10</v>
      </c>
      <c r="E2438">
        <v>0.69899999999999995</v>
      </c>
      <c r="F2438">
        <v>0.21423527526855399</v>
      </c>
      <c r="G2438">
        <v>9.8417068481445297E-2</v>
      </c>
      <c r="H2438">
        <v>0</v>
      </c>
      <c r="I2438">
        <v>-168.56100000000001</v>
      </c>
      <c r="J2438">
        <v>-5.1820000000000004</v>
      </c>
      <c r="K2438">
        <v>0.27700000000000002</v>
      </c>
      <c r="L2438" s="2">
        <f t="shared" si="155"/>
        <v>4.366910815307929E-2</v>
      </c>
      <c r="M2438" s="2">
        <f t="shared" si="156"/>
        <v>1.0837031987821216E-2</v>
      </c>
      <c r="N2438" s="2">
        <f t="shared" si="157"/>
        <v>4.366910815307929E-2</v>
      </c>
    </row>
    <row r="2439" spans="1:14" x14ac:dyDescent="0.3">
      <c r="A2439" s="2">
        <f t="shared" si="154"/>
        <v>0.64604289999988396</v>
      </c>
      <c r="B2439">
        <v>3675.9844063999999</v>
      </c>
      <c r="C2439">
        <v>99</v>
      </c>
      <c r="D2439" t="s">
        <v>10</v>
      </c>
      <c r="E2439">
        <v>0.69899999999999995</v>
      </c>
      <c r="F2439">
        <v>0.21423527526855399</v>
      </c>
      <c r="G2439">
        <v>9.8417068481445297E-2</v>
      </c>
      <c r="H2439">
        <v>0</v>
      </c>
      <c r="I2439">
        <v>-168.56100000000001</v>
      </c>
      <c r="J2439">
        <v>-5.1820000000000004</v>
      </c>
      <c r="K2439">
        <v>0.27700000000000002</v>
      </c>
      <c r="L2439" s="2">
        <f t="shared" si="155"/>
        <v>4.3687895971430697E-2</v>
      </c>
      <c r="M2439" s="2">
        <f t="shared" si="156"/>
        <v>1.0877929501822745E-2</v>
      </c>
      <c r="N2439" s="2">
        <f t="shared" si="157"/>
        <v>4.3687895971430697E-2</v>
      </c>
    </row>
    <row r="2440" spans="1:14" x14ac:dyDescent="0.3">
      <c r="A2440" s="2">
        <f t="shared" si="154"/>
        <v>0.64633319999984451</v>
      </c>
      <c r="B2440">
        <v>3675.9846966999999</v>
      </c>
      <c r="C2440">
        <v>99</v>
      </c>
      <c r="D2440" t="s">
        <v>10</v>
      </c>
      <c r="E2440">
        <v>0.69899999999999995</v>
      </c>
      <c r="F2440">
        <v>0.21423527526855399</v>
      </c>
      <c r="G2440">
        <v>9.8417068481445297E-2</v>
      </c>
      <c r="H2440">
        <v>0</v>
      </c>
      <c r="I2440">
        <v>-168.56100000000001</v>
      </c>
      <c r="J2440">
        <v>-5.1820000000000004</v>
      </c>
      <c r="K2440">
        <v>0.27700000000000002</v>
      </c>
      <c r="L2440" s="2">
        <f t="shared" si="155"/>
        <v>4.3716466446406976E-2</v>
      </c>
      <c r="M2440" s="2">
        <f t="shared" si="156"/>
        <v>1.0940122002224755E-2</v>
      </c>
      <c r="N2440" s="2">
        <f t="shared" si="157"/>
        <v>4.3716466446406976E-2</v>
      </c>
    </row>
    <row r="2441" spans="1:14" x14ac:dyDescent="0.3">
      <c r="A2441" s="2">
        <f t="shared" si="154"/>
        <v>0.64668100000017148</v>
      </c>
      <c r="B2441">
        <v>3675.9850445000002</v>
      </c>
      <c r="C2441">
        <v>99</v>
      </c>
      <c r="D2441" t="s">
        <v>10</v>
      </c>
      <c r="E2441">
        <v>0.69899999999999995</v>
      </c>
      <c r="F2441">
        <v>0.21423527526855399</v>
      </c>
      <c r="G2441">
        <v>9.8417068481445297E-2</v>
      </c>
      <c r="H2441">
        <v>0</v>
      </c>
      <c r="I2441">
        <v>-168.56100000000001</v>
      </c>
      <c r="J2441">
        <v>-5.1820000000000004</v>
      </c>
      <c r="K2441">
        <v>0.27700000000000002</v>
      </c>
      <c r="L2441" s="2">
        <f t="shared" si="155"/>
        <v>4.3750695902857004E-2</v>
      </c>
      <c r="M2441" s="2">
        <f t="shared" si="156"/>
        <v>1.1014633031033207E-2</v>
      </c>
      <c r="N2441" s="2">
        <f t="shared" si="157"/>
        <v>4.3750695902857004E-2</v>
      </c>
    </row>
    <row r="2442" spans="1:14" x14ac:dyDescent="0.3">
      <c r="A2442" s="2">
        <f t="shared" si="154"/>
        <v>0.64761490000000776</v>
      </c>
      <c r="B2442">
        <v>3675.9859784</v>
      </c>
      <c r="C2442">
        <v>99</v>
      </c>
      <c r="D2442" t="s">
        <v>10</v>
      </c>
      <c r="E2442">
        <v>0.69899999999999995</v>
      </c>
      <c r="F2442">
        <v>0.21423527526855399</v>
      </c>
      <c r="G2442">
        <v>9.8417068481445297E-2</v>
      </c>
      <c r="H2442">
        <v>0</v>
      </c>
      <c r="I2442">
        <v>-168.56100000000001</v>
      </c>
      <c r="J2442">
        <v>-5.1820000000000004</v>
      </c>
      <c r="K2442">
        <v>0.27700000000000002</v>
      </c>
      <c r="L2442" s="2">
        <f t="shared" si="155"/>
        <v>4.3842607603095711E-2</v>
      </c>
      <c r="M2442" s="2">
        <f t="shared" si="156"/>
        <v>1.1214707354571436E-2</v>
      </c>
      <c r="N2442" s="2">
        <f t="shared" si="157"/>
        <v>4.3842607603095711E-2</v>
      </c>
    </row>
    <row r="2443" spans="1:14" x14ac:dyDescent="0.3">
      <c r="A2443" s="2">
        <f t="shared" si="154"/>
        <v>0.64832799999976487</v>
      </c>
      <c r="B2443">
        <v>3675.9866914999998</v>
      </c>
      <c r="C2443">
        <v>99</v>
      </c>
      <c r="D2443" t="s">
        <v>10</v>
      </c>
      <c r="E2443">
        <v>0.69899999999999995</v>
      </c>
      <c r="F2443">
        <v>0.21423527526855399</v>
      </c>
      <c r="G2443">
        <v>9.8417068481445297E-2</v>
      </c>
      <c r="H2443">
        <v>0</v>
      </c>
      <c r="I2443">
        <v>-168.56100000000001</v>
      </c>
      <c r="J2443">
        <v>-5.1820000000000004</v>
      </c>
      <c r="K2443">
        <v>0.27700000000000002</v>
      </c>
      <c r="L2443" s="2">
        <f t="shared" si="155"/>
        <v>4.3912788814605926E-2</v>
      </c>
      <c r="M2443" s="2">
        <f t="shared" si="156"/>
        <v>1.1367478529313404E-2</v>
      </c>
      <c r="N2443" s="2">
        <f t="shared" si="157"/>
        <v>4.3912788814605926E-2</v>
      </c>
    </row>
    <row r="2444" spans="1:14" x14ac:dyDescent="0.3">
      <c r="A2444" s="2">
        <f t="shared" si="154"/>
        <v>0.64870329999985188</v>
      </c>
      <c r="B2444">
        <v>3675.9870667999999</v>
      </c>
      <c r="C2444">
        <v>99</v>
      </c>
      <c r="D2444" t="s">
        <v>10</v>
      </c>
      <c r="E2444">
        <v>0.69899999999999995</v>
      </c>
      <c r="F2444">
        <v>0.21423527526855399</v>
      </c>
      <c r="G2444">
        <v>9.8417068481445297E-2</v>
      </c>
      <c r="H2444">
        <v>0</v>
      </c>
      <c r="I2444">
        <v>-168.56100000000001</v>
      </c>
      <c r="J2444">
        <v>-5.1820000000000004</v>
      </c>
      <c r="K2444">
        <v>0.27700000000000002</v>
      </c>
      <c r="L2444" s="2">
        <f t="shared" si="155"/>
        <v>4.3949724740415579E-2</v>
      </c>
      <c r="M2444" s="2">
        <f t="shared" si="156"/>
        <v>1.1447881028140332E-2</v>
      </c>
      <c r="N2444" s="2">
        <f t="shared" si="157"/>
        <v>4.3949724740415579E-2</v>
      </c>
    </row>
    <row r="2445" spans="1:14" x14ac:dyDescent="0.3">
      <c r="A2445" s="2">
        <f t="shared" si="154"/>
        <v>0.64903719999983878</v>
      </c>
      <c r="B2445">
        <v>3675.9874006999999</v>
      </c>
      <c r="C2445">
        <v>99</v>
      </c>
      <c r="D2445" t="s">
        <v>10</v>
      </c>
      <c r="E2445">
        <v>0.69899999999999995</v>
      </c>
      <c r="F2445">
        <v>0.21423527526855399</v>
      </c>
      <c r="G2445">
        <v>9.8417068481445297E-2</v>
      </c>
      <c r="H2445">
        <v>0</v>
      </c>
      <c r="I2445">
        <v>-168.56100000000001</v>
      </c>
      <c r="J2445">
        <v>-5.1820000000000004</v>
      </c>
      <c r="K2445">
        <v>0.27700000000000002</v>
      </c>
      <c r="L2445" s="2">
        <f t="shared" si="155"/>
        <v>4.3982586199580245E-2</v>
      </c>
      <c r="M2445" s="2">
        <f t="shared" si="156"/>
        <v>1.1519414186549694E-2</v>
      </c>
      <c r="N2445" s="2">
        <f t="shared" si="157"/>
        <v>4.3982586199580245E-2</v>
      </c>
    </row>
    <row r="2446" spans="1:14" x14ac:dyDescent="0.3">
      <c r="A2446" s="2">
        <f t="shared" si="154"/>
        <v>0.64934309999989637</v>
      </c>
      <c r="B2446">
        <v>3675.9877065999999</v>
      </c>
      <c r="C2446">
        <v>99</v>
      </c>
      <c r="D2446" t="s">
        <v>10</v>
      </c>
      <c r="E2446">
        <v>0.69899999999999995</v>
      </c>
      <c r="F2446">
        <v>0.21423527526855399</v>
      </c>
      <c r="G2446">
        <v>9.8417068481445297E-2</v>
      </c>
      <c r="H2446">
        <v>0</v>
      </c>
      <c r="I2446">
        <v>-168.56100000000001</v>
      </c>
      <c r="J2446">
        <v>-5.1820000000000004</v>
      </c>
      <c r="K2446">
        <v>0.27700000000000002</v>
      </c>
      <c r="L2446" s="2">
        <f t="shared" si="155"/>
        <v>4.4012691980834386E-2</v>
      </c>
      <c r="M2446" s="2">
        <f t="shared" si="156"/>
        <v>1.1584948757266683E-2</v>
      </c>
      <c r="N2446" s="2">
        <f t="shared" si="157"/>
        <v>4.4012691980834386E-2</v>
      </c>
    </row>
    <row r="2447" spans="1:14" x14ac:dyDescent="0.3">
      <c r="A2447" s="2">
        <f t="shared" si="154"/>
        <v>0.64966169999979684</v>
      </c>
      <c r="B2447">
        <v>3675.9880251999998</v>
      </c>
      <c r="C2447">
        <v>99</v>
      </c>
      <c r="D2447" t="s">
        <v>10</v>
      </c>
      <c r="E2447">
        <v>0.69899999999999995</v>
      </c>
      <c r="F2447">
        <v>0.21423527526855399</v>
      </c>
      <c r="G2447">
        <v>9.8417068481445297E-2</v>
      </c>
      <c r="H2447">
        <v>0</v>
      </c>
      <c r="I2447">
        <v>-168.56100000000001</v>
      </c>
      <c r="J2447">
        <v>-5.1820000000000004</v>
      </c>
      <c r="K2447">
        <v>0.27700000000000002</v>
      </c>
      <c r="L2447" s="2">
        <f t="shared" si="155"/>
        <v>4.4044047658842782E-2</v>
      </c>
      <c r="M2447" s="2">
        <f t="shared" si="156"/>
        <v>1.1653204115945922E-2</v>
      </c>
      <c r="N2447" s="2">
        <f t="shared" si="157"/>
        <v>4.4044047658842782E-2</v>
      </c>
    </row>
    <row r="2448" spans="1:14" x14ac:dyDescent="0.3">
      <c r="A2448" s="2">
        <f t="shared" si="154"/>
        <v>0.64995749999980035</v>
      </c>
      <c r="B2448">
        <v>3675.9883209999998</v>
      </c>
      <c r="C2448">
        <v>99</v>
      </c>
      <c r="D2448" t="s">
        <v>10</v>
      </c>
      <c r="E2448">
        <v>0.69899999999999995</v>
      </c>
      <c r="F2448">
        <v>0.21423527526855399</v>
      </c>
      <c r="G2448">
        <v>9.8417068481445297E-2</v>
      </c>
      <c r="H2448">
        <v>0</v>
      </c>
      <c r="I2448">
        <v>-168.56100000000001</v>
      </c>
      <c r="J2448">
        <v>-5.1820000000000004</v>
      </c>
      <c r="K2448">
        <v>0.27700000000000002</v>
      </c>
      <c r="L2448" s="2">
        <f t="shared" si="155"/>
        <v>4.4073159427699939E-2</v>
      </c>
      <c r="M2448" s="2">
        <f t="shared" si="156"/>
        <v>1.1716574910371112E-2</v>
      </c>
      <c r="N2448" s="2">
        <f t="shared" si="157"/>
        <v>4.4073159427699939E-2</v>
      </c>
    </row>
    <row r="2449" spans="1:14" x14ac:dyDescent="0.3">
      <c r="A2449" s="2">
        <f t="shared" si="154"/>
        <v>0.65029219999996712</v>
      </c>
      <c r="B2449">
        <v>3675.9886557</v>
      </c>
      <c r="C2449">
        <v>99</v>
      </c>
      <c r="D2449" t="s">
        <v>10</v>
      </c>
      <c r="E2449">
        <v>0.69899999999999995</v>
      </c>
      <c r="F2449">
        <v>0.21423527526855399</v>
      </c>
      <c r="G2449">
        <v>9.8417068481445297E-2</v>
      </c>
      <c r="H2449">
        <v>0</v>
      </c>
      <c r="I2449">
        <v>-168.56100000000001</v>
      </c>
      <c r="J2449">
        <v>-5.1820000000000004</v>
      </c>
      <c r="K2449">
        <v>0.27700000000000002</v>
      </c>
      <c r="L2449" s="2">
        <f t="shared" si="155"/>
        <v>4.410609962053709E-2</v>
      </c>
      <c r="M2449" s="2">
        <f t="shared" si="156"/>
        <v>1.1788279457039226E-2</v>
      </c>
      <c r="N2449" s="2">
        <f t="shared" si="157"/>
        <v>4.410609962053709E-2</v>
      </c>
    </row>
    <row r="2450" spans="1:14" x14ac:dyDescent="0.3">
      <c r="A2450" s="2">
        <f t="shared" si="154"/>
        <v>0.65058469999985391</v>
      </c>
      <c r="B2450">
        <v>3675.9889481999999</v>
      </c>
      <c r="C2450">
        <v>99</v>
      </c>
      <c r="D2450" t="s">
        <v>10</v>
      </c>
      <c r="E2450">
        <v>0.69899999999999995</v>
      </c>
      <c r="F2450">
        <v>0.21423527526855399</v>
      </c>
      <c r="G2450">
        <v>9.8417068481445297E-2</v>
      </c>
      <c r="H2450">
        <v>0</v>
      </c>
      <c r="I2450">
        <v>-168.56100000000001</v>
      </c>
      <c r="J2450">
        <v>-5.1820000000000004</v>
      </c>
      <c r="K2450">
        <v>0.27700000000000002</v>
      </c>
      <c r="L2450" s="2">
        <f t="shared" si="155"/>
        <v>4.413488661305677E-2</v>
      </c>
      <c r="M2450" s="2">
        <f t="shared" si="156"/>
        <v>1.1850943275031023E-2</v>
      </c>
      <c r="N2450" s="2">
        <f t="shared" si="157"/>
        <v>4.413488661305677E-2</v>
      </c>
    </row>
    <row r="2451" spans="1:14" x14ac:dyDescent="0.3">
      <c r="A2451" s="2">
        <f t="shared" si="154"/>
        <v>0.65092719999984183</v>
      </c>
      <c r="B2451">
        <v>3675.9892906999999</v>
      </c>
      <c r="C2451">
        <v>99</v>
      </c>
      <c r="D2451" t="s">
        <v>10</v>
      </c>
      <c r="E2451">
        <v>0.69899999999999995</v>
      </c>
      <c r="F2451">
        <v>0.21423527526855399</v>
      </c>
      <c r="G2451">
        <v>9.8417068481445297E-2</v>
      </c>
      <c r="H2451">
        <v>0</v>
      </c>
      <c r="I2451">
        <v>-168.56100000000001</v>
      </c>
      <c r="J2451">
        <v>-5.1820000000000004</v>
      </c>
      <c r="K2451">
        <v>0.27700000000000002</v>
      </c>
      <c r="L2451" s="2">
        <f t="shared" si="155"/>
        <v>4.4168594459010474E-2</v>
      </c>
      <c r="M2451" s="2">
        <f t="shared" si="156"/>
        <v>1.1924318856807916E-2</v>
      </c>
      <c r="N2451" s="2">
        <f t="shared" si="157"/>
        <v>4.4168594459010474E-2</v>
      </c>
    </row>
    <row r="2452" spans="1:14" x14ac:dyDescent="0.3">
      <c r="A2452" s="2">
        <f t="shared" si="154"/>
        <v>0.65165010000009715</v>
      </c>
      <c r="B2452">
        <v>3675.9900136000001</v>
      </c>
      <c r="C2452">
        <v>99</v>
      </c>
      <c r="D2452" t="s">
        <v>10</v>
      </c>
      <c r="E2452">
        <v>0.69899999999999995</v>
      </c>
      <c r="F2452">
        <v>0.21423527526855399</v>
      </c>
      <c r="G2452">
        <v>9.8417068481445297E-2</v>
      </c>
      <c r="H2452">
        <v>0</v>
      </c>
      <c r="I2452">
        <v>-168.56100000000001</v>
      </c>
      <c r="J2452">
        <v>-5.1820000000000004</v>
      </c>
      <c r="K2452">
        <v>0.27700000000000002</v>
      </c>
      <c r="L2452" s="2">
        <f t="shared" si="155"/>
        <v>4.4239740157840837E-2</v>
      </c>
      <c r="M2452" s="2">
        <f t="shared" si="156"/>
        <v>1.2079189537354252E-2</v>
      </c>
      <c r="N2452" s="2">
        <f t="shared" si="157"/>
        <v>4.4239740157840837E-2</v>
      </c>
    </row>
    <row r="2453" spans="1:14" x14ac:dyDescent="0.3">
      <c r="A2453" s="2">
        <f t="shared" si="154"/>
        <v>0.65212639999981548</v>
      </c>
      <c r="B2453">
        <v>3675.9904898999998</v>
      </c>
      <c r="C2453">
        <v>99</v>
      </c>
      <c r="D2453" t="s">
        <v>10</v>
      </c>
      <c r="E2453">
        <v>0.69899999999999995</v>
      </c>
      <c r="F2453">
        <v>0.21423527526855399</v>
      </c>
      <c r="G2453">
        <v>9.8417068481445297E-2</v>
      </c>
      <c r="H2453">
        <v>0</v>
      </c>
      <c r="I2453">
        <v>-168.56100000000001</v>
      </c>
      <c r="J2453">
        <v>-5.1820000000000004</v>
      </c>
      <c r="K2453">
        <v>0.27700000000000002</v>
      </c>
      <c r="L2453" s="2">
        <f t="shared" si="155"/>
        <v>4.4286616207530827E-2</v>
      </c>
      <c r="M2453" s="2">
        <f t="shared" si="156"/>
        <v>1.2181229798904319E-2</v>
      </c>
      <c r="N2453" s="2">
        <f t="shared" si="157"/>
        <v>4.4286616207530827E-2</v>
      </c>
    </row>
    <row r="2454" spans="1:14" x14ac:dyDescent="0.3">
      <c r="A2454" s="2">
        <f t="shared" si="154"/>
        <v>0.65260239999997793</v>
      </c>
      <c r="B2454">
        <v>3675.9909659</v>
      </c>
      <c r="C2454">
        <v>99</v>
      </c>
      <c r="D2454" t="s">
        <v>10</v>
      </c>
      <c r="E2454">
        <v>0.69899999999999995</v>
      </c>
      <c r="F2454">
        <v>0.21423527526855399</v>
      </c>
      <c r="G2454">
        <v>9.8417068481445297E-2</v>
      </c>
      <c r="H2454">
        <v>0</v>
      </c>
      <c r="I2454">
        <v>-168.56100000000001</v>
      </c>
      <c r="J2454">
        <v>-5.1820000000000004</v>
      </c>
      <c r="K2454">
        <v>0.27700000000000002</v>
      </c>
      <c r="L2454" s="2">
        <f t="shared" si="155"/>
        <v>4.4333462732143981E-2</v>
      </c>
      <c r="M2454" s="2">
        <f t="shared" si="156"/>
        <v>1.2283205789966955E-2</v>
      </c>
      <c r="N2454" s="2">
        <f t="shared" si="157"/>
        <v>4.4333462732143981E-2</v>
      </c>
    </row>
    <row r="2455" spans="1:14" x14ac:dyDescent="0.3">
      <c r="A2455" s="2">
        <f t="shared" si="154"/>
        <v>0.65310940000017581</v>
      </c>
      <c r="B2455">
        <v>3675.9914729000002</v>
      </c>
      <c r="C2455">
        <v>99</v>
      </c>
      <c r="D2455" t="s">
        <v>10</v>
      </c>
      <c r="E2455">
        <v>0.69899999999999995</v>
      </c>
      <c r="F2455">
        <v>0.21423527526855399</v>
      </c>
      <c r="G2455">
        <v>9.8417068481445297E-2</v>
      </c>
      <c r="H2455">
        <v>0</v>
      </c>
      <c r="I2455">
        <v>-168.56100000000001</v>
      </c>
      <c r="J2455">
        <v>-5.1820000000000004</v>
      </c>
      <c r="K2455">
        <v>0.27700000000000002</v>
      </c>
      <c r="L2455" s="2">
        <f t="shared" si="155"/>
        <v>4.4383360185883548E-2</v>
      </c>
      <c r="M2455" s="2">
        <f t="shared" si="156"/>
        <v>1.2391823074570504E-2</v>
      </c>
      <c r="N2455" s="2">
        <f t="shared" si="157"/>
        <v>4.4383360185883548E-2</v>
      </c>
    </row>
    <row r="2456" spans="1:14" x14ac:dyDescent="0.3">
      <c r="A2456" s="2">
        <f t="shared" si="154"/>
        <v>0.6534932999998091</v>
      </c>
      <c r="B2456">
        <v>3675.9918567999998</v>
      </c>
      <c r="C2456">
        <v>99</v>
      </c>
      <c r="D2456" t="s">
        <v>10</v>
      </c>
      <c r="E2456">
        <v>0.69899999999999995</v>
      </c>
      <c r="F2456">
        <v>0.21423527526855399</v>
      </c>
      <c r="G2456">
        <v>9.8417068481445297E-2</v>
      </c>
      <c r="H2456">
        <v>0</v>
      </c>
      <c r="I2456">
        <v>-168.56100000000001</v>
      </c>
      <c r="J2456">
        <v>-5.1820000000000004</v>
      </c>
      <c r="K2456">
        <v>0.27700000000000002</v>
      </c>
      <c r="L2456" s="2">
        <f t="shared" si="155"/>
        <v>4.4421142498437483E-2</v>
      </c>
      <c r="M2456" s="2">
        <f t="shared" si="156"/>
        <v>1.2474067996667539E-2</v>
      </c>
      <c r="N2456" s="2">
        <f t="shared" si="157"/>
        <v>4.4421142498437483E-2</v>
      </c>
    </row>
    <row r="2457" spans="1:14" x14ac:dyDescent="0.3">
      <c r="A2457" s="2">
        <f t="shared" si="154"/>
        <v>0.65387460000010833</v>
      </c>
      <c r="B2457">
        <v>3675.9922381000001</v>
      </c>
      <c r="C2457">
        <v>99</v>
      </c>
      <c r="D2457" t="s">
        <v>10</v>
      </c>
      <c r="E2457">
        <v>0.69899999999999995</v>
      </c>
      <c r="F2457">
        <v>0.21423527526855399</v>
      </c>
      <c r="G2457">
        <v>9.8417068481445297E-2</v>
      </c>
      <c r="H2457">
        <v>0</v>
      </c>
      <c r="I2457">
        <v>-168.56100000000001</v>
      </c>
      <c r="J2457">
        <v>-5.1820000000000004</v>
      </c>
      <c r="K2457">
        <v>0.27700000000000002</v>
      </c>
      <c r="L2457" s="2">
        <f t="shared" si="155"/>
        <v>4.4458668926678907E-2</v>
      </c>
      <c r="M2457" s="2">
        <f t="shared" si="156"/>
        <v>1.2555755907191544E-2</v>
      </c>
      <c r="N2457" s="2">
        <f t="shared" si="157"/>
        <v>4.4458668926678907E-2</v>
      </c>
    </row>
    <row r="2458" spans="1:14" x14ac:dyDescent="0.3">
      <c r="A2458" s="2">
        <f t="shared" si="154"/>
        <v>0.65427739999995538</v>
      </c>
      <c r="B2458">
        <v>3675.9926409</v>
      </c>
      <c r="C2458">
        <v>99</v>
      </c>
      <c r="D2458" t="s">
        <v>10</v>
      </c>
      <c r="E2458">
        <v>0.69899999999999995</v>
      </c>
      <c r="F2458">
        <v>0.21423527526855399</v>
      </c>
      <c r="G2458">
        <v>9.8417068481445297E-2</v>
      </c>
      <c r="H2458">
        <v>0</v>
      </c>
      <c r="I2458">
        <v>-168.56100000000001</v>
      </c>
      <c r="J2458">
        <v>-5.1820000000000004</v>
      </c>
      <c r="K2458">
        <v>0.27700000000000002</v>
      </c>
      <c r="L2458" s="2">
        <f t="shared" si="155"/>
        <v>4.4498311321848179E-2</v>
      </c>
      <c r="M2458" s="2">
        <f t="shared" si="156"/>
        <v>1.264204987603695E-2</v>
      </c>
      <c r="N2458" s="2">
        <f t="shared" si="157"/>
        <v>4.4498311321848179E-2</v>
      </c>
    </row>
    <row r="2459" spans="1:14" x14ac:dyDescent="0.3">
      <c r="A2459" s="2">
        <f t="shared" si="154"/>
        <v>0.65485140000009778</v>
      </c>
      <c r="B2459">
        <v>3675.9932149000001</v>
      </c>
      <c r="C2459">
        <v>99</v>
      </c>
      <c r="D2459" t="s">
        <v>10</v>
      </c>
      <c r="E2459">
        <v>0.69899999999999995</v>
      </c>
      <c r="F2459">
        <v>0.21423527526855399</v>
      </c>
      <c r="G2459">
        <v>9.8417068481445297E-2</v>
      </c>
      <c r="H2459">
        <v>0</v>
      </c>
      <c r="I2459">
        <v>-168.56100000000001</v>
      </c>
      <c r="J2459">
        <v>-5.1820000000000004</v>
      </c>
      <c r="K2459">
        <v>0.27700000000000002</v>
      </c>
      <c r="L2459" s="2">
        <f t="shared" si="155"/>
        <v>4.455480271917054E-2</v>
      </c>
      <c r="M2459" s="2">
        <f t="shared" si="156"/>
        <v>1.2765020924071608E-2</v>
      </c>
      <c r="N2459" s="2">
        <f t="shared" si="157"/>
        <v>4.455480271917054E-2</v>
      </c>
    </row>
    <row r="2460" spans="1:14" x14ac:dyDescent="0.3">
      <c r="A2460" s="2">
        <f t="shared" si="154"/>
        <v>0.65552260000004026</v>
      </c>
      <c r="B2460">
        <v>3675.9938861000001</v>
      </c>
      <c r="C2460">
        <v>99</v>
      </c>
      <c r="D2460" t="s">
        <v>10</v>
      </c>
      <c r="E2460">
        <v>0.69899999999999995</v>
      </c>
      <c r="F2460">
        <v>0.21423527526855399</v>
      </c>
      <c r="G2460">
        <v>9.8417068481445297E-2</v>
      </c>
      <c r="H2460">
        <v>0</v>
      </c>
      <c r="I2460">
        <v>-168.56100000000001</v>
      </c>
      <c r="J2460">
        <v>-5.1820000000000004</v>
      </c>
      <c r="K2460">
        <v>0.27700000000000002</v>
      </c>
      <c r="L2460" s="2">
        <f t="shared" si="155"/>
        <v>4.4620860255529624E-2</v>
      </c>
      <c r="M2460" s="2">
        <f t="shared" si="156"/>
        <v>1.2908815640819537E-2</v>
      </c>
      <c r="N2460" s="2">
        <f t="shared" si="157"/>
        <v>4.4620860255529624E-2</v>
      </c>
    </row>
    <row r="2461" spans="1:14" x14ac:dyDescent="0.3">
      <c r="A2461" s="2">
        <f t="shared" si="154"/>
        <v>0.65610470000001442</v>
      </c>
      <c r="B2461">
        <v>3675.9944682</v>
      </c>
      <c r="C2461">
        <v>99</v>
      </c>
      <c r="D2461" t="s">
        <v>10</v>
      </c>
      <c r="E2461">
        <v>0.69899999999999995</v>
      </c>
      <c r="F2461">
        <v>0.21423527526855399</v>
      </c>
      <c r="G2461">
        <v>9.8417068481445297E-2</v>
      </c>
      <c r="H2461">
        <v>0</v>
      </c>
      <c r="I2461">
        <v>-168.56100000000001</v>
      </c>
      <c r="J2461">
        <v>-5.1820000000000004</v>
      </c>
      <c r="K2461">
        <v>0.27700000000000002</v>
      </c>
      <c r="L2461" s="2">
        <f t="shared" si="155"/>
        <v>4.4678148831090128E-2</v>
      </c>
      <c r="M2461" s="2">
        <f t="shared" si="156"/>
        <v>1.3033521994547827E-2</v>
      </c>
      <c r="N2461" s="2">
        <f t="shared" si="157"/>
        <v>4.4678148831090128E-2</v>
      </c>
    </row>
    <row r="2462" spans="1:14" x14ac:dyDescent="0.3">
      <c r="A2462" s="2">
        <f t="shared" si="154"/>
        <v>0.65654159999985495</v>
      </c>
      <c r="B2462">
        <v>3675.9949050999999</v>
      </c>
      <c r="C2462">
        <v>99</v>
      </c>
      <c r="D2462" t="s">
        <v>10</v>
      </c>
      <c r="E2462">
        <v>0.69899999999999995</v>
      </c>
      <c r="F2462">
        <v>0.21423527526855399</v>
      </c>
      <c r="G2462">
        <v>9.8417068481445297E-2</v>
      </c>
      <c r="H2462">
        <v>0</v>
      </c>
      <c r="I2462">
        <v>-168.56100000000001</v>
      </c>
      <c r="J2462">
        <v>-5.1820000000000004</v>
      </c>
      <c r="K2462">
        <v>0.27700000000000002</v>
      </c>
      <c r="L2462" s="2">
        <f t="shared" si="155"/>
        <v>4.4721147248293978E-2</v>
      </c>
      <c r="M2462" s="2">
        <f t="shared" si="156"/>
        <v>1.3127121386278496E-2</v>
      </c>
      <c r="N2462" s="2">
        <f t="shared" si="157"/>
        <v>4.4721147248293978E-2</v>
      </c>
    </row>
    <row r="2463" spans="1:14" x14ac:dyDescent="0.3">
      <c r="A2463" s="2">
        <f t="shared" si="154"/>
        <v>0.65693210000017643</v>
      </c>
      <c r="B2463">
        <v>3675.9952956000002</v>
      </c>
      <c r="C2463">
        <v>99</v>
      </c>
      <c r="D2463" t="s">
        <v>10</v>
      </c>
      <c r="E2463">
        <v>0.69899999999999995</v>
      </c>
      <c r="F2463">
        <v>0.21423527526855399</v>
      </c>
      <c r="G2463">
        <v>9.8417068481445297E-2</v>
      </c>
      <c r="H2463">
        <v>0</v>
      </c>
      <c r="I2463">
        <v>-168.56100000000001</v>
      </c>
      <c r="J2463">
        <v>-5.1820000000000004</v>
      </c>
      <c r="K2463">
        <v>0.27700000000000002</v>
      </c>
      <c r="L2463" s="2">
        <f t="shared" si="155"/>
        <v>4.4759579113567621E-2</v>
      </c>
      <c r="M2463" s="2">
        <f t="shared" si="156"/>
        <v>1.3210780261339738E-2</v>
      </c>
      <c r="N2463" s="2">
        <f t="shared" si="157"/>
        <v>4.4759579113567621E-2</v>
      </c>
    </row>
    <row r="2464" spans="1:14" x14ac:dyDescent="0.3">
      <c r="A2464" s="2">
        <f t="shared" si="154"/>
        <v>0.65728970000009213</v>
      </c>
      <c r="B2464">
        <v>3675.9956532000001</v>
      </c>
      <c r="C2464">
        <v>99</v>
      </c>
      <c r="D2464" t="s">
        <v>10</v>
      </c>
      <c r="E2464">
        <v>0.69899999999999995</v>
      </c>
      <c r="F2464">
        <v>0.21423527526855399</v>
      </c>
      <c r="G2464">
        <v>9.8417068481445297E-2</v>
      </c>
      <c r="H2464">
        <v>0</v>
      </c>
      <c r="I2464">
        <v>-168.56100000000001</v>
      </c>
      <c r="J2464">
        <v>-5.1820000000000004</v>
      </c>
      <c r="K2464">
        <v>0.27700000000000002</v>
      </c>
      <c r="L2464" s="2">
        <f t="shared" si="155"/>
        <v>4.4794773057248286E-2</v>
      </c>
      <c r="M2464" s="2">
        <f t="shared" si="156"/>
        <v>1.3287390795757711E-2</v>
      </c>
      <c r="N2464" s="2">
        <f t="shared" si="157"/>
        <v>4.4794773057248286E-2</v>
      </c>
    </row>
    <row r="2465" spans="1:14" x14ac:dyDescent="0.3">
      <c r="A2465" s="2">
        <f t="shared" si="154"/>
        <v>0.65765250000004016</v>
      </c>
      <c r="B2465">
        <v>3675.9960160000001</v>
      </c>
      <c r="C2465">
        <v>99</v>
      </c>
      <c r="D2465" t="s">
        <v>10</v>
      </c>
      <c r="E2465">
        <v>0.69899999999999995</v>
      </c>
      <c r="F2465">
        <v>0.21423527526855399</v>
      </c>
      <c r="G2465">
        <v>9.8417068481445297E-2</v>
      </c>
      <c r="H2465">
        <v>0</v>
      </c>
      <c r="I2465">
        <v>-168.56100000000001</v>
      </c>
      <c r="J2465">
        <v>-5.1820000000000004</v>
      </c>
      <c r="K2465">
        <v>0.27700000000000002</v>
      </c>
      <c r="L2465" s="2">
        <f t="shared" si="155"/>
        <v>4.4830478769688237E-2</v>
      </c>
      <c r="M2465" s="2">
        <f t="shared" si="156"/>
        <v>1.336511535361401E-2</v>
      </c>
      <c r="N2465" s="2">
        <f t="shared" si="157"/>
        <v>4.4830478769688237E-2</v>
      </c>
    </row>
    <row r="2466" spans="1:14" x14ac:dyDescent="0.3">
      <c r="A2466" s="2">
        <f t="shared" si="154"/>
        <v>0.65800300000000789</v>
      </c>
      <c r="B2466">
        <v>3675.9963665</v>
      </c>
      <c r="C2466">
        <v>99</v>
      </c>
      <c r="D2466" t="s">
        <v>10</v>
      </c>
      <c r="E2466">
        <v>0.69899999999999995</v>
      </c>
      <c r="F2466">
        <v>0.21423527526855399</v>
      </c>
      <c r="G2466">
        <v>9.8417068481445297E-2</v>
      </c>
      <c r="H2466">
        <v>0</v>
      </c>
      <c r="I2466">
        <v>-168.56100000000001</v>
      </c>
      <c r="J2466">
        <v>-5.1820000000000004</v>
      </c>
      <c r="K2466">
        <v>0.27700000000000002</v>
      </c>
      <c r="L2466" s="2">
        <f t="shared" si="155"/>
        <v>4.486497395218781E-2</v>
      </c>
      <c r="M2466" s="2">
        <f t="shared" si="156"/>
        <v>1.3440204817588723E-2</v>
      </c>
      <c r="N2466" s="2">
        <f t="shared" si="157"/>
        <v>4.486497395218781E-2</v>
      </c>
    </row>
    <row r="2467" spans="1:14" x14ac:dyDescent="0.3">
      <c r="A2467" s="2">
        <f t="shared" si="154"/>
        <v>0.65837109999984023</v>
      </c>
      <c r="B2467">
        <v>3675.9967345999999</v>
      </c>
      <c r="C2467">
        <v>99</v>
      </c>
      <c r="D2467" t="s">
        <v>10</v>
      </c>
      <c r="E2467">
        <v>0.69899999999999995</v>
      </c>
      <c r="F2467">
        <v>0.21423527526855399</v>
      </c>
      <c r="G2467">
        <v>9.8417068481445297E-2</v>
      </c>
      <c r="H2467">
        <v>0</v>
      </c>
      <c r="I2467">
        <v>-168.56100000000001</v>
      </c>
      <c r="J2467">
        <v>-5.1820000000000004</v>
      </c>
      <c r="K2467">
        <v>0.27700000000000002</v>
      </c>
      <c r="L2467" s="2">
        <f t="shared" si="155"/>
        <v>4.4901201275079329E-2</v>
      </c>
      <c r="M2467" s="2">
        <f t="shared" si="156"/>
        <v>1.3519064822379159E-2</v>
      </c>
      <c r="N2467" s="2">
        <f t="shared" si="157"/>
        <v>4.4901201275079329E-2</v>
      </c>
    </row>
    <row r="2468" spans="1:14" x14ac:dyDescent="0.3">
      <c r="A2468" s="2">
        <f t="shared" si="154"/>
        <v>0.65873030000011568</v>
      </c>
      <c r="B2468">
        <v>3675.9970938000001</v>
      </c>
      <c r="C2468">
        <v>99</v>
      </c>
      <c r="D2468" t="s">
        <v>10</v>
      </c>
      <c r="E2468">
        <v>0.69899999999999995</v>
      </c>
      <c r="F2468">
        <v>0.21423527526855399</v>
      </c>
      <c r="G2468">
        <v>9.8417068481445297E-2</v>
      </c>
      <c r="H2468">
        <v>0</v>
      </c>
      <c r="I2468">
        <v>-168.56100000000001</v>
      </c>
      <c r="J2468">
        <v>-5.1820000000000004</v>
      </c>
      <c r="K2468">
        <v>0.27700000000000002</v>
      </c>
      <c r="L2468" s="2">
        <f t="shared" si="155"/>
        <v>4.4936552686104976E-2</v>
      </c>
      <c r="M2468" s="2">
        <f t="shared" si="156"/>
        <v>1.3596018133314635E-2</v>
      </c>
      <c r="N2468" s="2">
        <f t="shared" si="157"/>
        <v>4.4936552686104976E-2</v>
      </c>
    </row>
    <row r="2469" spans="1:14" x14ac:dyDescent="0.3">
      <c r="A2469" s="2">
        <f t="shared" si="154"/>
        <v>0.65908690000014758</v>
      </c>
      <c r="B2469">
        <v>3675.9974504000002</v>
      </c>
      <c r="C2469">
        <v>99</v>
      </c>
      <c r="D2469" t="s">
        <v>10</v>
      </c>
      <c r="E2469">
        <v>0.69899999999999995</v>
      </c>
      <c r="F2469">
        <v>0.21423527526855399</v>
      </c>
      <c r="G2469">
        <v>9.8417068481445297E-2</v>
      </c>
      <c r="H2469">
        <v>0</v>
      </c>
      <c r="I2469">
        <v>-168.56100000000001</v>
      </c>
      <c r="J2469">
        <v>-5.1820000000000004</v>
      </c>
      <c r="K2469">
        <v>0.27700000000000002</v>
      </c>
      <c r="L2469" s="2">
        <f t="shared" si="155"/>
        <v>4.4971648212728602E-2</v>
      </c>
      <c r="M2469" s="2">
        <f t="shared" si="156"/>
        <v>1.3672414432482237E-2</v>
      </c>
      <c r="N2469" s="2">
        <f t="shared" si="157"/>
        <v>4.4971648212728602E-2</v>
      </c>
    </row>
    <row r="2470" spans="1:14" x14ac:dyDescent="0.3">
      <c r="A2470" s="2">
        <f t="shared" si="154"/>
        <v>0.65944870000021183</v>
      </c>
      <c r="B2470">
        <v>3675.9978122000002</v>
      </c>
      <c r="C2470">
        <v>99</v>
      </c>
      <c r="D2470" t="s">
        <v>10</v>
      </c>
      <c r="E2470">
        <v>0.69899999999999995</v>
      </c>
      <c r="F2470">
        <v>0.21423527526855399</v>
      </c>
      <c r="G2470">
        <v>9.8417068481445297E-2</v>
      </c>
      <c r="H2470">
        <v>0</v>
      </c>
      <c r="I2470">
        <v>-168.56100000000001</v>
      </c>
      <c r="J2470">
        <v>-5.1820000000000004</v>
      </c>
      <c r="K2470">
        <v>0.27700000000000002</v>
      </c>
      <c r="L2470" s="2">
        <f t="shared" si="155"/>
        <v>4.5007255508111514E-2</v>
      </c>
      <c r="M2470" s="2">
        <f t="shared" si="156"/>
        <v>1.3749924755088164E-2</v>
      </c>
      <c r="N2470" s="2">
        <f t="shared" si="157"/>
        <v>4.5007255508111514E-2</v>
      </c>
    </row>
    <row r="2471" spans="1:14" x14ac:dyDescent="0.3">
      <c r="A2471" s="2">
        <f t="shared" si="154"/>
        <v>0.65975979999984702</v>
      </c>
      <c r="B2471">
        <v>3675.9981232999999</v>
      </c>
      <c r="C2471">
        <v>99</v>
      </c>
      <c r="D2471" t="s">
        <v>10</v>
      </c>
      <c r="E2471">
        <v>0.69899999999999995</v>
      </c>
      <c r="F2471">
        <v>0.21423527526855399</v>
      </c>
      <c r="G2471">
        <v>9.8417068481445297E-2</v>
      </c>
      <c r="H2471">
        <v>0</v>
      </c>
      <c r="I2471">
        <v>-168.56100000000001</v>
      </c>
      <c r="J2471">
        <v>-5.1820000000000004</v>
      </c>
      <c r="K2471">
        <v>0.27700000000000002</v>
      </c>
      <c r="L2471" s="2">
        <f t="shared" si="155"/>
        <v>4.5037873058080186E-2</v>
      </c>
      <c r="M2471" s="2">
        <f t="shared" si="156"/>
        <v>1.3816573349146056E-2</v>
      </c>
      <c r="N2471" s="2">
        <f t="shared" si="157"/>
        <v>4.5037873058080186E-2</v>
      </c>
    </row>
    <row r="2472" spans="1:14" x14ac:dyDescent="0.3">
      <c r="A2472" s="2">
        <f t="shared" si="154"/>
        <v>0.66006639999977779</v>
      </c>
      <c r="B2472">
        <v>3675.9984298999998</v>
      </c>
      <c r="C2472">
        <v>99</v>
      </c>
      <c r="D2472" t="s">
        <v>10</v>
      </c>
      <c r="E2472">
        <v>0.69899999999999995</v>
      </c>
      <c r="F2472">
        <v>0.21423527526855399</v>
      </c>
      <c r="G2472">
        <v>9.8417068481445297E-2</v>
      </c>
      <c r="H2472">
        <v>0</v>
      </c>
      <c r="I2472">
        <v>-168.56100000000001</v>
      </c>
      <c r="J2472">
        <v>-5.1820000000000004</v>
      </c>
      <c r="K2472">
        <v>0.27700000000000002</v>
      </c>
      <c r="L2472" s="2">
        <f t="shared" si="155"/>
        <v>4.5068047731269781E-2</v>
      </c>
      <c r="M2472" s="2">
        <f t="shared" si="156"/>
        <v>1.3882257884528564E-2</v>
      </c>
      <c r="N2472" s="2">
        <f t="shared" si="157"/>
        <v>4.5068047731269781E-2</v>
      </c>
    </row>
    <row r="2473" spans="1:14" x14ac:dyDescent="0.3">
      <c r="A2473" s="2">
        <f t="shared" si="154"/>
        <v>0.66040410000005068</v>
      </c>
      <c r="B2473">
        <v>3675.9987676000001</v>
      </c>
      <c r="C2473">
        <v>99</v>
      </c>
      <c r="D2473" t="s">
        <v>10</v>
      </c>
      <c r="E2473">
        <v>0.69899999999999995</v>
      </c>
      <c r="F2473">
        <v>0.21423527526855399</v>
      </c>
      <c r="G2473">
        <v>9.8417068481445297E-2</v>
      </c>
      <c r="H2473">
        <v>0</v>
      </c>
      <c r="I2473">
        <v>-168.56100000000001</v>
      </c>
      <c r="J2473">
        <v>-5.1820000000000004</v>
      </c>
      <c r="K2473">
        <v>0.27700000000000002</v>
      </c>
      <c r="L2473" s="2">
        <f t="shared" si="155"/>
        <v>4.5101283175322825E-2</v>
      </c>
      <c r="M2473" s="2">
        <f t="shared" si="156"/>
        <v>1.3954605137045217E-2</v>
      </c>
      <c r="N2473" s="2">
        <f t="shared" si="157"/>
        <v>4.5101283175322825E-2</v>
      </c>
    </row>
    <row r="2474" spans="1:14" x14ac:dyDescent="0.3">
      <c r="A2474" s="2">
        <f t="shared" si="154"/>
        <v>0.66077369999993607</v>
      </c>
      <c r="B2474">
        <v>3675.9991372</v>
      </c>
      <c r="C2474">
        <v>99</v>
      </c>
      <c r="D2474" t="s">
        <v>10</v>
      </c>
      <c r="E2474">
        <v>0.69899999999999995</v>
      </c>
      <c r="F2474">
        <v>0.21423527526855399</v>
      </c>
      <c r="G2474">
        <v>9.8417068481445297E-2</v>
      </c>
      <c r="H2474">
        <v>0</v>
      </c>
      <c r="I2474">
        <v>-168.56100000000001</v>
      </c>
      <c r="J2474">
        <v>-5.1820000000000004</v>
      </c>
      <c r="K2474">
        <v>0.27700000000000002</v>
      </c>
      <c r="L2474" s="2">
        <f t="shared" si="155"/>
        <v>4.513765812382229E-2</v>
      </c>
      <c r="M2474" s="2">
        <f t="shared" si="156"/>
        <v>1.4033786494759922E-2</v>
      </c>
      <c r="N2474" s="2">
        <f t="shared" si="157"/>
        <v>4.513765812382229E-2</v>
      </c>
    </row>
    <row r="2475" spans="1:14" x14ac:dyDescent="0.3">
      <c r="A2475" s="2">
        <f t="shared" si="154"/>
        <v>0.66133559999980207</v>
      </c>
      <c r="B2475">
        <v>3675.9996990999998</v>
      </c>
      <c r="C2475">
        <v>99</v>
      </c>
      <c r="D2475" t="s">
        <v>10</v>
      </c>
      <c r="E2475">
        <v>0.69899999999999995</v>
      </c>
      <c r="F2475">
        <v>0.21423527526855399</v>
      </c>
      <c r="G2475">
        <v>9.8417068481445297E-2</v>
      </c>
      <c r="H2475">
        <v>0</v>
      </c>
      <c r="I2475">
        <v>-168.56100000000001</v>
      </c>
      <c r="J2475">
        <v>-5.1820000000000004</v>
      </c>
      <c r="K2475">
        <v>0.27700000000000002</v>
      </c>
      <c r="L2475" s="2">
        <f t="shared" si="155"/>
        <v>4.5192958674588828E-2</v>
      </c>
      <c r="M2475" s="2">
        <f t="shared" si="156"/>
        <v>1.4154165295904615E-2</v>
      </c>
      <c r="N2475" s="2">
        <f t="shared" si="157"/>
        <v>4.5192958674588828E-2</v>
      </c>
    </row>
    <row r="2476" spans="1:14" x14ac:dyDescent="0.3">
      <c r="A2476" s="2">
        <f t="shared" si="154"/>
        <v>0.66193299999986266</v>
      </c>
      <c r="B2476">
        <v>3676.0002964999999</v>
      </c>
      <c r="C2476">
        <v>99</v>
      </c>
      <c r="D2476" t="s">
        <v>10</v>
      </c>
      <c r="E2476">
        <v>0.69899999999999995</v>
      </c>
      <c r="F2476">
        <v>0.21423527526855399</v>
      </c>
      <c r="G2476">
        <v>9.8417068481445297E-2</v>
      </c>
      <c r="H2476">
        <v>0</v>
      </c>
      <c r="I2476">
        <v>-168.56100000000001</v>
      </c>
      <c r="J2476">
        <v>-5.1820000000000004</v>
      </c>
      <c r="K2476">
        <v>0.27700000000000002</v>
      </c>
      <c r="L2476" s="2">
        <f t="shared" si="155"/>
        <v>4.5251753031305603E-2</v>
      </c>
      <c r="M2476" s="2">
        <f t="shared" si="156"/>
        <v>1.4282149449363029E-2</v>
      </c>
      <c r="N2476" s="2">
        <f t="shared" si="157"/>
        <v>4.5251753031305603E-2</v>
      </c>
    </row>
    <row r="2477" spans="1:14" x14ac:dyDescent="0.3">
      <c r="A2477" s="2">
        <f t="shared" si="154"/>
        <v>0.66252189999977418</v>
      </c>
      <c r="B2477">
        <v>3676.0008853999998</v>
      </c>
      <c r="C2477">
        <v>99</v>
      </c>
      <c r="D2477" t="s">
        <v>10</v>
      </c>
      <c r="E2477">
        <v>0.69899999999999995</v>
      </c>
      <c r="F2477">
        <v>0.21423527526855399</v>
      </c>
      <c r="G2477">
        <v>9.8417068481445297E-2</v>
      </c>
      <c r="H2477">
        <v>0</v>
      </c>
      <c r="I2477">
        <v>-168.56100000000001</v>
      </c>
      <c r="J2477">
        <v>-5.1820000000000004</v>
      </c>
      <c r="K2477">
        <v>0.27700000000000002</v>
      </c>
      <c r="L2477" s="2">
        <f t="shared" si="155"/>
        <v>4.5309710842925614E-2</v>
      </c>
      <c r="M2477" s="2">
        <f t="shared" si="156"/>
        <v>1.4408312602949724E-2</v>
      </c>
      <c r="N2477" s="2">
        <f t="shared" si="157"/>
        <v>4.5309710842925614E-2</v>
      </c>
    </row>
    <row r="2478" spans="1:14" x14ac:dyDescent="0.3">
      <c r="A2478" s="2">
        <f t="shared" si="154"/>
        <v>0.66304639999998471</v>
      </c>
      <c r="B2478">
        <v>3676.0014099</v>
      </c>
      <c r="C2478">
        <v>99</v>
      </c>
      <c r="D2478" t="s">
        <v>10</v>
      </c>
      <c r="E2478">
        <v>0.69899999999999995</v>
      </c>
      <c r="F2478">
        <v>0.21423527526855399</v>
      </c>
      <c r="G2478">
        <v>9.8417068481445297E-2</v>
      </c>
      <c r="H2478">
        <v>0</v>
      </c>
      <c r="I2478">
        <v>-168.56100000000001</v>
      </c>
      <c r="J2478">
        <v>-5.1820000000000004</v>
      </c>
      <c r="K2478">
        <v>0.27700000000000002</v>
      </c>
      <c r="L2478" s="2">
        <f t="shared" si="155"/>
        <v>4.5361330595364853E-2</v>
      </c>
      <c r="M2478" s="2">
        <f t="shared" si="156"/>
        <v>1.4520679004873185E-2</v>
      </c>
      <c r="N2478" s="2">
        <f t="shared" si="157"/>
        <v>4.5361330595364853E-2</v>
      </c>
    </row>
    <row r="2479" spans="1:14" x14ac:dyDescent="0.3">
      <c r="A2479" s="2">
        <f t="shared" si="154"/>
        <v>0.66357220000008965</v>
      </c>
      <c r="B2479">
        <v>3676.0019357000001</v>
      </c>
      <c r="C2479">
        <v>99</v>
      </c>
      <c r="D2479" t="s">
        <v>10</v>
      </c>
      <c r="E2479">
        <v>0.69899999999999995</v>
      </c>
      <c r="F2479">
        <v>0.21423527526855399</v>
      </c>
      <c r="G2479">
        <v>9.8417068481445297E-2</v>
      </c>
      <c r="H2479">
        <v>0</v>
      </c>
      <c r="I2479">
        <v>-168.56100000000001</v>
      </c>
      <c r="J2479">
        <v>-5.1820000000000004</v>
      </c>
      <c r="K2479">
        <v>0.27700000000000002</v>
      </c>
      <c r="L2479" s="2">
        <f t="shared" si="155"/>
        <v>4.5413078289982728E-2</v>
      </c>
      <c r="M2479" s="2">
        <f t="shared" si="156"/>
        <v>1.4633323912631871E-2</v>
      </c>
      <c r="N2479" s="2">
        <f t="shared" si="157"/>
        <v>4.5413078289982728E-2</v>
      </c>
    </row>
    <row r="2480" spans="1:14" x14ac:dyDescent="0.3">
      <c r="A2480" s="2">
        <f t="shared" si="154"/>
        <v>0.66390589999991789</v>
      </c>
      <c r="B2480">
        <v>3676.0022693999999</v>
      </c>
      <c r="C2480">
        <v>99</v>
      </c>
      <c r="D2480" t="s">
        <v>10</v>
      </c>
      <c r="E2480">
        <v>0.69899999999999995</v>
      </c>
      <c r="F2480">
        <v>0.21423527526855399</v>
      </c>
      <c r="G2480">
        <v>9.8417068481445297E-2</v>
      </c>
      <c r="H2480">
        <v>0</v>
      </c>
      <c r="I2480">
        <v>-168.56100000000001</v>
      </c>
      <c r="J2480">
        <v>-5.1820000000000004</v>
      </c>
      <c r="K2480">
        <v>0.27700000000000002</v>
      </c>
      <c r="L2480" s="2">
        <f t="shared" si="155"/>
        <v>4.5445920065718085E-2</v>
      </c>
      <c r="M2480" s="2">
        <f t="shared" si="156"/>
        <v>1.470481422395219E-2</v>
      </c>
      <c r="N2480" s="2">
        <f t="shared" si="157"/>
        <v>4.5445920065718085E-2</v>
      </c>
    </row>
    <row r="2481" spans="1:14" x14ac:dyDescent="0.3">
      <c r="A2481" s="2">
        <f t="shared" si="154"/>
        <v>0.66414579999991474</v>
      </c>
      <c r="B2481">
        <v>3676.0025092999999</v>
      </c>
      <c r="C2481">
        <v>99</v>
      </c>
      <c r="D2481" t="s">
        <v>10</v>
      </c>
      <c r="E2481">
        <v>0.69899999999999995</v>
      </c>
      <c r="F2481">
        <v>0.21423527526855399</v>
      </c>
      <c r="G2481">
        <v>9.8417068481445297E-2</v>
      </c>
      <c r="H2481">
        <v>0</v>
      </c>
      <c r="I2481">
        <v>-168.56100000000001</v>
      </c>
      <c r="J2481">
        <v>-5.1820000000000004</v>
      </c>
      <c r="K2481">
        <v>0.27700000000000002</v>
      </c>
      <c r="L2481" s="2">
        <f t="shared" si="155"/>
        <v>4.5469530320446476E-2</v>
      </c>
      <c r="M2481" s="2">
        <f t="shared" si="156"/>
        <v>1.4756209266488442E-2</v>
      </c>
      <c r="N2481" s="2">
        <f t="shared" si="157"/>
        <v>4.5469530320446476E-2</v>
      </c>
    </row>
    <row r="2482" spans="1:14" x14ac:dyDescent="0.3">
      <c r="A2482" s="2">
        <f t="shared" si="154"/>
        <v>0.66434280000021317</v>
      </c>
      <c r="B2482">
        <v>3676.0027063000002</v>
      </c>
      <c r="C2482">
        <v>99</v>
      </c>
      <c r="D2482" t="s">
        <v>10</v>
      </c>
      <c r="E2482">
        <v>0.69899999999999995</v>
      </c>
      <c r="F2482">
        <v>0.21423527526855399</v>
      </c>
      <c r="G2482">
        <v>9.8417068481445297E-2</v>
      </c>
      <c r="H2482">
        <v>0</v>
      </c>
      <c r="I2482">
        <v>-168.56100000000001</v>
      </c>
      <c r="J2482">
        <v>-5.1820000000000004</v>
      </c>
      <c r="K2482">
        <v>0.27700000000000002</v>
      </c>
      <c r="L2482" s="2">
        <f t="shared" si="155"/>
        <v>4.5488918482966691E-2</v>
      </c>
      <c r="M2482" s="2">
        <f t="shared" si="156"/>
        <v>1.4798413615780281E-2</v>
      </c>
      <c r="N2482" s="2">
        <f t="shared" si="157"/>
        <v>4.5488918482966691E-2</v>
      </c>
    </row>
    <row r="2483" spans="1:14" x14ac:dyDescent="0.3">
      <c r="A2483" s="2">
        <f t="shared" si="154"/>
        <v>0.66464089999999487</v>
      </c>
      <c r="B2483">
        <v>3676.0030044</v>
      </c>
      <c r="C2483">
        <v>99</v>
      </c>
      <c r="D2483" t="s">
        <v>10</v>
      </c>
      <c r="E2483">
        <v>0.69899999999999995</v>
      </c>
      <c r="F2483">
        <v>0.21423527526855399</v>
      </c>
      <c r="G2483">
        <v>9.8417068481445297E-2</v>
      </c>
      <c r="H2483">
        <v>0</v>
      </c>
      <c r="I2483">
        <v>-168.56100000000001</v>
      </c>
      <c r="J2483">
        <v>-5.1820000000000004</v>
      </c>
      <c r="K2483">
        <v>0.27700000000000002</v>
      </c>
      <c r="L2483" s="2">
        <f t="shared" si="155"/>
        <v>4.5518256611059522E-2</v>
      </c>
      <c r="M2483" s="2">
        <f t="shared" si="156"/>
        <v>1.4862277151291068E-2</v>
      </c>
      <c r="N2483" s="2">
        <f t="shared" si="157"/>
        <v>4.5518256611059522E-2</v>
      </c>
    </row>
    <row r="2484" spans="1:14" x14ac:dyDescent="0.3">
      <c r="A2484" s="2">
        <f t="shared" si="154"/>
        <v>0.66495630000008532</v>
      </c>
      <c r="B2484">
        <v>3676.0033198000001</v>
      </c>
      <c r="C2484">
        <v>99</v>
      </c>
      <c r="D2484" t="s">
        <v>10</v>
      </c>
      <c r="E2484">
        <v>0.69899999999999995</v>
      </c>
      <c r="F2484">
        <v>0.21423527526855399</v>
      </c>
      <c r="G2484">
        <v>9.8417068481445297E-2</v>
      </c>
      <c r="H2484">
        <v>0</v>
      </c>
      <c r="I2484">
        <v>-168.56100000000001</v>
      </c>
      <c r="J2484">
        <v>-5.1820000000000004</v>
      </c>
      <c r="K2484">
        <v>0.27700000000000002</v>
      </c>
      <c r="L2484" s="2">
        <f t="shared" si="155"/>
        <v>4.5549297354467472E-2</v>
      </c>
      <c r="M2484" s="2">
        <f t="shared" si="156"/>
        <v>1.4929846957130148E-2</v>
      </c>
      <c r="N2484" s="2">
        <f t="shared" si="157"/>
        <v>4.5549297354467472E-2</v>
      </c>
    </row>
    <row r="2485" spans="1:14" x14ac:dyDescent="0.3">
      <c r="A2485" s="2">
        <f t="shared" si="154"/>
        <v>0.66515579999986585</v>
      </c>
      <c r="B2485">
        <v>3676.0035192999999</v>
      </c>
      <c r="C2485">
        <v>99</v>
      </c>
      <c r="D2485" t="s">
        <v>10</v>
      </c>
      <c r="E2485">
        <v>0.69899999999999995</v>
      </c>
      <c r="F2485">
        <v>0.21423527526855399</v>
      </c>
      <c r="G2485">
        <v>9.8417068481445297E-2</v>
      </c>
      <c r="H2485">
        <v>0</v>
      </c>
      <c r="I2485">
        <v>-168.56100000000001</v>
      </c>
      <c r="J2485">
        <v>-5.1820000000000004</v>
      </c>
      <c r="K2485">
        <v>0.27700000000000002</v>
      </c>
      <c r="L2485" s="2">
        <f t="shared" si="155"/>
        <v>4.5568931559607923E-2</v>
      </c>
      <c r="M2485" s="2">
        <f t="shared" si="156"/>
        <v>1.4972586894499205E-2</v>
      </c>
      <c r="N2485" s="2">
        <f t="shared" si="157"/>
        <v>4.5568931559607923E-2</v>
      </c>
    </row>
    <row r="2486" spans="1:14" x14ac:dyDescent="0.3">
      <c r="A2486" s="2">
        <f t="shared" si="154"/>
        <v>0.66541199999983291</v>
      </c>
      <c r="B2486">
        <v>3676.0037754999998</v>
      </c>
      <c r="C2486">
        <v>99</v>
      </c>
      <c r="D2486" t="s">
        <v>10</v>
      </c>
      <c r="E2486">
        <v>0.69899999999999995</v>
      </c>
      <c r="F2486">
        <v>0.21423527526855399</v>
      </c>
      <c r="G2486">
        <v>9.8417068481445297E-2</v>
      </c>
      <c r="H2486">
        <v>0</v>
      </c>
      <c r="I2486">
        <v>-168.56100000000001</v>
      </c>
      <c r="J2486">
        <v>-5.1820000000000004</v>
      </c>
      <c r="K2486">
        <v>0.27700000000000002</v>
      </c>
      <c r="L2486" s="2">
        <f t="shared" si="155"/>
        <v>4.559414601254963E-2</v>
      </c>
      <c r="M2486" s="2">
        <f t="shared" si="156"/>
        <v>1.5027473972015953E-2</v>
      </c>
      <c r="N2486" s="2">
        <f t="shared" si="157"/>
        <v>4.559414601254963E-2</v>
      </c>
    </row>
    <row r="2487" spans="1:14" x14ac:dyDescent="0.3">
      <c r="A2487" s="2">
        <f t="shared" si="154"/>
        <v>0.66561480000018491</v>
      </c>
      <c r="B2487">
        <v>3676.0039783000002</v>
      </c>
      <c r="C2487">
        <v>99</v>
      </c>
      <c r="D2487" t="s">
        <v>10</v>
      </c>
      <c r="E2487">
        <v>0.69899999999999995</v>
      </c>
      <c r="F2487">
        <v>0.21423527526855399</v>
      </c>
      <c r="G2487">
        <v>9.8417068481445297E-2</v>
      </c>
      <c r="H2487">
        <v>0</v>
      </c>
      <c r="I2487">
        <v>-168.56100000000001</v>
      </c>
      <c r="J2487">
        <v>-5.1820000000000004</v>
      </c>
      <c r="K2487">
        <v>0.27700000000000002</v>
      </c>
      <c r="L2487" s="2">
        <f t="shared" si="155"/>
        <v>4.5614104994072313E-2</v>
      </c>
      <c r="M2487" s="2">
        <f t="shared" si="156"/>
        <v>1.5070920885915827E-2</v>
      </c>
      <c r="N2487" s="2">
        <f t="shared" si="157"/>
        <v>4.5614104994072313E-2</v>
      </c>
    </row>
    <row r="2488" spans="1:14" x14ac:dyDescent="0.3">
      <c r="A2488" s="2">
        <f t="shared" si="154"/>
        <v>0.66580350000003818</v>
      </c>
      <c r="B2488">
        <v>3676.0041670000001</v>
      </c>
      <c r="C2488">
        <v>99</v>
      </c>
      <c r="D2488" t="s">
        <v>10</v>
      </c>
      <c r="E2488">
        <v>0.69899999999999995</v>
      </c>
      <c r="F2488">
        <v>0.21423527526855399</v>
      </c>
      <c r="G2488">
        <v>9.8417068481445297E-2</v>
      </c>
      <c r="H2488">
        <v>0</v>
      </c>
      <c r="I2488">
        <v>-168.56100000000001</v>
      </c>
      <c r="J2488">
        <v>-5.1820000000000004</v>
      </c>
      <c r="K2488">
        <v>0.27700000000000002</v>
      </c>
      <c r="L2488" s="2">
        <f t="shared" si="155"/>
        <v>4.5632676294880319E-2</v>
      </c>
      <c r="M2488" s="2">
        <f t="shared" si="156"/>
        <v>1.5111347082327567E-2</v>
      </c>
      <c r="N2488" s="2">
        <f t="shared" si="157"/>
        <v>4.5632676294880319E-2</v>
      </c>
    </row>
    <row r="2489" spans="1:14" x14ac:dyDescent="0.3">
      <c r="A2489" s="2">
        <f t="shared" si="154"/>
        <v>0.66604280000001381</v>
      </c>
      <c r="B2489">
        <v>3676.0044063</v>
      </c>
      <c r="C2489">
        <v>99</v>
      </c>
      <c r="D2489" t="s">
        <v>10</v>
      </c>
      <c r="E2489">
        <v>0.69899999999999995</v>
      </c>
      <c r="F2489">
        <v>0.21423527526855399</v>
      </c>
      <c r="G2489">
        <v>9.8417068481445297E-2</v>
      </c>
      <c r="H2489">
        <v>0</v>
      </c>
      <c r="I2489">
        <v>-168.56100000000001</v>
      </c>
      <c r="J2489">
        <v>-5.1820000000000004</v>
      </c>
      <c r="K2489">
        <v>0.27700000000000002</v>
      </c>
      <c r="L2489" s="2">
        <f t="shared" si="155"/>
        <v>4.5656227499365529E-2</v>
      </c>
      <c r="M2489" s="2">
        <f t="shared" si="156"/>
        <v>1.5162613583694111E-2</v>
      </c>
      <c r="N2489" s="2">
        <f t="shared" si="157"/>
        <v>4.5656227499365529E-2</v>
      </c>
    </row>
    <row r="2490" spans="1:14" x14ac:dyDescent="0.3">
      <c r="A2490" s="2">
        <f t="shared" si="154"/>
        <v>0.66622460000007777</v>
      </c>
      <c r="B2490">
        <v>3676.0045881000001</v>
      </c>
      <c r="C2490">
        <v>99</v>
      </c>
      <c r="D2490" t="s">
        <v>10</v>
      </c>
      <c r="E2490">
        <v>0.69899999999999995</v>
      </c>
      <c r="F2490">
        <v>0.21423527526855399</v>
      </c>
      <c r="G2490">
        <v>9.8417068481445297E-2</v>
      </c>
      <c r="H2490">
        <v>0</v>
      </c>
      <c r="I2490">
        <v>-168.56100000000001</v>
      </c>
      <c r="J2490">
        <v>-5.1820000000000004</v>
      </c>
      <c r="K2490">
        <v>0.27700000000000002</v>
      </c>
      <c r="L2490" s="2">
        <f t="shared" si="155"/>
        <v>4.5674119722421753E-2</v>
      </c>
      <c r="M2490" s="2">
        <f t="shared" si="156"/>
        <v>1.5201561556751637E-2</v>
      </c>
      <c r="N2490" s="2">
        <f t="shared" si="157"/>
        <v>4.5674119722421753E-2</v>
      </c>
    </row>
    <row r="2491" spans="1:14" x14ac:dyDescent="0.3">
      <c r="A2491" s="2">
        <f t="shared" si="154"/>
        <v>0.66640030000007755</v>
      </c>
      <c r="B2491">
        <v>3676.0047638000001</v>
      </c>
      <c r="C2491">
        <v>99</v>
      </c>
      <c r="D2491" t="s">
        <v>10</v>
      </c>
      <c r="E2491">
        <v>0.69899999999999995</v>
      </c>
      <c r="F2491">
        <v>0.21423527526855399</v>
      </c>
      <c r="G2491">
        <v>9.8417068481445297E-2</v>
      </c>
      <c r="H2491">
        <v>0</v>
      </c>
      <c r="I2491">
        <v>-168.56100000000001</v>
      </c>
      <c r="J2491">
        <v>-5.1820000000000004</v>
      </c>
      <c r="K2491">
        <v>0.27700000000000002</v>
      </c>
      <c r="L2491" s="2">
        <f t="shared" si="155"/>
        <v>4.5691411601353919E-2</v>
      </c>
      <c r="M2491" s="2">
        <f t="shared" si="156"/>
        <v>1.5239202694616275E-2</v>
      </c>
      <c r="N2491" s="2">
        <f t="shared" si="157"/>
        <v>4.5691411601353919E-2</v>
      </c>
    </row>
    <row r="2492" spans="1:14" x14ac:dyDescent="0.3">
      <c r="A2492" s="2">
        <f t="shared" si="154"/>
        <v>0.66661169999997583</v>
      </c>
      <c r="B2492">
        <v>3676.0049752</v>
      </c>
      <c r="C2492">
        <v>99</v>
      </c>
      <c r="D2492" t="s">
        <v>10</v>
      </c>
      <c r="E2492">
        <v>0.69899999999999995</v>
      </c>
      <c r="F2492">
        <v>0.21423527526855399</v>
      </c>
      <c r="G2492">
        <v>9.8417068481445297E-2</v>
      </c>
      <c r="H2492">
        <v>0</v>
      </c>
      <c r="I2492">
        <v>-168.56100000000001</v>
      </c>
      <c r="J2492">
        <v>-5.1820000000000004</v>
      </c>
      <c r="K2492">
        <v>0.27700000000000002</v>
      </c>
      <c r="L2492" s="2">
        <f t="shared" si="155"/>
        <v>4.5712216969620884E-2</v>
      </c>
      <c r="M2492" s="2">
        <f t="shared" si="156"/>
        <v>1.5284492031786254E-2</v>
      </c>
      <c r="N2492" s="2">
        <f t="shared" si="157"/>
        <v>4.5712216969620884E-2</v>
      </c>
    </row>
    <row r="2493" spans="1:14" x14ac:dyDescent="0.3">
      <c r="A2493" s="2">
        <f t="shared" si="154"/>
        <v>0.66679949999979726</v>
      </c>
      <c r="B2493">
        <v>3676.0051629999998</v>
      </c>
      <c r="C2493">
        <v>99</v>
      </c>
      <c r="D2493" t="s">
        <v>10</v>
      </c>
      <c r="E2493">
        <v>0.69899999999999995</v>
      </c>
      <c r="F2493">
        <v>0.21423527526855399</v>
      </c>
      <c r="G2493">
        <v>9.8417068481445297E-2</v>
      </c>
      <c r="H2493">
        <v>0</v>
      </c>
      <c r="I2493">
        <v>-168.56100000000001</v>
      </c>
      <c r="J2493">
        <v>-5.1820000000000004</v>
      </c>
      <c r="K2493">
        <v>0.27700000000000002</v>
      </c>
      <c r="L2493" s="2">
        <f t="shared" si="155"/>
        <v>4.5730699695064124E-2</v>
      </c>
      <c r="M2493" s="2">
        <f t="shared" si="156"/>
        <v>1.5324725416443434E-2</v>
      </c>
      <c r="N2493" s="2">
        <f t="shared" si="157"/>
        <v>4.5730699695064124E-2</v>
      </c>
    </row>
    <row r="2494" spans="1:14" x14ac:dyDescent="0.3">
      <c r="A2494" s="2">
        <f t="shared" si="154"/>
        <v>0.6669873999999254</v>
      </c>
      <c r="B2494">
        <v>3676.0053508999999</v>
      </c>
      <c r="C2494">
        <v>99</v>
      </c>
      <c r="D2494" t="s">
        <v>10</v>
      </c>
      <c r="E2494">
        <v>0.69899999999999995</v>
      </c>
      <c r="F2494">
        <v>0.21423527526855399</v>
      </c>
      <c r="G2494">
        <v>9.8417068481445297E-2</v>
      </c>
      <c r="H2494">
        <v>0</v>
      </c>
      <c r="I2494">
        <v>-168.56100000000001</v>
      </c>
      <c r="J2494">
        <v>-5.1820000000000004</v>
      </c>
      <c r="K2494">
        <v>0.27700000000000002</v>
      </c>
      <c r="L2494" s="2">
        <f t="shared" si="155"/>
        <v>4.5749192262244401E-2</v>
      </c>
      <c r="M2494" s="2">
        <f t="shared" si="156"/>
        <v>1.5364980224693847E-2</v>
      </c>
      <c r="N2494" s="2">
        <f t="shared" si="157"/>
        <v>4.5749192262244401E-2</v>
      </c>
    </row>
    <row r="2495" spans="1:14" x14ac:dyDescent="0.3">
      <c r="A2495" s="2">
        <f t="shared" si="154"/>
        <v>0.66721689999985756</v>
      </c>
      <c r="B2495">
        <v>3676.0055803999999</v>
      </c>
      <c r="C2495">
        <v>99</v>
      </c>
      <c r="D2495" t="s">
        <v>10</v>
      </c>
      <c r="E2495">
        <v>0.69899999999999995</v>
      </c>
      <c r="F2495">
        <v>0.21423527526855399</v>
      </c>
      <c r="G2495">
        <v>9.8417068481445297E-2</v>
      </c>
      <c r="H2495">
        <v>0</v>
      </c>
      <c r="I2495">
        <v>-168.56100000000001</v>
      </c>
      <c r="J2495">
        <v>-5.1820000000000004</v>
      </c>
      <c r="K2495">
        <v>0.27700000000000002</v>
      </c>
      <c r="L2495" s="2">
        <f t="shared" si="155"/>
        <v>4.5771778979454218E-2</v>
      </c>
      <c r="M2495" s="2">
        <f t="shared" si="156"/>
        <v>1.5414147220353447E-2</v>
      </c>
      <c r="N2495" s="2">
        <f t="shared" si="157"/>
        <v>4.5771778979454218E-2</v>
      </c>
    </row>
    <row r="2496" spans="1:14" x14ac:dyDescent="0.3">
      <c r="A2496" s="2">
        <f t="shared" si="154"/>
        <v>0.66760310000017853</v>
      </c>
      <c r="B2496">
        <v>3676.0059666000002</v>
      </c>
      <c r="C2496">
        <v>99</v>
      </c>
      <c r="D2496" t="s">
        <v>10</v>
      </c>
      <c r="E2496">
        <v>0.69899999999999995</v>
      </c>
      <c r="F2496">
        <v>0.21423527526855399</v>
      </c>
      <c r="G2496">
        <v>9.8417068481445297E-2</v>
      </c>
      <c r="H2496">
        <v>0</v>
      </c>
      <c r="I2496">
        <v>-168.56100000000001</v>
      </c>
      <c r="J2496">
        <v>-5.1820000000000004</v>
      </c>
      <c r="K2496">
        <v>0.27700000000000002</v>
      </c>
      <c r="L2496" s="2">
        <f t="shared" si="155"/>
        <v>4.5809787651333339E-2</v>
      </c>
      <c r="M2496" s="2">
        <f t="shared" si="156"/>
        <v>1.5496884883730926E-2</v>
      </c>
      <c r="N2496" s="2">
        <f t="shared" si="157"/>
        <v>4.5809787651333339E-2</v>
      </c>
    </row>
    <row r="2497" spans="1:14" x14ac:dyDescent="0.3">
      <c r="A2497" s="2">
        <f t="shared" si="154"/>
        <v>0.66796340000018972</v>
      </c>
      <c r="B2497">
        <v>3676.0063269000002</v>
      </c>
      <c r="C2497">
        <v>99</v>
      </c>
      <c r="D2497" t="s">
        <v>10</v>
      </c>
      <c r="E2497">
        <v>0.69899999999999995</v>
      </c>
      <c r="F2497">
        <v>0.21423527526855399</v>
      </c>
      <c r="G2497">
        <v>9.8417068481445297E-2</v>
      </c>
      <c r="H2497">
        <v>0</v>
      </c>
      <c r="I2497">
        <v>-168.56100000000001</v>
      </c>
      <c r="J2497">
        <v>-5.1820000000000004</v>
      </c>
      <c r="K2497">
        <v>0.27700000000000002</v>
      </c>
      <c r="L2497" s="2">
        <f t="shared" si="155"/>
        <v>4.5845247321108305E-2</v>
      </c>
      <c r="M2497" s="2">
        <f t="shared" si="156"/>
        <v>1.5574073853412584E-2</v>
      </c>
      <c r="N2497" s="2">
        <f t="shared" si="157"/>
        <v>4.5845247321108305E-2</v>
      </c>
    </row>
    <row r="2498" spans="1:14" x14ac:dyDescent="0.3">
      <c r="A2498" s="2">
        <f t="shared" si="154"/>
        <v>0.66816860000017186</v>
      </c>
      <c r="B2498">
        <v>3676.0065321000002</v>
      </c>
      <c r="C2498">
        <v>99</v>
      </c>
      <c r="D2498" t="s">
        <v>10</v>
      </c>
      <c r="E2498">
        <v>0.69899999999999995</v>
      </c>
      <c r="F2498">
        <v>0.21423527526855399</v>
      </c>
      <c r="G2498">
        <v>9.8417068481445297E-2</v>
      </c>
      <c r="H2498">
        <v>0</v>
      </c>
      <c r="I2498">
        <v>-168.56100000000001</v>
      </c>
      <c r="J2498">
        <v>-5.1820000000000004</v>
      </c>
      <c r="K2498">
        <v>0.27700000000000002</v>
      </c>
      <c r="L2498" s="2">
        <f t="shared" si="155"/>
        <v>4.5865442503558937E-2</v>
      </c>
      <c r="M2498" s="2">
        <f t="shared" si="156"/>
        <v>1.5618034931893865E-2</v>
      </c>
      <c r="N2498" s="2">
        <f t="shared" si="157"/>
        <v>4.5865442503558937E-2</v>
      </c>
    </row>
    <row r="2499" spans="1:14" x14ac:dyDescent="0.3">
      <c r="A2499" s="2">
        <f t="shared" ref="A2499:A2562" si="158">B2499-$B$2</f>
        <v>0.66834819999985484</v>
      </c>
      <c r="B2499">
        <v>3676.0067116999999</v>
      </c>
      <c r="C2499">
        <v>99</v>
      </c>
      <c r="D2499" t="s">
        <v>10</v>
      </c>
      <c r="E2499">
        <v>0.69899999999999995</v>
      </c>
      <c r="F2499">
        <v>0.21423527526855399</v>
      </c>
      <c r="G2499">
        <v>9.8417068481445297E-2</v>
      </c>
      <c r="H2499">
        <v>0</v>
      </c>
      <c r="I2499">
        <v>-168.56100000000001</v>
      </c>
      <c r="J2499">
        <v>-5.1820000000000004</v>
      </c>
      <c r="K2499">
        <v>0.27700000000000002</v>
      </c>
      <c r="L2499" s="2">
        <f t="shared" si="155"/>
        <v>4.5883118209027005E-2</v>
      </c>
      <c r="M2499" s="2">
        <f t="shared" si="156"/>
        <v>1.565651158726418E-2</v>
      </c>
      <c r="N2499" s="2">
        <f t="shared" si="157"/>
        <v>4.5883118209027005E-2</v>
      </c>
    </row>
    <row r="2500" spans="1:14" x14ac:dyDescent="0.3">
      <c r="A2500" s="2">
        <f t="shared" si="158"/>
        <v>0.66852530000005572</v>
      </c>
      <c r="B2500">
        <v>3676.0068888000001</v>
      </c>
      <c r="C2500">
        <v>99</v>
      </c>
      <c r="D2500" t="s">
        <v>10</v>
      </c>
      <c r="E2500">
        <v>0.69899999999999995</v>
      </c>
      <c r="F2500">
        <v>0.21423527526855399</v>
      </c>
      <c r="G2500">
        <v>9.8417068481445297E-2</v>
      </c>
      <c r="H2500">
        <v>0</v>
      </c>
      <c r="I2500">
        <v>-168.56100000000001</v>
      </c>
      <c r="J2500">
        <v>-5.1820000000000004</v>
      </c>
      <c r="K2500">
        <v>0.27700000000000002</v>
      </c>
      <c r="L2500" s="2">
        <f t="shared" ref="L2500:L2563" si="159">N2499+(G2500*(A2500-A2499))</f>
        <v>4.5900547871874836E-2</v>
      </c>
      <c r="M2500" s="2">
        <f t="shared" ref="M2500:M2563" si="160">M2499+(F2500*(A2500-A2499))</f>
        <v>1.5694452654557278E-2</v>
      </c>
      <c r="N2500" s="2">
        <f t="shared" ref="N2500:N2563" si="161">N2499+(G2500*(A2500-A2499))</f>
        <v>4.5900547871874836E-2</v>
      </c>
    </row>
    <row r="2501" spans="1:14" x14ac:dyDescent="0.3">
      <c r="A2501" s="2">
        <f t="shared" si="158"/>
        <v>0.6686995999998544</v>
      </c>
      <c r="B2501">
        <v>3676.0070630999999</v>
      </c>
      <c r="C2501">
        <v>99</v>
      </c>
      <c r="D2501" t="s">
        <v>10</v>
      </c>
      <c r="E2501">
        <v>0.69899999999999995</v>
      </c>
      <c r="F2501">
        <v>0.21423527526855399</v>
      </c>
      <c r="G2501">
        <v>9.8417068481445297E-2</v>
      </c>
      <c r="H2501">
        <v>0</v>
      </c>
      <c r="I2501">
        <v>-168.56100000000001</v>
      </c>
      <c r="J2501">
        <v>-5.1820000000000004</v>
      </c>
      <c r="K2501">
        <v>0.27700000000000002</v>
      </c>
      <c r="L2501" s="2">
        <f t="shared" si="159"/>
        <v>4.5917701966891336E-2</v>
      </c>
      <c r="M2501" s="2">
        <f t="shared" si="160"/>
        <v>1.5731793862993455E-2</v>
      </c>
      <c r="N2501" s="2">
        <f t="shared" si="161"/>
        <v>4.5917701966891336E-2</v>
      </c>
    </row>
    <row r="2502" spans="1:14" x14ac:dyDescent="0.3">
      <c r="A2502" s="2">
        <f t="shared" si="158"/>
        <v>0.66888629999994009</v>
      </c>
      <c r="B2502">
        <v>3676.0072498</v>
      </c>
      <c r="C2502">
        <v>99</v>
      </c>
      <c r="D2502" t="s">
        <v>10</v>
      </c>
      <c r="E2502">
        <v>0.69899999999999995</v>
      </c>
      <c r="F2502">
        <v>0.21423527526855399</v>
      </c>
      <c r="G2502">
        <v>9.8417068481445297E-2</v>
      </c>
      <c r="H2502">
        <v>0</v>
      </c>
      <c r="I2502">
        <v>-168.56100000000001</v>
      </c>
      <c r="J2502">
        <v>-5.1820000000000004</v>
      </c>
      <c r="K2502">
        <v>0.27700000000000002</v>
      </c>
      <c r="L2502" s="2">
        <f t="shared" si="159"/>
        <v>4.5936076433585257E-2</v>
      </c>
      <c r="M2502" s="2">
        <f t="shared" si="160"/>
        <v>1.5771791588904453E-2</v>
      </c>
      <c r="N2502" s="2">
        <f t="shared" si="161"/>
        <v>4.5936076433585257E-2</v>
      </c>
    </row>
    <row r="2503" spans="1:14" x14ac:dyDescent="0.3">
      <c r="A2503" s="2">
        <f t="shared" si="158"/>
        <v>0.6690653000000566</v>
      </c>
      <c r="B2503">
        <v>3676.0074288000001</v>
      </c>
      <c r="C2503">
        <v>99</v>
      </c>
      <c r="D2503" t="s">
        <v>10</v>
      </c>
      <c r="E2503">
        <v>0.69899999999999995</v>
      </c>
      <c r="F2503">
        <v>0.21423527526855399</v>
      </c>
      <c r="G2503">
        <v>9.8417068481445297E-2</v>
      </c>
      <c r="H2503">
        <v>0</v>
      </c>
      <c r="I2503">
        <v>-168.56100000000001</v>
      </c>
      <c r="J2503">
        <v>-5.1820000000000004</v>
      </c>
      <c r="K2503">
        <v>0.27700000000000002</v>
      </c>
      <c r="L2503" s="2">
        <f t="shared" si="159"/>
        <v>4.5953693088854899E-2</v>
      </c>
      <c r="M2503" s="2">
        <f t="shared" si="160"/>
        <v>1.5810139703202483E-2</v>
      </c>
      <c r="N2503" s="2">
        <f t="shared" si="161"/>
        <v>4.5953693088854899E-2</v>
      </c>
    </row>
    <row r="2504" spans="1:14" x14ac:dyDescent="0.3">
      <c r="A2504" s="2">
        <f t="shared" si="158"/>
        <v>0.66924470000003566</v>
      </c>
      <c r="B2504">
        <v>3676.0076082</v>
      </c>
      <c r="C2504">
        <v>99</v>
      </c>
      <c r="D2504" t="s">
        <v>10</v>
      </c>
      <c r="E2504">
        <v>0.69899999999999995</v>
      </c>
      <c r="F2504">
        <v>0.21423527526855399</v>
      </c>
      <c r="G2504">
        <v>9.8417068481445297E-2</v>
      </c>
      <c r="H2504">
        <v>0</v>
      </c>
      <c r="I2504">
        <v>-168.56100000000001</v>
      </c>
      <c r="J2504">
        <v>-5.1820000000000004</v>
      </c>
      <c r="K2504">
        <v>0.27700000000000002</v>
      </c>
      <c r="L2504" s="2">
        <f t="shared" si="159"/>
        <v>4.5971349110938413E-2</v>
      </c>
      <c r="M2504" s="2">
        <f t="shared" si="160"/>
        <v>1.5848573511581178E-2</v>
      </c>
      <c r="N2504" s="2">
        <f t="shared" si="161"/>
        <v>4.5971349110938413E-2</v>
      </c>
    </row>
    <row r="2505" spans="1:14" x14ac:dyDescent="0.3">
      <c r="A2505" s="2">
        <f t="shared" si="158"/>
        <v>0.66949800000020332</v>
      </c>
      <c r="B2505">
        <v>3676.0078615000002</v>
      </c>
      <c r="C2505">
        <v>99</v>
      </c>
      <c r="D2505" t="s">
        <v>10</v>
      </c>
      <c r="E2505">
        <v>0.69899999999999995</v>
      </c>
      <c r="F2505">
        <v>0.21423527526855399</v>
      </c>
      <c r="G2505">
        <v>9.8417068481445297E-2</v>
      </c>
      <c r="H2505">
        <v>0</v>
      </c>
      <c r="I2505">
        <v>-168.56100000000001</v>
      </c>
      <c r="J2505">
        <v>-5.1820000000000004</v>
      </c>
      <c r="K2505">
        <v>0.27700000000000002</v>
      </c>
      <c r="L2505" s="2">
        <f t="shared" si="159"/>
        <v>4.5996278154401264E-2</v>
      </c>
      <c r="M2505" s="2">
        <f t="shared" si="160"/>
        <v>1.5902839306842619E-2</v>
      </c>
      <c r="N2505" s="2">
        <f t="shared" si="161"/>
        <v>4.5996278154401264E-2</v>
      </c>
    </row>
    <row r="2506" spans="1:14" x14ac:dyDescent="0.3">
      <c r="A2506" s="2">
        <f t="shared" si="158"/>
        <v>0.66967979999981253</v>
      </c>
      <c r="B2506">
        <v>3676.0080432999998</v>
      </c>
      <c r="C2506">
        <v>99</v>
      </c>
      <c r="D2506" t="s">
        <v>10</v>
      </c>
      <c r="E2506">
        <v>0.69899999999999995</v>
      </c>
      <c r="F2506">
        <v>0.21423527526855399</v>
      </c>
      <c r="G2506">
        <v>9.8417068481445297E-2</v>
      </c>
      <c r="H2506">
        <v>0</v>
      </c>
      <c r="I2506">
        <v>-168.56100000000001</v>
      </c>
      <c r="J2506">
        <v>-5.1820000000000004</v>
      </c>
      <c r="K2506">
        <v>0.27700000000000002</v>
      </c>
      <c r="L2506" s="2">
        <f t="shared" si="159"/>
        <v>4.6014170377412733E-2</v>
      </c>
      <c r="M2506" s="2">
        <f t="shared" si="160"/>
        <v>1.5941787279802722E-2</v>
      </c>
      <c r="N2506" s="2">
        <f t="shared" si="161"/>
        <v>4.6014170377412733E-2</v>
      </c>
    </row>
    <row r="2507" spans="1:14" x14ac:dyDescent="0.3">
      <c r="A2507" s="2">
        <f t="shared" si="158"/>
        <v>0.66987879999987854</v>
      </c>
      <c r="B2507">
        <v>3676.0082422999999</v>
      </c>
      <c r="C2507">
        <v>99</v>
      </c>
      <c r="D2507" t="s">
        <v>10</v>
      </c>
      <c r="E2507">
        <v>0.69899999999999995</v>
      </c>
      <c r="F2507">
        <v>0.21423527526855399</v>
      </c>
      <c r="G2507">
        <v>9.8417068481445297E-2</v>
      </c>
      <c r="H2507">
        <v>0</v>
      </c>
      <c r="I2507">
        <v>-168.56100000000001</v>
      </c>
      <c r="J2507">
        <v>-5.1820000000000004</v>
      </c>
      <c r="K2507">
        <v>0.27700000000000002</v>
      </c>
      <c r="L2507" s="2">
        <f t="shared" si="159"/>
        <v>4.6033755374047039E-2</v>
      </c>
      <c r="M2507" s="2">
        <f t="shared" si="160"/>
        <v>1.5984420099595303E-2</v>
      </c>
      <c r="N2507" s="2">
        <f t="shared" si="161"/>
        <v>4.6033755374047039E-2</v>
      </c>
    </row>
    <row r="2508" spans="1:14" x14ac:dyDescent="0.3">
      <c r="A2508" s="2">
        <f t="shared" si="158"/>
        <v>0.67009310000003097</v>
      </c>
      <c r="B2508">
        <v>3676.0084566</v>
      </c>
      <c r="C2508">
        <v>99</v>
      </c>
      <c r="D2508" t="s">
        <v>10</v>
      </c>
      <c r="E2508">
        <v>0.69899999999999995</v>
      </c>
      <c r="F2508">
        <v>0.21423527526855399</v>
      </c>
      <c r="G2508">
        <v>9.8417068481445297E-2</v>
      </c>
      <c r="H2508">
        <v>0</v>
      </c>
      <c r="I2508">
        <v>-168.56100000000001</v>
      </c>
      <c r="J2508">
        <v>-5.1820000000000004</v>
      </c>
      <c r="K2508">
        <v>0.27700000000000002</v>
      </c>
      <c r="L2508" s="2">
        <f t="shared" si="159"/>
        <v>4.6054846151837615E-2</v>
      </c>
      <c r="M2508" s="2">
        <f t="shared" si="160"/>
        <v>1.6030330719118011E-2</v>
      </c>
      <c r="N2508" s="2">
        <f t="shared" si="161"/>
        <v>4.6054846151837615E-2</v>
      </c>
    </row>
    <row r="2509" spans="1:14" x14ac:dyDescent="0.3">
      <c r="A2509" s="2">
        <f t="shared" si="158"/>
        <v>0.67028119999986302</v>
      </c>
      <c r="B2509">
        <v>3676.0086446999999</v>
      </c>
      <c r="C2509">
        <v>99</v>
      </c>
      <c r="D2509" t="s">
        <v>10</v>
      </c>
      <c r="E2509">
        <v>0.69899999999999995</v>
      </c>
      <c r="F2509">
        <v>0.21423527526855399</v>
      </c>
      <c r="G2509">
        <v>9.8417068481445297E-2</v>
      </c>
      <c r="H2509">
        <v>0</v>
      </c>
      <c r="I2509">
        <v>-168.56100000000001</v>
      </c>
      <c r="J2509">
        <v>-5.1820000000000004</v>
      </c>
      <c r="K2509">
        <v>0.27700000000000002</v>
      </c>
      <c r="L2509" s="2">
        <f t="shared" si="159"/>
        <v>4.6073358402402446E-2</v>
      </c>
      <c r="M2509" s="2">
        <f t="shared" si="160"/>
        <v>1.6070628374360043E-2</v>
      </c>
      <c r="N2509" s="2">
        <f t="shared" si="161"/>
        <v>4.6073358402402446E-2</v>
      </c>
    </row>
    <row r="2510" spans="1:14" x14ac:dyDescent="0.3">
      <c r="A2510" s="2">
        <f t="shared" si="158"/>
        <v>0.67047460000003412</v>
      </c>
      <c r="B2510">
        <v>3676.0088381</v>
      </c>
      <c r="C2510">
        <v>99</v>
      </c>
      <c r="D2510" t="s">
        <v>10</v>
      </c>
      <c r="E2510">
        <v>0.69899999999999995</v>
      </c>
      <c r="F2510">
        <v>0.21423527526855399</v>
      </c>
      <c r="G2510">
        <v>9.8417068481445297E-2</v>
      </c>
      <c r="H2510">
        <v>0</v>
      </c>
      <c r="I2510">
        <v>-168.56100000000001</v>
      </c>
      <c r="J2510">
        <v>-5.1820000000000004</v>
      </c>
      <c r="K2510">
        <v>0.27700000000000002</v>
      </c>
      <c r="L2510" s="2">
        <f t="shared" si="159"/>
        <v>4.6092392263463594E-2</v>
      </c>
      <c r="M2510" s="2">
        <f t="shared" si="160"/>
        <v>1.6112061476633636E-2</v>
      </c>
      <c r="N2510" s="2">
        <f t="shared" si="161"/>
        <v>4.6092392263463594E-2</v>
      </c>
    </row>
    <row r="2511" spans="1:14" x14ac:dyDescent="0.3">
      <c r="A2511" s="2">
        <f t="shared" si="158"/>
        <v>0.6706675999998879</v>
      </c>
      <c r="B2511">
        <v>3676.0090310999999</v>
      </c>
      <c r="C2511">
        <v>99</v>
      </c>
      <c r="D2511" t="s">
        <v>10</v>
      </c>
      <c r="E2511">
        <v>0.69899999999999995</v>
      </c>
      <c r="F2511">
        <v>0.21423527526855399</v>
      </c>
      <c r="G2511">
        <v>9.8417068481445297E-2</v>
      </c>
      <c r="H2511">
        <v>0</v>
      </c>
      <c r="I2511">
        <v>-168.56100000000001</v>
      </c>
      <c r="J2511">
        <v>-5.1820000000000004</v>
      </c>
      <c r="K2511">
        <v>0.27700000000000002</v>
      </c>
      <c r="L2511" s="2">
        <f t="shared" si="159"/>
        <v>4.6111386757666122E-2</v>
      </c>
      <c r="M2511" s="2">
        <f t="shared" si="160"/>
        <v>1.6153408884729142E-2</v>
      </c>
      <c r="N2511" s="2">
        <f t="shared" si="161"/>
        <v>4.6111386757666122E-2</v>
      </c>
    </row>
    <row r="2512" spans="1:14" x14ac:dyDescent="0.3">
      <c r="A2512" s="2">
        <f t="shared" si="158"/>
        <v>0.6708505999999943</v>
      </c>
      <c r="B2512">
        <v>3676.0092141</v>
      </c>
      <c r="C2512">
        <v>99</v>
      </c>
      <c r="D2512" t="s">
        <v>10</v>
      </c>
      <c r="E2512">
        <v>0.69899999999999995</v>
      </c>
      <c r="F2512">
        <v>0.21423527526855399</v>
      </c>
      <c r="G2512">
        <v>9.8417068481445297E-2</v>
      </c>
      <c r="H2512">
        <v>0</v>
      </c>
      <c r="I2512">
        <v>-168.56100000000001</v>
      </c>
      <c r="J2512">
        <v>-5.1820000000000004</v>
      </c>
      <c r="K2512">
        <v>0.27700000000000002</v>
      </c>
      <c r="L2512" s="2">
        <f t="shared" si="159"/>
        <v>4.6129397081208695E-2</v>
      </c>
      <c r="M2512" s="2">
        <f t="shared" si="160"/>
        <v>1.6192613940126083E-2</v>
      </c>
      <c r="N2512" s="2">
        <f t="shared" si="161"/>
        <v>4.6129397081208695E-2</v>
      </c>
    </row>
    <row r="2513" spans="1:14" x14ac:dyDescent="0.3">
      <c r="A2513" s="2">
        <f t="shared" si="158"/>
        <v>0.67106620000004114</v>
      </c>
      <c r="B2513">
        <v>3676.0094297000001</v>
      </c>
      <c r="C2513">
        <v>99</v>
      </c>
      <c r="D2513" t="s">
        <v>10</v>
      </c>
      <c r="E2513">
        <v>0.69899999999999995</v>
      </c>
      <c r="F2513">
        <v>0.21423527526855399</v>
      </c>
      <c r="G2513">
        <v>9.8417068481445297E-2</v>
      </c>
      <c r="H2513">
        <v>0</v>
      </c>
      <c r="I2513">
        <v>-168.56100000000001</v>
      </c>
      <c r="J2513">
        <v>-5.1820000000000004</v>
      </c>
      <c r="K2513">
        <v>0.27700000000000002</v>
      </c>
      <c r="L2513" s="2">
        <f t="shared" si="159"/>
        <v>4.6150615801177901E-2</v>
      </c>
      <c r="M2513" s="2">
        <f t="shared" si="160"/>
        <v>1.6238803065484017E-2</v>
      </c>
      <c r="N2513" s="2">
        <f t="shared" si="161"/>
        <v>4.6150615801177901E-2</v>
      </c>
    </row>
    <row r="2514" spans="1:14" x14ac:dyDescent="0.3">
      <c r="A2514" s="2">
        <f t="shared" si="158"/>
        <v>0.67124240000021018</v>
      </c>
      <c r="B2514">
        <v>3676.0096059000002</v>
      </c>
      <c r="C2514">
        <v>99</v>
      </c>
      <c r="D2514" t="s">
        <v>10</v>
      </c>
      <c r="E2514">
        <v>0.69899999999999995</v>
      </c>
      <c r="F2514">
        <v>0.21423527526855399</v>
      </c>
      <c r="G2514">
        <v>9.8417068481445297E-2</v>
      </c>
      <c r="H2514">
        <v>0</v>
      </c>
      <c r="I2514">
        <v>-168.56100000000001</v>
      </c>
      <c r="J2514">
        <v>-5.1820000000000004</v>
      </c>
      <c r="K2514">
        <v>0.27700000000000002</v>
      </c>
      <c r="L2514" s="2">
        <f t="shared" si="159"/>
        <v>4.6167956888660967E-2</v>
      </c>
      <c r="M2514" s="2">
        <f t="shared" si="160"/>
        <v>1.6276551321022553E-2</v>
      </c>
      <c r="N2514" s="2">
        <f t="shared" si="161"/>
        <v>4.6167956888660967E-2</v>
      </c>
    </row>
    <row r="2515" spans="1:14" x14ac:dyDescent="0.3">
      <c r="A2515" s="2">
        <f t="shared" si="158"/>
        <v>0.67146439999987706</v>
      </c>
      <c r="B2515">
        <v>3676.0098278999999</v>
      </c>
      <c r="C2515">
        <v>99</v>
      </c>
      <c r="D2515" t="s">
        <v>10</v>
      </c>
      <c r="E2515">
        <v>0.69899999999999995</v>
      </c>
      <c r="F2515">
        <v>0.21423527526855399</v>
      </c>
      <c r="G2515">
        <v>9.8417068481445297E-2</v>
      </c>
      <c r="H2515">
        <v>0</v>
      </c>
      <c r="I2515">
        <v>-168.56100000000001</v>
      </c>
      <c r="J2515">
        <v>-5.1820000000000004</v>
      </c>
      <c r="K2515">
        <v>0.27700000000000002</v>
      </c>
      <c r="L2515" s="2">
        <f t="shared" si="159"/>
        <v>4.618980547783106E-2</v>
      </c>
      <c r="M2515" s="2">
        <f t="shared" si="160"/>
        <v>1.6324111552060806E-2</v>
      </c>
      <c r="N2515" s="2">
        <f t="shared" si="161"/>
        <v>4.618980547783106E-2</v>
      </c>
    </row>
    <row r="2516" spans="1:14" x14ac:dyDescent="0.3">
      <c r="A2516" s="2">
        <f t="shared" si="158"/>
        <v>0.67164009999987684</v>
      </c>
      <c r="B2516">
        <v>3676.0100035999999</v>
      </c>
      <c r="C2516">
        <v>99</v>
      </c>
      <c r="D2516" t="s">
        <v>10</v>
      </c>
      <c r="E2516">
        <v>0.69899999999999995</v>
      </c>
      <c r="F2516">
        <v>0.21423527526855399</v>
      </c>
      <c r="G2516">
        <v>9.8417068481445297E-2</v>
      </c>
      <c r="H2516">
        <v>0</v>
      </c>
      <c r="I2516">
        <v>-168.56100000000001</v>
      </c>
      <c r="J2516">
        <v>-5.1820000000000004</v>
      </c>
      <c r="K2516">
        <v>0.27700000000000002</v>
      </c>
      <c r="L2516" s="2">
        <f t="shared" si="159"/>
        <v>4.6207097356763226E-2</v>
      </c>
      <c r="M2516" s="2">
        <f t="shared" si="160"/>
        <v>1.6361752689925443E-2</v>
      </c>
      <c r="N2516" s="2">
        <f t="shared" si="161"/>
        <v>4.6207097356763226E-2</v>
      </c>
    </row>
    <row r="2517" spans="1:14" x14ac:dyDescent="0.3">
      <c r="A2517" s="2">
        <f t="shared" si="158"/>
        <v>0.67182739999998375</v>
      </c>
      <c r="B2517">
        <v>3676.0101909</v>
      </c>
      <c r="C2517">
        <v>99</v>
      </c>
      <c r="D2517" t="s">
        <v>10</v>
      </c>
      <c r="E2517">
        <v>0.69899999999999995</v>
      </c>
      <c r="F2517">
        <v>0.21423527526855399</v>
      </c>
      <c r="G2517">
        <v>9.8417068481445297E-2</v>
      </c>
      <c r="H2517">
        <v>0</v>
      </c>
      <c r="I2517">
        <v>-168.56100000000001</v>
      </c>
      <c r="J2517">
        <v>-5.1820000000000004</v>
      </c>
      <c r="K2517">
        <v>0.27700000000000002</v>
      </c>
      <c r="L2517" s="2">
        <f t="shared" si="159"/>
        <v>4.6225530873700321E-2</v>
      </c>
      <c r="M2517" s="2">
        <f t="shared" si="160"/>
        <v>1.640187895700615E-2</v>
      </c>
      <c r="N2517" s="2">
        <f t="shared" si="161"/>
        <v>4.6225530873700321E-2</v>
      </c>
    </row>
    <row r="2518" spans="1:14" x14ac:dyDescent="0.3">
      <c r="A2518" s="2">
        <f t="shared" si="158"/>
        <v>0.6719996000001629</v>
      </c>
      <c r="B2518">
        <v>3676.0103631000002</v>
      </c>
      <c r="C2518">
        <v>99</v>
      </c>
      <c r="D2518" t="s">
        <v>10</v>
      </c>
      <c r="E2518">
        <v>0.69899999999999995</v>
      </c>
      <c r="F2518">
        <v>0.21423527526855399</v>
      </c>
      <c r="G2518">
        <v>9.8417068481445297E-2</v>
      </c>
      <c r="H2518">
        <v>0</v>
      </c>
      <c r="I2518">
        <v>-168.56100000000001</v>
      </c>
      <c r="J2518">
        <v>-5.1820000000000004</v>
      </c>
      <c r="K2518">
        <v>0.27700000000000002</v>
      </c>
      <c r="L2518" s="2">
        <f t="shared" si="159"/>
        <v>4.6242478292910456E-2</v>
      </c>
      <c r="M2518" s="2">
        <f t="shared" si="160"/>
        <v>1.6438770271445774E-2</v>
      </c>
      <c r="N2518" s="2">
        <f t="shared" si="161"/>
        <v>4.6242478292910456E-2</v>
      </c>
    </row>
    <row r="2519" spans="1:14" x14ac:dyDescent="0.3">
      <c r="A2519" s="2">
        <f t="shared" si="158"/>
        <v>0.6721730999997817</v>
      </c>
      <c r="B2519">
        <v>3676.0105365999998</v>
      </c>
      <c r="C2519">
        <v>99</v>
      </c>
      <c r="D2519" t="s">
        <v>10</v>
      </c>
      <c r="E2519">
        <v>0.69899999999999995</v>
      </c>
      <c r="F2519">
        <v>0.21423527526855399</v>
      </c>
      <c r="G2519">
        <v>9.8417068481445297E-2</v>
      </c>
      <c r="H2519">
        <v>0</v>
      </c>
      <c r="I2519">
        <v>-168.56100000000001</v>
      </c>
      <c r="J2519">
        <v>-5.1820000000000004</v>
      </c>
      <c r="K2519">
        <v>0.27700000000000002</v>
      </c>
      <c r="L2519" s="2">
        <f t="shared" si="159"/>
        <v>4.6259553654254472E-2</v>
      </c>
      <c r="M2519" s="2">
        <f t="shared" si="160"/>
        <v>1.64759400916232E-2</v>
      </c>
      <c r="N2519" s="2">
        <f t="shared" si="161"/>
        <v>4.6259553654254472E-2</v>
      </c>
    </row>
    <row r="2520" spans="1:14" x14ac:dyDescent="0.3">
      <c r="A2520" s="2">
        <f t="shared" si="158"/>
        <v>0.67234559999997145</v>
      </c>
      <c r="B2520">
        <v>3676.0107091</v>
      </c>
      <c r="C2520">
        <v>99</v>
      </c>
      <c r="D2520" t="s">
        <v>10</v>
      </c>
      <c r="E2520">
        <v>0.69899999999999995</v>
      </c>
      <c r="F2520">
        <v>0.21423527526855399</v>
      </c>
      <c r="G2520">
        <v>9.8417068481445297E-2</v>
      </c>
      <c r="H2520">
        <v>0</v>
      </c>
      <c r="I2520">
        <v>-168.56100000000001</v>
      </c>
      <c r="J2520">
        <v>-5.1820000000000004</v>
      </c>
      <c r="K2520">
        <v>0.27700000000000002</v>
      </c>
      <c r="L2520" s="2">
        <f t="shared" si="159"/>
        <v>4.6276530598586198E-2</v>
      </c>
      <c r="M2520" s="2">
        <f t="shared" si="160"/>
        <v>1.6512895676647679E-2</v>
      </c>
      <c r="N2520" s="2">
        <f t="shared" si="161"/>
        <v>4.6276530598586198E-2</v>
      </c>
    </row>
    <row r="2521" spans="1:14" x14ac:dyDescent="0.3">
      <c r="A2521" s="2">
        <f t="shared" si="158"/>
        <v>0.67253919999984646</v>
      </c>
      <c r="B2521">
        <v>3676.0109026999999</v>
      </c>
      <c r="C2521">
        <v>99</v>
      </c>
      <c r="D2521" t="s">
        <v>10</v>
      </c>
      <c r="E2521">
        <v>0.69899999999999995</v>
      </c>
      <c r="F2521">
        <v>0.21423527526855399</v>
      </c>
      <c r="G2521">
        <v>9.8417068481445297E-2</v>
      </c>
      <c r="H2521">
        <v>0</v>
      </c>
      <c r="I2521">
        <v>-168.56100000000001</v>
      </c>
      <c r="J2521">
        <v>-5.1820000000000004</v>
      </c>
      <c r="K2521">
        <v>0.27700000000000002</v>
      </c>
      <c r="L2521" s="2">
        <f t="shared" si="159"/>
        <v>4.6295584143031906E-2</v>
      </c>
      <c r="M2521" s="2">
        <f t="shared" si="160"/>
        <v>1.6554371625912893E-2</v>
      </c>
      <c r="N2521" s="2">
        <f t="shared" si="161"/>
        <v>4.6295584143031906E-2</v>
      </c>
    </row>
    <row r="2522" spans="1:14" x14ac:dyDescent="0.3">
      <c r="A2522" s="2">
        <f t="shared" si="158"/>
        <v>0.67271170000003622</v>
      </c>
      <c r="B2522">
        <v>3676.0110752000001</v>
      </c>
      <c r="C2522">
        <v>99</v>
      </c>
      <c r="D2522" t="s">
        <v>10</v>
      </c>
      <c r="E2522">
        <v>0.69899999999999995</v>
      </c>
      <c r="F2522">
        <v>0.21423527526855399</v>
      </c>
      <c r="G2522">
        <v>9.8417068481445297E-2</v>
      </c>
      <c r="H2522">
        <v>0</v>
      </c>
      <c r="I2522">
        <v>-168.56100000000001</v>
      </c>
      <c r="J2522">
        <v>-5.1820000000000004</v>
      </c>
      <c r="K2522">
        <v>0.27700000000000002</v>
      </c>
      <c r="L2522" s="2">
        <f t="shared" si="159"/>
        <v>4.6312561087363632E-2</v>
      </c>
      <c r="M2522" s="2">
        <f t="shared" si="160"/>
        <v>1.6591327210937371E-2</v>
      </c>
      <c r="N2522" s="2">
        <f t="shared" si="161"/>
        <v>4.6312561087363632E-2</v>
      </c>
    </row>
    <row r="2523" spans="1:14" x14ac:dyDescent="0.3">
      <c r="A2523" s="2">
        <f t="shared" si="158"/>
        <v>0.67288169999983438</v>
      </c>
      <c r="B2523">
        <v>3676.0112451999998</v>
      </c>
      <c r="C2523">
        <v>99</v>
      </c>
      <c r="D2523" t="s">
        <v>10</v>
      </c>
      <c r="E2523">
        <v>0.69899999999999995</v>
      </c>
      <c r="F2523">
        <v>0.21423527526855399</v>
      </c>
      <c r="G2523">
        <v>9.8417068481445297E-2</v>
      </c>
      <c r="H2523">
        <v>0</v>
      </c>
      <c r="I2523">
        <v>-168.56100000000001</v>
      </c>
      <c r="J2523">
        <v>-5.1820000000000004</v>
      </c>
      <c r="K2523">
        <v>0.27700000000000002</v>
      </c>
      <c r="L2523" s="2">
        <f t="shared" si="159"/>
        <v>4.6329291988985617E-2</v>
      </c>
      <c r="M2523" s="2">
        <f t="shared" si="160"/>
        <v>1.6627747207689784E-2</v>
      </c>
      <c r="N2523" s="2">
        <f t="shared" si="161"/>
        <v>4.6329291988985617E-2</v>
      </c>
    </row>
    <row r="2524" spans="1:14" x14ac:dyDescent="0.3">
      <c r="A2524" s="2">
        <f t="shared" si="158"/>
        <v>0.67305170000008729</v>
      </c>
      <c r="B2524">
        <v>3676.0114152000001</v>
      </c>
      <c r="C2524">
        <v>99</v>
      </c>
      <c r="D2524" t="s">
        <v>10</v>
      </c>
      <c r="E2524">
        <v>0.69899999999999995</v>
      </c>
      <c r="F2524">
        <v>0.21423527526855399</v>
      </c>
      <c r="G2524">
        <v>9.8417068481445297E-2</v>
      </c>
      <c r="H2524">
        <v>0</v>
      </c>
      <c r="I2524">
        <v>-168.56100000000001</v>
      </c>
      <c r="J2524">
        <v>-5.1820000000000004</v>
      </c>
      <c r="K2524">
        <v>0.27700000000000002</v>
      </c>
      <c r="L2524" s="2">
        <f t="shared" si="159"/>
        <v>4.6346022890652351E-2</v>
      </c>
      <c r="M2524" s="2">
        <f t="shared" si="160"/>
        <v>1.6664167204539622E-2</v>
      </c>
      <c r="N2524" s="2">
        <f t="shared" si="161"/>
        <v>4.6346022890652351E-2</v>
      </c>
    </row>
    <row r="2525" spans="1:14" x14ac:dyDescent="0.3">
      <c r="A2525" s="2">
        <f t="shared" si="158"/>
        <v>0.67322610000019267</v>
      </c>
      <c r="B2525">
        <v>3676.0115896000002</v>
      </c>
      <c r="C2525">
        <v>99</v>
      </c>
      <c r="D2525" t="s">
        <v>10</v>
      </c>
      <c r="E2525">
        <v>0.69899999999999995</v>
      </c>
      <c r="F2525">
        <v>0.21423527526855399</v>
      </c>
      <c r="G2525">
        <v>9.8417068481445297E-2</v>
      </c>
      <c r="H2525">
        <v>0</v>
      </c>
      <c r="I2525">
        <v>-168.56100000000001</v>
      </c>
      <c r="J2525">
        <v>-5.1820000000000004</v>
      </c>
      <c r="K2525">
        <v>0.27700000000000002</v>
      </c>
      <c r="L2525" s="2">
        <f t="shared" si="159"/>
        <v>4.6363186827405888E-2</v>
      </c>
      <c r="M2525" s="2">
        <f t="shared" si="160"/>
        <v>1.6701529836569032E-2</v>
      </c>
      <c r="N2525" s="2">
        <f t="shared" si="161"/>
        <v>4.6363186827405888E-2</v>
      </c>
    </row>
    <row r="2526" spans="1:14" x14ac:dyDescent="0.3">
      <c r="A2526" s="2">
        <f t="shared" si="158"/>
        <v>0.67343249999976251</v>
      </c>
      <c r="B2526">
        <v>3676.0117959999998</v>
      </c>
      <c r="C2526">
        <v>99</v>
      </c>
      <c r="D2526" t="s">
        <v>10</v>
      </c>
      <c r="E2526">
        <v>0.69899999999999995</v>
      </c>
      <c r="F2526">
        <v>0.21423527526855399</v>
      </c>
      <c r="G2526">
        <v>9.8417068481445297E-2</v>
      </c>
      <c r="H2526">
        <v>0</v>
      </c>
      <c r="I2526">
        <v>-168.56100000000001</v>
      </c>
      <c r="J2526">
        <v>-5.1820000000000004</v>
      </c>
      <c r="K2526">
        <v>0.27700000000000002</v>
      </c>
      <c r="L2526" s="2">
        <f t="shared" si="159"/>
        <v>4.6383500110298126E-2</v>
      </c>
      <c r="M2526" s="2">
        <f t="shared" si="160"/>
        <v>1.6745747997292306E-2</v>
      </c>
      <c r="N2526" s="2">
        <f t="shared" si="161"/>
        <v>4.6383500110298126E-2</v>
      </c>
    </row>
    <row r="2527" spans="1:14" x14ac:dyDescent="0.3">
      <c r="A2527" s="2">
        <f t="shared" si="158"/>
        <v>0.67361510000000635</v>
      </c>
      <c r="B2527">
        <v>3676.0119786</v>
      </c>
      <c r="C2527">
        <v>99</v>
      </c>
      <c r="D2527" t="s">
        <v>10</v>
      </c>
      <c r="E2527">
        <v>0.69899999999999995</v>
      </c>
      <c r="F2527">
        <v>0.21423527526855399</v>
      </c>
      <c r="G2527">
        <v>9.8417068481445297E-2</v>
      </c>
      <c r="H2527">
        <v>0</v>
      </c>
      <c r="I2527">
        <v>-168.56100000000001</v>
      </c>
      <c r="J2527">
        <v>-5.1820000000000004</v>
      </c>
      <c r="K2527">
        <v>0.27700000000000002</v>
      </c>
      <c r="L2527" s="2">
        <f t="shared" si="159"/>
        <v>4.6401471067026835E-2</v>
      </c>
      <c r="M2527" s="2">
        <f t="shared" si="160"/>
        <v>1.6784867358608582E-2</v>
      </c>
      <c r="N2527" s="2">
        <f t="shared" si="161"/>
        <v>4.6401471067026835E-2</v>
      </c>
    </row>
    <row r="2528" spans="1:14" x14ac:dyDescent="0.3">
      <c r="A2528" s="2">
        <f t="shared" si="158"/>
        <v>0.67379239999991114</v>
      </c>
      <c r="B2528">
        <v>3676.0121558999999</v>
      </c>
      <c r="C2528">
        <v>99</v>
      </c>
      <c r="D2528" t="s">
        <v>10</v>
      </c>
      <c r="E2528">
        <v>0.69899999999999995</v>
      </c>
      <c r="F2528">
        <v>0.21423527526855399</v>
      </c>
      <c r="G2528">
        <v>9.8417068481445297E-2</v>
      </c>
      <c r="H2528">
        <v>0</v>
      </c>
      <c r="I2528">
        <v>-168.56100000000001</v>
      </c>
      <c r="J2528">
        <v>-5.1820000000000004</v>
      </c>
      <c r="K2528">
        <v>0.27700000000000002</v>
      </c>
      <c r="L2528" s="2">
        <f t="shared" si="159"/>
        <v>4.6418920413259228E-2</v>
      </c>
      <c r="M2528" s="2">
        <f t="shared" si="160"/>
        <v>1.6822851272893298E-2</v>
      </c>
      <c r="N2528" s="2">
        <f t="shared" si="161"/>
        <v>4.6418920413259228E-2</v>
      </c>
    </row>
    <row r="2529" spans="1:14" x14ac:dyDescent="0.3">
      <c r="A2529" s="2">
        <f t="shared" si="158"/>
        <v>0.6740153000000646</v>
      </c>
      <c r="B2529">
        <v>3676.0123788000001</v>
      </c>
      <c r="C2529">
        <v>99</v>
      </c>
      <c r="D2529" t="s">
        <v>10</v>
      </c>
      <c r="E2529">
        <v>0.69899999999999995</v>
      </c>
      <c r="F2529">
        <v>0.21423527526855399</v>
      </c>
      <c r="G2529">
        <v>9.8417068481445297E-2</v>
      </c>
      <c r="H2529">
        <v>0</v>
      </c>
      <c r="I2529">
        <v>-168.56100000000001</v>
      </c>
      <c r="J2529">
        <v>-5.1820000000000004</v>
      </c>
      <c r="K2529">
        <v>0.27700000000000002</v>
      </c>
      <c r="L2529" s="2">
        <f t="shared" si="159"/>
        <v>4.6440857577838848E-2</v>
      </c>
      <c r="M2529" s="2">
        <f t="shared" si="160"/>
        <v>1.6870604315783536E-2</v>
      </c>
      <c r="N2529" s="2">
        <f t="shared" si="161"/>
        <v>4.6440857577838848E-2</v>
      </c>
    </row>
    <row r="2530" spans="1:14" x14ac:dyDescent="0.3">
      <c r="A2530" s="2">
        <f t="shared" si="158"/>
        <v>0.67419900000004418</v>
      </c>
      <c r="B2530">
        <v>3676.0125625000001</v>
      </c>
      <c r="C2530">
        <v>99</v>
      </c>
      <c r="D2530" t="s">
        <v>10</v>
      </c>
      <c r="E2530">
        <v>0.69899999999999995</v>
      </c>
      <c r="F2530">
        <v>0.21423527526855399</v>
      </c>
      <c r="G2530">
        <v>9.8417068481445297E-2</v>
      </c>
      <c r="H2530">
        <v>0</v>
      </c>
      <c r="I2530">
        <v>-168.56100000000001</v>
      </c>
      <c r="J2530">
        <v>-5.1820000000000004</v>
      </c>
      <c r="K2530">
        <v>0.27700000000000002</v>
      </c>
      <c r="L2530" s="2">
        <f t="shared" si="159"/>
        <v>4.6458936793316877E-2</v>
      </c>
      <c r="M2530" s="2">
        <f t="shared" si="160"/>
        <v>1.6909959335845996E-2</v>
      </c>
      <c r="N2530" s="2">
        <f t="shared" si="161"/>
        <v>4.6458936793316877E-2</v>
      </c>
    </row>
    <row r="2531" spans="1:14" x14ac:dyDescent="0.3">
      <c r="A2531" s="2">
        <f t="shared" si="158"/>
        <v>0.67475379999996221</v>
      </c>
      <c r="B2531">
        <v>3676.0131173</v>
      </c>
      <c r="C2531">
        <v>99</v>
      </c>
      <c r="D2531" t="s">
        <v>10</v>
      </c>
      <c r="E2531">
        <v>0.69899999999999995</v>
      </c>
      <c r="F2531">
        <v>0.21423527526855399</v>
      </c>
      <c r="G2531">
        <v>9.8417068481445297E-2</v>
      </c>
      <c r="H2531">
        <v>0</v>
      </c>
      <c r="I2531">
        <v>-168.56100000000001</v>
      </c>
      <c r="J2531">
        <v>-5.1820000000000004</v>
      </c>
      <c r="K2531">
        <v>0.27700000000000002</v>
      </c>
      <c r="L2531" s="2">
        <f t="shared" si="159"/>
        <v>4.6513538582902317E-2</v>
      </c>
      <c r="M2531" s="2">
        <f t="shared" si="160"/>
        <v>1.7028817066547429E-2</v>
      </c>
      <c r="N2531" s="2">
        <f t="shared" si="161"/>
        <v>4.6513538582902317E-2</v>
      </c>
    </row>
    <row r="2532" spans="1:14" x14ac:dyDescent="0.3">
      <c r="A2532" s="2">
        <f t="shared" si="158"/>
        <v>0.67515610000009474</v>
      </c>
      <c r="B2532">
        <v>3676.0135196000001</v>
      </c>
      <c r="C2532">
        <v>99</v>
      </c>
      <c r="D2532" t="s">
        <v>10</v>
      </c>
      <c r="E2532">
        <v>0.69899999999999995</v>
      </c>
      <c r="F2532">
        <v>0.21423527526855399</v>
      </c>
      <c r="G2532">
        <v>9.8417068481445297E-2</v>
      </c>
      <c r="H2532">
        <v>0</v>
      </c>
      <c r="I2532">
        <v>-168.56100000000001</v>
      </c>
      <c r="J2532">
        <v>-5.1820000000000004</v>
      </c>
      <c r="K2532">
        <v>0.27700000000000002</v>
      </c>
      <c r="L2532" s="2">
        <f t="shared" si="159"/>
        <v>4.6553131769565444E-2</v>
      </c>
      <c r="M2532" s="2">
        <f t="shared" si="160"/>
        <v>1.7115003917816361E-2</v>
      </c>
      <c r="N2532" s="2">
        <f t="shared" si="161"/>
        <v>4.6553131769565444E-2</v>
      </c>
    </row>
    <row r="2533" spans="1:14" x14ac:dyDescent="0.3">
      <c r="A2533" s="2">
        <f t="shared" si="158"/>
        <v>0.67562330000009752</v>
      </c>
      <c r="B2533">
        <v>3676.0139868000001</v>
      </c>
      <c r="C2533">
        <v>99</v>
      </c>
      <c r="D2533" t="s">
        <v>10</v>
      </c>
      <c r="E2533">
        <v>0.69899999999999995</v>
      </c>
      <c r="F2533">
        <v>0.21423527526855399</v>
      </c>
      <c r="G2533">
        <v>9.8417068481445297E-2</v>
      </c>
      <c r="H2533">
        <v>0</v>
      </c>
      <c r="I2533">
        <v>-168.56100000000001</v>
      </c>
      <c r="J2533">
        <v>-5.1820000000000004</v>
      </c>
      <c r="K2533">
        <v>0.27700000000000002</v>
      </c>
      <c r="L2533" s="2">
        <f t="shared" si="159"/>
        <v>4.6599112223960251E-2</v>
      </c>
      <c r="M2533" s="2">
        <f t="shared" si="160"/>
        <v>1.7215094638422423E-2</v>
      </c>
      <c r="N2533" s="2">
        <f t="shared" si="161"/>
        <v>4.6599112223960251E-2</v>
      </c>
    </row>
    <row r="2534" spans="1:14" x14ac:dyDescent="0.3">
      <c r="A2534" s="2">
        <f t="shared" si="158"/>
        <v>0.67602940000006129</v>
      </c>
      <c r="B2534">
        <v>3676.0143929000001</v>
      </c>
      <c r="C2534">
        <v>99</v>
      </c>
      <c r="D2534" t="s">
        <v>10</v>
      </c>
      <c r="E2534">
        <v>0.69899999999999995</v>
      </c>
      <c r="F2534">
        <v>0.21423527526855399</v>
      </c>
      <c r="G2534">
        <v>9.8417068481445297E-2</v>
      </c>
      <c r="H2534">
        <v>0</v>
      </c>
      <c r="I2534">
        <v>-168.56100000000001</v>
      </c>
      <c r="J2534">
        <v>-5.1820000000000004</v>
      </c>
      <c r="K2534">
        <v>0.27700000000000002</v>
      </c>
      <c r="L2534" s="2">
        <f t="shared" si="159"/>
        <v>4.6639079395466999E-2</v>
      </c>
      <c r="M2534" s="2">
        <f t="shared" si="160"/>
        <v>1.7302095583701223E-2</v>
      </c>
      <c r="N2534" s="2">
        <f t="shared" si="161"/>
        <v>4.6639079395466999E-2</v>
      </c>
    </row>
    <row r="2535" spans="1:14" x14ac:dyDescent="0.3">
      <c r="A2535" s="2">
        <f t="shared" si="158"/>
        <v>0.67622429999983069</v>
      </c>
      <c r="B2535">
        <v>3676.0145877999998</v>
      </c>
      <c r="C2535">
        <v>99</v>
      </c>
      <c r="D2535" t="s">
        <v>10</v>
      </c>
      <c r="E2535">
        <v>0.69899999999999995</v>
      </c>
      <c r="F2535">
        <v>0.21423527526855399</v>
      </c>
      <c r="G2535">
        <v>9.8417068481445297E-2</v>
      </c>
      <c r="H2535">
        <v>0</v>
      </c>
      <c r="I2535">
        <v>-168.56100000000001</v>
      </c>
      <c r="J2535">
        <v>-5.1820000000000004</v>
      </c>
      <c r="K2535">
        <v>0.27700000000000002</v>
      </c>
      <c r="L2535" s="2">
        <f t="shared" si="159"/>
        <v>4.6658260882091337E-2</v>
      </c>
      <c r="M2535" s="2">
        <f t="shared" si="160"/>
        <v>1.7343850038801661E-2</v>
      </c>
      <c r="N2535" s="2">
        <f t="shared" si="161"/>
        <v>4.6658260882091337E-2</v>
      </c>
    </row>
    <row r="2536" spans="1:14" x14ac:dyDescent="0.3">
      <c r="A2536" s="2">
        <f t="shared" si="158"/>
        <v>0.67639569999982996</v>
      </c>
      <c r="B2536">
        <v>3676.0147591999998</v>
      </c>
      <c r="C2536">
        <v>99</v>
      </c>
      <c r="D2536" t="s">
        <v>10</v>
      </c>
      <c r="E2536">
        <v>0.69899999999999995</v>
      </c>
      <c r="F2536">
        <v>0.21423527526855399</v>
      </c>
      <c r="G2536">
        <v>9.8417068481445297E-2</v>
      </c>
      <c r="H2536">
        <v>0</v>
      </c>
      <c r="I2536">
        <v>-168.56100000000001</v>
      </c>
      <c r="J2536">
        <v>-5.1820000000000004</v>
      </c>
      <c r="K2536">
        <v>0.27700000000000002</v>
      </c>
      <c r="L2536" s="2">
        <f t="shared" si="159"/>
        <v>4.6675129567628988E-2</v>
      </c>
      <c r="M2536" s="2">
        <f t="shared" si="160"/>
        <v>1.7380569964982533E-2</v>
      </c>
      <c r="N2536" s="2">
        <f t="shared" si="161"/>
        <v>4.6675129567628988E-2</v>
      </c>
    </row>
    <row r="2537" spans="1:14" x14ac:dyDescent="0.3">
      <c r="A2537" s="2">
        <f t="shared" si="158"/>
        <v>0.67656669999996666</v>
      </c>
      <c r="B2537">
        <v>3676.0149302</v>
      </c>
      <c r="C2537">
        <v>99</v>
      </c>
      <c r="D2537" t="s">
        <v>10</v>
      </c>
      <c r="E2537">
        <v>0.69899999999999995</v>
      </c>
      <c r="F2537">
        <v>0.21423527526855399</v>
      </c>
      <c r="G2537">
        <v>9.8417068481445297E-2</v>
      </c>
      <c r="H2537">
        <v>0</v>
      </c>
      <c r="I2537">
        <v>-168.56100000000001</v>
      </c>
      <c r="J2537">
        <v>-5.1820000000000004</v>
      </c>
      <c r="K2537">
        <v>0.27700000000000002</v>
      </c>
      <c r="L2537" s="2">
        <f t="shared" si="159"/>
        <v>4.6691958886352768E-2</v>
      </c>
      <c r="M2537" s="2">
        <f t="shared" si="160"/>
        <v>1.7417204197082741E-2</v>
      </c>
      <c r="N2537" s="2">
        <f t="shared" si="161"/>
        <v>4.6691958886352768E-2</v>
      </c>
    </row>
    <row r="2538" spans="1:14" x14ac:dyDescent="0.3">
      <c r="A2538" s="2">
        <f t="shared" si="158"/>
        <v>0.67673439999998664</v>
      </c>
      <c r="B2538">
        <v>3676.0150979</v>
      </c>
      <c r="C2538">
        <v>99</v>
      </c>
      <c r="D2538" t="s">
        <v>10</v>
      </c>
      <c r="E2538">
        <v>0.69899999999999995</v>
      </c>
      <c r="F2538">
        <v>0.21423527526855399</v>
      </c>
      <c r="G2538">
        <v>9.8417068481445297E-2</v>
      </c>
      <c r="H2538">
        <v>0</v>
      </c>
      <c r="I2538">
        <v>-168.56100000000001</v>
      </c>
      <c r="J2538">
        <v>-5.1820000000000004</v>
      </c>
      <c r="K2538">
        <v>0.27700000000000002</v>
      </c>
      <c r="L2538" s="2">
        <f t="shared" si="159"/>
        <v>4.6708463428739071E-2</v>
      </c>
      <c r="M2538" s="2">
        <f t="shared" si="160"/>
        <v>1.7453131452749557E-2</v>
      </c>
      <c r="N2538" s="2">
        <f t="shared" si="161"/>
        <v>4.6708463428739071E-2</v>
      </c>
    </row>
    <row r="2539" spans="1:14" x14ac:dyDescent="0.3">
      <c r="A2539" s="2">
        <f t="shared" si="158"/>
        <v>0.67691969999987123</v>
      </c>
      <c r="B2539">
        <v>3676.0152831999999</v>
      </c>
      <c r="C2539">
        <v>99</v>
      </c>
      <c r="D2539" t="s">
        <v>10</v>
      </c>
      <c r="E2539">
        <v>0.69899999999999995</v>
      </c>
      <c r="F2539">
        <v>0.21423527526855399</v>
      </c>
      <c r="G2539">
        <v>9.8417068481445297E-2</v>
      </c>
      <c r="H2539">
        <v>0</v>
      </c>
      <c r="I2539">
        <v>-168.56100000000001</v>
      </c>
      <c r="J2539">
        <v>-5.1820000000000004</v>
      </c>
      <c r="K2539">
        <v>0.27700000000000002</v>
      </c>
      <c r="L2539" s="2">
        <f t="shared" si="159"/>
        <v>4.6726700111517326E-2</v>
      </c>
      <c r="M2539" s="2">
        <f t="shared" si="160"/>
        <v>1.7492829249232095E-2</v>
      </c>
      <c r="N2539" s="2">
        <f t="shared" si="161"/>
        <v>4.6726700111517326E-2</v>
      </c>
    </row>
    <row r="2540" spans="1:14" x14ac:dyDescent="0.3">
      <c r="A2540" s="2">
        <f t="shared" si="158"/>
        <v>0.67710780000015802</v>
      </c>
      <c r="B2540">
        <v>3676.0154713000002</v>
      </c>
      <c r="C2540">
        <v>99</v>
      </c>
      <c r="D2540" t="s">
        <v>10</v>
      </c>
      <c r="E2540">
        <v>0.69899999999999995</v>
      </c>
      <c r="F2540">
        <v>0.21423527526855399</v>
      </c>
      <c r="G2540">
        <v>9.8417068481445297E-2</v>
      </c>
      <c r="H2540">
        <v>0</v>
      </c>
      <c r="I2540">
        <v>-168.56100000000001</v>
      </c>
      <c r="J2540">
        <v>-5.1820000000000004</v>
      </c>
      <c r="K2540">
        <v>0.27700000000000002</v>
      </c>
      <c r="L2540" s="2">
        <f t="shared" si="159"/>
        <v>4.6745212362126913E-2</v>
      </c>
      <c r="M2540" s="2">
        <f t="shared" si="160"/>
        <v>1.7533126904571553E-2</v>
      </c>
      <c r="N2540" s="2">
        <f t="shared" si="161"/>
        <v>4.6745212362126913E-2</v>
      </c>
    </row>
    <row r="2541" spans="1:14" x14ac:dyDescent="0.3">
      <c r="A2541" s="2">
        <f t="shared" si="158"/>
        <v>0.67727860000013607</v>
      </c>
      <c r="B2541">
        <v>3676.0156421000002</v>
      </c>
      <c r="C2541">
        <v>99</v>
      </c>
      <c r="D2541" t="s">
        <v>10</v>
      </c>
      <c r="E2541">
        <v>0.69899999999999995</v>
      </c>
      <c r="F2541">
        <v>0.21423527526855399</v>
      </c>
      <c r="G2541">
        <v>9.8417068481445297E-2</v>
      </c>
      <c r="H2541">
        <v>0</v>
      </c>
      <c r="I2541">
        <v>-168.56100000000001</v>
      </c>
      <c r="J2541">
        <v>-5.1820000000000004</v>
      </c>
      <c r="K2541">
        <v>0.27700000000000002</v>
      </c>
      <c r="L2541" s="2">
        <f t="shared" si="159"/>
        <v>4.6762021997421382E-2</v>
      </c>
      <c r="M2541" s="2">
        <f t="shared" si="160"/>
        <v>1.7569718289582717E-2</v>
      </c>
      <c r="N2541" s="2">
        <f t="shared" si="161"/>
        <v>4.6762021997421382E-2</v>
      </c>
    </row>
    <row r="2542" spans="1:14" x14ac:dyDescent="0.3">
      <c r="A2542" s="2">
        <f t="shared" si="158"/>
        <v>0.67746820000002117</v>
      </c>
      <c r="B2542">
        <v>3676.0158317</v>
      </c>
      <c r="C2542">
        <v>99</v>
      </c>
      <c r="D2542" t="s">
        <v>10</v>
      </c>
      <c r="E2542">
        <v>0.69899999999999995</v>
      </c>
      <c r="F2542">
        <v>0.21423527526855399</v>
      </c>
      <c r="G2542">
        <v>9.8417068481445297E-2</v>
      </c>
      <c r="H2542">
        <v>0</v>
      </c>
      <c r="I2542">
        <v>-168.56100000000001</v>
      </c>
      <c r="J2542">
        <v>-5.1820000000000004</v>
      </c>
      <c r="K2542">
        <v>0.27700000000000002</v>
      </c>
      <c r="L2542" s="2">
        <f t="shared" si="159"/>
        <v>4.678068187359416E-2</v>
      </c>
      <c r="M2542" s="2">
        <f t="shared" si="160"/>
        <v>1.761033729774902E-2</v>
      </c>
      <c r="N2542" s="2">
        <f t="shared" si="161"/>
        <v>4.678068187359416E-2</v>
      </c>
    </row>
    <row r="2543" spans="1:14" x14ac:dyDescent="0.3">
      <c r="A2543" s="2">
        <f t="shared" si="158"/>
        <v>0.67763759999979811</v>
      </c>
      <c r="B2543">
        <v>3676.0160010999998</v>
      </c>
      <c r="C2543">
        <v>99</v>
      </c>
      <c r="D2543" t="s">
        <v>10</v>
      </c>
      <c r="E2543">
        <v>0.69899999999999995</v>
      </c>
      <c r="F2543">
        <v>0.21423527526855399</v>
      </c>
      <c r="G2543">
        <v>9.8417068481445297E-2</v>
      </c>
      <c r="H2543">
        <v>0</v>
      </c>
      <c r="I2543">
        <v>-168.56100000000001</v>
      </c>
      <c r="J2543">
        <v>-5.1820000000000004</v>
      </c>
      <c r="K2543">
        <v>0.27700000000000002</v>
      </c>
      <c r="L2543" s="2">
        <f t="shared" si="159"/>
        <v>4.6797353724972963E-2</v>
      </c>
      <c r="M2543" s="2">
        <f t="shared" si="160"/>
        <v>1.7646628753331728E-2</v>
      </c>
      <c r="N2543" s="2">
        <f t="shared" si="161"/>
        <v>4.6797353724972963E-2</v>
      </c>
    </row>
    <row r="2544" spans="1:14" x14ac:dyDescent="0.3">
      <c r="A2544" s="2">
        <f t="shared" si="158"/>
        <v>0.67783559999998033</v>
      </c>
      <c r="B2544">
        <v>3676.0161991</v>
      </c>
      <c r="C2544">
        <v>99</v>
      </c>
      <c r="D2544" t="s">
        <v>10</v>
      </c>
      <c r="E2544">
        <v>0.69899999999999995</v>
      </c>
      <c r="F2544">
        <v>0.21423527526855399</v>
      </c>
      <c r="G2544">
        <v>9.8417068481445297E-2</v>
      </c>
      <c r="H2544">
        <v>0</v>
      </c>
      <c r="I2544">
        <v>-168.56100000000001</v>
      </c>
      <c r="J2544">
        <v>-5.1820000000000004</v>
      </c>
      <c r="K2544">
        <v>0.27700000000000002</v>
      </c>
      <c r="L2544" s="2">
        <f t="shared" si="159"/>
        <v>4.6816840304550224E-2</v>
      </c>
      <c r="M2544" s="2">
        <f t="shared" si="160"/>
        <v>1.768904733787394E-2</v>
      </c>
      <c r="N2544" s="2">
        <f t="shared" si="161"/>
        <v>4.6816840304550224E-2</v>
      </c>
    </row>
    <row r="2545" spans="1:14" x14ac:dyDescent="0.3">
      <c r="A2545" s="2">
        <f t="shared" si="158"/>
        <v>0.6781369000000268</v>
      </c>
      <c r="B2545">
        <v>3676.0165004</v>
      </c>
      <c r="C2545">
        <v>99</v>
      </c>
      <c r="D2545" t="s">
        <v>10</v>
      </c>
      <c r="E2545">
        <v>0.69899999999999995</v>
      </c>
      <c r="F2545">
        <v>0.21423527526855399</v>
      </c>
      <c r="G2545">
        <v>9.8417068481445297E-2</v>
      </c>
      <c r="H2545">
        <v>0</v>
      </c>
      <c r="I2545">
        <v>-168.56100000000001</v>
      </c>
      <c r="J2545">
        <v>-5.1820000000000004</v>
      </c>
      <c r="K2545">
        <v>0.27700000000000002</v>
      </c>
      <c r="L2545" s="2">
        <f t="shared" si="159"/>
        <v>4.6846493367288258E-2</v>
      </c>
      <c r="M2545" s="2">
        <f t="shared" si="160"/>
        <v>1.7753596426322311E-2</v>
      </c>
      <c r="N2545" s="2">
        <f t="shared" si="161"/>
        <v>4.6846493367288258E-2</v>
      </c>
    </row>
    <row r="2546" spans="1:14" x14ac:dyDescent="0.3">
      <c r="A2546" s="2">
        <f t="shared" si="158"/>
        <v>0.67848039999989851</v>
      </c>
      <c r="B2546">
        <v>3676.0168438999999</v>
      </c>
      <c r="C2546">
        <v>99</v>
      </c>
      <c r="D2546" t="s">
        <v>10</v>
      </c>
      <c r="E2546">
        <v>0.69899999999999995</v>
      </c>
      <c r="F2546">
        <v>0.21423527526855399</v>
      </c>
      <c r="G2546">
        <v>9.8417068481445297E-2</v>
      </c>
      <c r="H2546">
        <v>0</v>
      </c>
      <c r="I2546">
        <v>-168.56100000000001</v>
      </c>
      <c r="J2546">
        <v>-5.1820000000000004</v>
      </c>
      <c r="K2546">
        <v>0.27700000000000002</v>
      </c>
      <c r="L2546" s="2">
        <f t="shared" si="159"/>
        <v>4.6880299630299008E-2</v>
      </c>
      <c r="M2546" s="2">
        <f t="shared" si="160"/>
        <v>1.7827186243349575E-2</v>
      </c>
      <c r="N2546" s="2">
        <f t="shared" si="161"/>
        <v>4.6880299630299008E-2</v>
      </c>
    </row>
    <row r="2547" spans="1:14" x14ac:dyDescent="0.3">
      <c r="A2547" s="2">
        <f t="shared" si="158"/>
        <v>0.67868390000012369</v>
      </c>
      <c r="B2547">
        <v>3676.0170474000001</v>
      </c>
      <c r="C2547">
        <v>99</v>
      </c>
      <c r="D2547" t="s">
        <v>10</v>
      </c>
      <c r="E2547">
        <v>0.69899999999999995</v>
      </c>
      <c r="F2547">
        <v>0.21423527526855399</v>
      </c>
      <c r="G2547">
        <v>9.8417068481445297E-2</v>
      </c>
      <c r="H2547">
        <v>0</v>
      </c>
      <c r="I2547">
        <v>-168.56100000000001</v>
      </c>
      <c r="J2547">
        <v>-5.1820000000000004</v>
      </c>
      <c r="K2547">
        <v>0.27700000000000002</v>
      </c>
      <c r="L2547" s="2">
        <f t="shared" si="159"/>
        <v>4.6900327503757146E-2</v>
      </c>
      <c r="M2547" s="2">
        <f t="shared" si="160"/>
        <v>1.7870783121914965E-2</v>
      </c>
      <c r="N2547" s="2">
        <f t="shared" si="161"/>
        <v>4.6900327503757146E-2</v>
      </c>
    </row>
    <row r="2548" spans="1:14" x14ac:dyDescent="0.3">
      <c r="A2548" s="2">
        <f t="shared" si="158"/>
        <v>0.67888099999981932</v>
      </c>
      <c r="B2548">
        <v>3676.0172444999998</v>
      </c>
      <c r="C2548">
        <v>99</v>
      </c>
      <c r="D2548" t="s">
        <v>10</v>
      </c>
      <c r="E2548">
        <v>0.69899999999999995</v>
      </c>
      <c r="F2548">
        <v>0.21423527526855399</v>
      </c>
      <c r="G2548">
        <v>9.8417068481445297E-2</v>
      </c>
      <c r="H2548">
        <v>0</v>
      </c>
      <c r="I2548">
        <v>-168.56100000000001</v>
      </c>
      <c r="J2548">
        <v>-5.1820000000000004</v>
      </c>
      <c r="K2548">
        <v>0.27700000000000002</v>
      </c>
      <c r="L2548" s="2">
        <f t="shared" si="159"/>
        <v>4.6919725507924885E-2</v>
      </c>
      <c r="M2548" s="2">
        <f t="shared" si="160"/>
        <v>1.7913008894605193E-2</v>
      </c>
      <c r="N2548" s="2">
        <f t="shared" si="161"/>
        <v>4.6919725507924885E-2</v>
      </c>
    </row>
    <row r="2549" spans="1:14" x14ac:dyDescent="0.3">
      <c r="A2549" s="2">
        <f t="shared" si="158"/>
        <v>0.6791176000001542</v>
      </c>
      <c r="B2549">
        <v>3676.0174811000002</v>
      </c>
      <c r="C2549">
        <v>99</v>
      </c>
      <c r="D2549" t="s">
        <v>10</v>
      </c>
      <c r="E2549">
        <v>0.69899999999999995</v>
      </c>
      <c r="F2549">
        <v>0.21423527526855399</v>
      </c>
      <c r="G2549">
        <v>9.8417068481445297E-2</v>
      </c>
      <c r="H2549">
        <v>0</v>
      </c>
      <c r="I2549">
        <v>-168.56100000000001</v>
      </c>
      <c r="J2549">
        <v>-5.1820000000000004</v>
      </c>
      <c r="K2549">
        <v>0.27700000000000002</v>
      </c>
      <c r="L2549" s="2">
        <f t="shared" si="159"/>
        <v>4.6943010986360549E-2</v>
      </c>
      <c r="M2549" s="2">
        <f t="shared" si="160"/>
        <v>1.7963696960805475E-2</v>
      </c>
      <c r="N2549" s="2">
        <f t="shared" si="161"/>
        <v>4.6943010986360549E-2</v>
      </c>
    </row>
    <row r="2550" spans="1:14" x14ac:dyDescent="0.3">
      <c r="A2550" s="2">
        <f t="shared" si="158"/>
        <v>0.67930410000008123</v>
      </c>
      <c r="B2550">
        <v>3676.0176676000001</v>
      </c>
      <c r="C2550">
        <v>99</v>
      </c>
      <c r="D2550" t="s">
        <v>10</v>
      </c>
      <c r="E2550">
        <v>0.69899999999999995</v>
      </c>
      <c r="F2550">
        <v>0.21423527526855399</v>
      </c>
      <c r="G2550">
        <v>9.8417068481445297E-2</v>
      </c>
      <c r="H2550">
        <v>0</v>
      </c>
      <c r="I2550">
        <v>-168.56100000000001</v>
      </c>
      <c r="J2550">
        <v>-5.1820000000000004</v>
      </c>
      <c r="K2550">
        <v>0.27700000000000002</v>
      </c>
      <c r="L2550" s="2">
        <f t="shared" si="159"/>
        <v>4.696136576962516E-2</v>
      </c>
      <c r="M2550" s="2">
        <f t="shared" si="160"/>
        <v>1.8003651839627429E-2</v>
      </c>
      <c r="N2550" s="2">
        <f t="shared" si="161"/>
        <v>4.696136576962516E-2</v>
      </c>
    </row>
    <row r="2551" spans="1:14" x14ac:dyDescent="0.3">
      <c r="A2551" s="2">
        <f t="shared" si="158"/>
        <v>0.67948630000000776</v>
      </c>
      <c r="B2551">
        <v>3676.0178498</v>
      </c>
      <c r="C2551">
        <v>99</v>
      </c>
      <c r="D2551" t="s">
        <v>10</v>
      </c>
      <c r="E2551">
        <v>0.69899999999999995</v>
      </c>
      <c r="F2551">
        <v>0.21423527526855399</v>
      </c>
      <c r="G2551">
        <v>9.8417068481445297E-2</v>
      </c>
      <c r="H2551">
        <v>0</v>
      </c>
      <c r="I2551">
        <v>-168.56100000000001</v>
      </c>
      <c r="J2551">
        <v>-5.1820000000000004</v>
      </c>
      <c r="K2551">
        <v>0.27700000000000002</v>
      </c>
      <c r="L2551" s="2">
        <f t="shared" si="159"/>
        <v>4.6979297359495249E-2</v>
      </c>
      <c r="M2551" s="2">
        <f t="shared" si="160"/>
        <v>1.8042685506765618E-2</v>
      </c>
      <c r="N2551" s="2">
        <f t="shared" si="161"/>
        <v>4.6979297359495249E-2</v>
      </c>
    </row>
    <row r="2552" spans="1:14" x14ac:dyDescent="0.3">
      <c r="A2552" s="2">
        <f t="shared" si="158"/>
        <v>0.67967429999998785</v>
      </c>
      <c r="B2552">
        <v>3676.0180378</v>
      </c>
      <c r="C2552">
        <v>99</v>
      </c>
      <c r="D2552" t="s">
        <v>10</v>
      </c>
      <c r="E2552">
        <v>0.69899999999999995</v>
      </c>
      <c r="F2552">
        <v>0.21423527526855399</v>
      </c>
      <c r="G2552">
        <v>9.8417068481445297E-2</v>
      </c>
      <c r="H2552">
        <v>0</v>
      </c>
      <c r="I2552">
        <v>-168.56100000000001</v>
      </c>
      <c r="J2552">
        <v>-5.1820000000000004</v>
      </c>
      <c r="K2552">
        <v>0.27700000000000002</v>
      </c>
      <c r="L2552" s="2">
        <f t="shared" si="159"/>
        <v>4.69977997683678E-2</v>
      </c>
      <c r="M2552" s="2">
        <f t="shared" si="160"/>
        <v>1.808296173851184E-2</v>
      </c>
      <c r="N2552" s="2">
        <f t="shared" si="161"/>
        <v>4.69977997683678E-2</v>
      </c>
    </row>
    <row r="2553" spans="1:14" x14ac:dyDescent="0.3">
      <c r="A2553" s="2">
        <f t="shared" si="158"/>
        <v>0.67987799999991694</v>
      </c>
      <c r="B2553">
        <v>3676.0182414999999</v>
      </c>
      <c r="C2553">
        <v>99</v>
      </c>
      <c r="D2553" t="s">
        <v>10</v>
      </c>
      <c r="E2553">
        <v>0.69899999999999995</v>
      </c>
      <c r="F2553">
        <v>0.21423527526855399</v>
      </c>
      <c r="G2553">
        <v>9.8417068481445297E-2</v>
      </c>
      <c r="H2553">
        <v>0</v>
      </c>
      <c r="I2553">
        <v>-168.56100000000001</v>
      </c>
      <c r="J2553">
        <v>-5.1820000000000004</v>
      </c>
      <c r="K2553">
        <v>0.27700000000000002</v>
      </c>
      <c r="L2553" s="2">
        <f t="shared" si="159"/>
        <v>4.7017847325210492E-2</v>
      </c>
      <c r="M2553" s="2">
        <f t="shared" si="160"/>
        <v>1.8126601464068852E-2</v>
      </c>
      <c r="N2553" s="2">
        <f t="shared" si="161"/>
        <v>4.7017847325210492E-2</v>
      </c>
    </row>
    <row r="2554" spans="1:14" x14ac:dyDescent="0.3">
      <c r="A2554" s="2">
        <f t="shared" si="158"/>
        <v>0.68008890000010069</v>
      </c>
      <c r="B2554">
        <v>3676.0184524000001</v>
      </c>
      <c r="C2554">
        <v>99</v>
      </c>
      <c r="D2554" t="s">
        <v>10</v>
      </c>
      <c r="E2554">
        <v>0.69899999999999995</v>
      </c>
      <c r="F2554">
        <v>0.21423527526855399</v>
      </c>
      <c r="G2554">
        <v>9.8417068481445297E-2</v>
      </c>
      <c r="H2554">
        <v>0</v>
      </c>
      <c r="I2554">
        <v>-168.56100000000001</v>
      </c>
      <c r="J2554">
        <v>-5.1820000000000004</v>
      </c>
      <c r="K2554">
        <v>0.27700000000000002</v>
      </c>
      <c r="L2554" s="2">
        <f t="shared" si="159"/>
        <v>4.7038603484971311E-2</v>
      </c>
      <c r="M2554" s="2">
        <f t="shared" si="160"/>
        <v>1.8171783683662356E-2</v>
      </c>
      <c r="N2554" s="2">
        <f t="shared" si="161"/>
        <v>4.7038603484971311E-2</v>
      </c>
    </row>
    <row r="2555" spans="1:14" x14ac:dyDescent="0.3">
      <c r="A2555" s="2">
        <f t="shared" si="158"/>
        <v>0.68042319999995016</v>
      </c>
      <c r="B2555">
        <v>3676.0187867</v>
      </c>
      <c r="C2555">
        <v>99</v>
      </c>
      <c r="D2555" t="s">
        <v>10</v>
      </c>
      <c r="E2555">
        <v>0.69899999999999995</v>
      </c>
      <c r="F2555">
        <v>0.21423527526855399</v>
      </c>
      <c r="G2555">
        <v>9.8417068481445297E-2</v>
      </c>
      <c r="H2555">
        <v>0</v>
      </c>
      <c r="I2555">
        <v>-168.56100000000001</v>
      </c>
      <c r="J2555">
        <v>-5.1820000000000004</v>
      </c>
      <c r="K2555">
        <v>0.27700000000000002</v>
      </c>
      <c r="L2555" s="2">
        <f t="shared" si="159"/>
        <v>4.7071504310949842E-2</v>
      </c>
      <c r="M2555" s="2">
        <f t="shared" si="160"/>
        <v>1.8243402536152385E-2</v>
      </c>
      <c r="N2555" s="2">
        <f t="shared" si="161"/>
        <v>4.7071504310949842E-2</v>
      </c>
    </row>
    <row r="2556" spans="1:14" x14ac:dyDescent="0.3">
      <c r="A2556" s="2">
        <f t="shared" si="158"/>
        <v>0.68082300000014584</v>
      </c>
      <c r="B2556">
        <v>3676.0191865000002</v>
      </c>
      <c r="C2556">
        <v>99</v>
      </c>
      <c r="D2556" t="s">
        <v>10</v>
      </c>
      <c r="E2556">
        <v>0.69899999999999995</v>
      </c>
      <c r="F2556">
        <v>0.21423527526855399</v>
      </c>
      <c r="G2556">
        <v>9.8417068481445297E-2</v>
      </c>
      <c r="H2556">
        <v>0</v>
      </c>
      <c r="I2556">
        <v>-168.56100000000001</v>
      </c>
      <c r="J2556">
        <v>-5.1820000000000004</v>
      </c>
      <c r="K2556">
        <v>0.27700000000000002</v>
      </c>
      <c r="L2556" s="2">
        <f t="shared" si="159"/>
        <v>4.7110851454947984E-2</v>
      </c>
      <c r="M2556" s="2">
        <f t="shared" si="160"/>
        <v>1.8329053799246674E-2</v>
      </c>
      <c r="N2556" s="2">
        <f t="shared" si="161"/>
        <v>4.7110851454947984E-2</v>
      </c>
    </row>
    <row r="2557" spans="1:14" x14ac:dyDescent="0.3">
      <c r="A2557" s="2">
        <f t="shared" si="158"/>
        <v>0.6813545999998496</v>
      </c>
      <c r="B2557">
        <v>3676.0197180999999</v>
      </c>
      <c r="C2557">
        <v>99</v>
      </c>
      <c r="D2557" t="s">
        <v>10</v>
      </c>
      <c r="E2557">
        <v>0.69899999999999995</v>
      </c>
      <c r="F2557">
        <v>0.21423527526855399</v>
      </c>
      <c r="G2557">
        <v>9.8417068481445297E-2</v>
      </c>
      <c r="H2557">
        <v>0</v>
      </c>
      <c r="I2557">
        <v>-168.56100000000001</v>
      </c>
      <c r="J2557">
        <v>-5.1820000000000004</v>
      </c>
      <c r="K2557">
        <v>0.27700000000000002</v>
      </c>
      <c r="L2557" s="2">
        <f t="shared" si="159"/>
        <v>4.7163169968523565E-2</v>
      </c>
      <c r="M2557" s="2">
        <f t="shared" si="160"/>
        <v>1.844294127151597E-2</v>
      </c>
      <c r="N2557" s="2">
        <f t="shared" si="161"/>
        <v>4.7163169968523565E-2</v>
      </c>
    </row>
    <row r="2558" spans="1:14" x14ac:dyDescent="0.3">
      <c r="A2558" s="2">
        <f t="shared" si="158"/>
        <v>0.68216380000012578</v>
      </c>
      <c r="B2558">
        <v>3676.0205273000001</v>
      </c>
      <c r="C2558">
        <v>99</v>
      </c>
      <c r="D2558" t="s">
        <v>10</v>
      </c>
      <c r="E2558">
        <v>0.7</v>
      </c>
      <c r="F2558">
        <v>0.25479244995117101</v>
      </c>
      <c r="G2558">
        <v>9.7668930053710898E-2</v>
      </c>
      <c r="H2558">
        <v>0</v>
      </c>
      <c r="I2558">
        <v>-168.536</v>
      </c>
      <c r="J2558">
        <v>-4.9560000000000004</v>
      </c>
      <c r="K2558">
        <v>0.36</v>
      </c>
      <c r="L2558" s="2">
        <f t="shared" si="159"/>
        <v>4.7242203666749999E-2</v>
      </c>
      <c r="M2558" s="2">
        <f t="shared" si="160"/>
        <v>1.8649119322086825E-2</v>
      </c>
      <c r="N2558" s="2">
        <f t="shared" si="161"/>
        <v>4.7242203666749999E-2</v>
      </c>
    </row>
    <row r="2559" spans="1:14" x14ac:dyDescent="0.3">
      <c r="A2559" s="2">
        <f t="shared" si="158"/>
        <v>0.6825023000001238</v>
      </c>
      <c r="B2559">
        <v>3676.0208658000001</v>
      </c>
      <c r="C2559">
        <v>99</v>
      </c>
      <c r="D2559" t="s">
        <v>10</v>
      </c>
      <c r="E2559">
        <v>0.7</v>
      </c>
      <c r="F2559">
        <v>0.25479244995117101</v>
      </c>
      <c r="G2559">
        <v>9.7668930053710898E-2</v>
      </c>
      <c r="H2559">
        <v>0</v>
      </c>
      <c r="I2559">
        <v>-168.536</v>
      </c>
      <c r="J2559">
        <v>-4.9560000000000004</v>
      </c>
      <c r="K2559">
        <v>0.36</v>
      </c>
      <c r="L2559" s="2">
        <f t="shared" si="159"/>
        <v>4.7275264599572986E-2</v>
      </c>
      <c r="M2559" s="2">
        <f t="shared" si="160"/>
        <v>1.8735366566394792E-2</v>
      </c>
      <c r="N2559" s="2">
        <f t="shared" si="161"/>
        <v>4.7275264599572986E-2</v>
      </c>
    </row>
    <row r="2560" spans="1:14" x14ac:dyDescent="0.3">
      <c r="A2560" s="2">
        <f t="shared" si="158"/>
        <v>0.68274549999978262</v>
      </c>
      <c r="B2560">
        <v>3676.0211089999998</v>
      </c>
      <c r="C2560">
        <v>99</v>
      </c>
      <c r="D2560" t="s">
        <v>10</v>
      </c>
      <c r="E2560">
        <v>0.7</v>
      </c>
      <c r="F2560">
        <v>0.25479244995117101</v>
      </c>
      <c r="G2560">
        <v>9.7668930053710898E-2</v>
      </c>
      <c r="H2560">
        <v>0</v>
      </c>
      <c r="I2560">
        <v>-168.536</v>
      </c>
      <c r="J2560">
        <v>-4.9560000000000004</v>
      </c>
      <c r="K2560">
        <v>0.36</v>
      </c>
      <c r="L2560" s="2">
        <f t="shared" si="159"/>
        <v>4.7299017683328726E-2</v>
      </c>
      <c r="M2560" s="2">
        <f t="shared" si="160"/>
        <v>1.8797332090135989E-2</v>
      </c>
      <c r="N2560" s="2">
        <f t="shared" si="161"/>
        <v>4.7299017683328726E-2</v>
      </c>
    </row>
    <row r="2561" spans="1:14" x14ac:dyDescent="0.3">
      <c r="A2561" s="2">
        <f t="shared" si="158"/>
        <v>0.68297889999985273</v>
      </c>
      <c r="B2561">
        <v>3676.0213423999999</v>
      </c>
      <c r="C2561">
        <v>99</v>
      </c>
      <c r="D2561" t="s">
        <v>10</v>
      </c>
      <c r="E2561">
        <v>0.7</v>
      </c>
      <c r="F2561">
        <v>0.25479244995117101</v>
      </c>
      <c r="G2561">
        <v>9.7668930053710898E-2</v>
      </c>
      <c r="H2561">
        <v>0</v>
      </c>
      <c r="I2561">
        <v>-168.536</v>
      </c>
      <c r="J2561">
        <v>-4.9560000000000004</v>
      </c>
      <c r="K2561">
        <v>0.36</v>
      </c>
      <c r="L2561" s="2">
        <f t="shared" si="159"/>
        <v>4.7321813611610107E-2</v>
      </c>
      <c r="M2561" s="2">
        <f t="shared" si="160"/>
        <v>1.8856800647972453E-2</v>
      </c>
      <c r="N2561" s="2">
        <f t="shared" si="161"/>
        <v>4.7321813611610107E-2</v>
      </c>
    </row>
    <row r="2562" spans="1:14" x14ac:dyDescent="0.3">
      <c r="A2562" s="2">
        <f t="shared" si="158"/>
        <v>0.68320489999996425</v>
      </c>
      <c r="B2562">
        <v>3676.0215684</v>
      </c>
      <c r="C2562">
        <v>99</v>
      </c>
      <c r="D2562" t="s">
        <v>10</v>
      </c>
      <c r="E2562">
        <v>0.7</v>
      </c>
      <c r="F2562">
        <v>0.25479244995117101</v>
      </c>
      <c r="G2562">
        <v>9.7668930053710898E-2</v>
      </c>
      <c r="H2562">
        <v>0</v>
      </c>
      <c r="I2562">
        <v>-168.536</v>
      </c>
      <c r="J2562">
        <v>-4.9560000000000004</v>
      </c>
      <c r="K2562">
        <v>0.36</v>
      </c>
      <c r="L2562" s="2">
        <f t="shared" si="159"/>
        <v>4.734388678981314E-2</v>
      </c>
      <c r="M2562" s="2">
        <f t="shared" si="160"/>
        <v>1.8914383741689834E-2</v>
      </c>
      <c r="N2562" s="2">
        <f t="shared" si="161"/>
        <v>4.734388678981314E-2</v>
      </c>
    </row>
    <row r="2563" spans="1:14" x14ac:dyDescent="0.3">
      <c r="A2563" s="2">
        <f t="shared" ref="A2563:A2626" si="162">B2563-$B$2</f>
        <v>0.68340209999996659</v>
      </c>
      <c r="B2563">
        <v>3676.0217656</v>
      </c>
      <c r="C2563">
        <v>99</v>
      </c>
      <c r="D2563" t="s">
        <v>10</v>
      </c>
      <c r="E2563">
        <v>0.7</v>
      </c>
      <c r="F2563">
        <v>0.25479244995117101</v>
      </c>
      <c r="G2563">
        <v>9.7668930053710898E-2</v>
      </c>
      <c r="H2563">
        <v>0</v>
      </c>
      <c r="I2563">
        <v>-168.536</v>
      </c>
      <c r="J2563">
        <v>-4.9560000000000004</v>
      </c>
      <c r="K2563">
        <v>0.36</v>
      </c>
      <c r="L2563" s="2">
        <f t="shared" si="159"/>
        <v>4.7363147102819962E-2</v>
      </c>
      <c r="M2563" s="2">
        <f t="shared" si="160"/>
        <v>1.8964628812820801E-2</v>
      </c>
      <c r="N2563" s="2">
        <f t="shared" si="161"/>
        <v>4.7363147102819962E-2</v>
      </c>
    </row>
    <row r="2564" spans="1:14" x14ac:dyDescent="0.3">
      <c r="A2564" s="2">
        <f t="shared" si="162"/>
        <v>0.68359250000003158</v>
      </c>
      <c r="B2564">
        <v>3676.021956</v>
      </c>
      <c r="C2564">
        <v>99</v>
      </c>
      <c r="D2564" t="s">
        <v>10</v>
      </c>
      <c r="E2564">
        <v>0.7</v>
      </c>
      <c r="F2564">
        <v>0.25479244995117101</v>
      </c>
      <c r="G2564">
        <v>9.7668930053710898E-2</v>
      </c>
      <c r="H2564">
        <v>0</v>
      </c>
      <c r="I2564">
        <v>-168.536</v>
      </c>
      <c r="J2564">
        <v>-4.9560000000000004</v>
      </c>
      <c r="K2564">
        <v>0.36</v>
      </c>
      <c r="L2564" s="2">
        <f t="shared" ref="L2564:L2627" si="163">N2563+(G2564*(A2564-A2563))</f>
        <v>4.7381743267108534E-2</v>
      </c>
      <c r="M2564" s="2">
        <f t="shared" ref="M2564:M2627" si="164">M2563+(F2564*(A2564-A2563))</f>
        <v>1.901314129530806E-2</v>
      </c>
      <c r="N2564" s="2">
        <f t="shared" ref="N2564:N2627" si="165">N2563+(G2564*(A2564-A2563))</f>
        <v>4.7381743267108534E-2</v>
      </c>
    </row>
    <row r="2565" spans="1:14" x14ac:dyDescent="0.3">
      <c r="A2565" s="2">
        <f t="shared" si="162"/>
        <v>0.6837706999999682</v>
      </c>
      <c r="B2565">
        <v>3676.0221342</v>
      </c>
      <c r="C2565">
        <v>99</v>
      </c>
      <c r="D2565" t="s">
        <v>10</v>
      </c>
      <c r="E2565">
        <v>0.7</v>
      </c>
      <c r="F2565">
        <v>0.25479244995117101</v>
      </c>
      <c r="G2565">
        <v>9.7668930053710898E-2</v>
      </c>
      <c r="H2565">
        <v>0</v>
      </c>
      <c r="I2565">
        <v>-168.536</v>
      </c>
      <c r="J2565">
        <v>-4.9560000000000004</v>
      </c>
      <c r="K2565">
        <v>0.36</v>
      </c>
      <c r="L2565" s="2">
        <f t="shared" si="163"/>
        <v>4.7399147870437912E-2</v>
      </c>
      <c r="M2565" s="2">
        <f t="shared" si="164"/>
        <v>1.905854530987321E-2</v>
      </c>
      <c r="N2565" s="2">
        <f t="shared" si="165"/>
        <v>4.7399147870437912E-2</v>
      </c>
    </row>
    <row r="2566" spans="1:14" x14ac:dyDescent="0.3">
      <c r="A2566" s="2">
        <f t="shared" si="162"/>
        <v>0.68396750000010798</v>
      </c>
      <c r="B2566">
        <v>3676.0223310000001</v>
      </c>
      <c r="C2566">
        <v>99</v>
      </c>
      <c r="D2566" t="s">
        <v>10</v>
      </c>
      <c r="E2566">
        <v>0.7</v>
      </c>
      <c r="F2566">
        <v>0.25479244995117101</v>
      </c>
      <c r="G2566">
        <v>9.7668930053710898E-2</v>
      </c>
      <c r="H2566">
        <v>0</v>
      </c>
      <c r="I2566">
        <v>-168.536</v>
      </c>
      <c r="J2566">
        <v>-4.9560000000000004</v>
      </c>
      <c r="K2566">
        <v>0.36</v>
      </c>
      <c r="L2566" s="2">
        <f t="shared" si="163"/>
        <v>4.7418369115886136E-2</v>
      </c>
      <c r="M2566" s="2">
        <f t="shared" si="164"/>
        <v>1.9108688464059213E-2</v>
      </c>
      <c r="N2566" s="2">
        <f t="shared" si="165"/>
        <v>4.7418369115886136E-2</v>
      </c>
    </row>
    <row r="2567" spans="1:14" x14ac:dyDescent="0.3">
      <c r="A2567" s="2">
        <f t="shared" si="162"/>
        <v>0.68419899999980771</v>
      </c>
      <c r="B2567">
        <v>3676.0225624999998</v>
      </c>
      <c r="C2567">
        <v>99</v>
      </c>
      <c r="D2567" t="s">
        <v>10</v>
      </c>
      <c r="E2567">
        <v>0.7</v>
      </c>
      <c r="F2567">
        <v>0.25479244995117101</v>
      </c>
      <c r="G2567">
        <v>9.7668930053710898E-2</v>
      </c>
      <c r="H2567">
        <v>0</v>
      </c>
      <c r="I2567">
        <v>-168.536</v>
      </c>
      <c r="J2567">
        <v>-4.9560000000000004</v>
      </c>
      <c r="K2567">
        <v>0.36</v>
      </c>
      <c r="L2567" s="2">
        <f t="shared" si="163"/>
        <v>4.7440979473164245E-2</v>
      </c>
      <c r="M2567" s="2">
        <f t="shared" si="164"/>
        <v>1.9167672916146405E-2</v>
      </c>
      <c r="N2567" s="2">
        <f t="shared" si="165"/>
        <v>4.7440979473164245E-2</v>
      </c>
    </row>
    <row r="2568" spans="1:14" x14ac:dyDescent="0.3">
      <c r="A2568" s="2">
        <f t="shared" si="162"/>
        <v>0.68441320000010819</v>
      </c>
      <c r="B2568">
        <v>3676.0227767000001</v>
      </c>
      <c r="C2568">
        <v>99</v>
      </c>
      <c r="D2568" t="s">
        <v>10</v>
      </c>
      <c r="E2568">
        <v>0.7</v>
      </c>
      <c r="F2568">
        <v>0.25479244995117101</v>
      </c>
      <c r="G2568">
        <v>9.7668930053710898E-2</v>
      </c>
      <c r="H2568">
        <v>0</v>
      </c>
      <c r="I2568">
        <v>-168.536</v>
      </c>
      <c r="J2568">
        <v>-4.9560000000000004</v>
      </c>
      <c r="K2568">
        <v>0.36</v>
      </c>
      <c r="L2568" s="2">
        <f t="shared" si="163"/>
        <v>4.7461900158011099E-2</v>
      </c>
      <c r="M2568" s="2">
        <f t="shared" si="164"/>
        <v>1.9222249459002506E-2</v>
      </c>
      <c r="N2568" s="2">
        <f t="shared" si="165"/>
        <v>4.7461900158011099E-2</v>
      </c>
    </row>
    <row r="2569" spans="1:14" x14ac:dyDescent="0.3">
      <c r="A2569" s="2">
        <f t="shared" si="162"/>
        <v>0.68458779999991748</v>
      </c>
      <c r="B2569">
        <v>3676.0229512999999</v>
      </c>
      <c r="C2569">
        <v>99</v>
      </c>
      <c r="D2569" t="s">
        <v>10</v>
      </c>
      <c r="E2569">
        <v>0.7</v>
      </c>
      <c r="F2569">
        <v>0.25479244995117101</v>
      </c>
      <c r="G2569">
        <v>9.7668930053710898E-2</v>
      </c>
      <c r="H2569">
        <v>0</v>
      </c>
      <c r="I2569">
        <v>-168.536</v>
      </c>
      <c r="J2569">
        <v>-4.9560000000000004</v>
      </c>
      <c r="K2569">
        <v>0.36</v>
      </c>
      <c r="L2569" s="2">
        <f t="shared" si="163"/>
        <v>4.7478953153179848E-2</v>
      </c>
      <c r="M2569" s="2">
        <f t="shared" si="164"/>
        <v>1.926673622071539E-2</v>
      </c>
      <c r="N2569" s="2">
        <f t="shared" si="165"/>
        <v>4.7478953153179848E-2</v>
      </c>
    </row>
    <row r="2570" spans="1:14" x14ac:dyDescent="0.3">
      <c r="A2570" s="2">
        <f t="shared" si="162"/>
        <v>0.68475769999986369</v>
      </c>
      <c r="B2570">
        <v>3676.0231211999999</v>
      </c>
      <c r="C2570">
        <v>99</v>
      </c>
      <c r="D2570" t="s">
        <v>10</v>
      </c>
      <c r="E2570">
        <v>0.7</v>
      </c>
      <c r="F2570">
        <v>0.25479244995117101</v>
      </c>
      <c r="G2570">
        <v>9.7668930053710898E-2</v>
      </c>
      <c r="H2570">
        <v>0</v>
      </c>
      <c r="I2570">
        <v>-168.536</v>
      </c>
      <c r="J2570">
        <v>-4.9560000000000004</v>
      </c>
      <c r="K2570">
        <v>0.36</v>
      </c>
      <c r="L2570" s="2">
        <f t="shared" si="163"/>
        <v>4.7495547104390717E-2</v>
      </c>
      <c r="M2570" s="2">
        <f t="shared" si="164"/>
        <v>1.9310025457948389E-2</v>
      </c>
      <c r="N2570" s="2">
        <f t="shared" si="165"/>
        <v>4.7495547104390717E-2</v>
      </c>
    </row>
    <row r="2571" spans="1:14" x14ac:dyDescent="0.3">
      <c r="A2571" s="2">
        <f t="shared" si="162"/>
        <v>0.6849222999999256</v>
      </c>
      <c r="B2571">
        <v>3676.0232857999999</v>
      </c>
      <c r="C2571">
        <v>99</v>
      </c>
      <c r="D2571" t="s">
        <v>10</v>
      </c>
      <c r="E2571">
        <v>0.7</v>
      </c>
      <c r="F2571">
        <v>0.25479244995117101</v>
      </c>
      <c r="G2571">
        <v>9.7668930053710898E-2</v>
      </c>
      <c r="H2571">
        <v>0</v>
      </c>
      <c r="I2571">
        <v>-168.536</v>
      </c>
      <c r="J2571">
        <v>-4.9560000000000004</v>
      </c>
      <c r="K2571">
        <v>0.36</v>
      </c>
      <c r="L2571" s="2">
        <f t="shared" si="163"/>
        <v>4.7511623410283602E-2</v>
      </c>
      <c r="M2571" s="2">
        <f t="shared" si="164"/>
        <v>1.9351964295226128E-2</v>
      </c>
      <c r="N2571" s="2">
        <f t="shared" si="165"/>
        <v>4.7511623410283602E-2</v>
      </c>
    </row>
    <row r="2572" spans="1:14" x14ac:dyDescent="0.3">
      <c r="A2572" s="2">
        <f t="shared" si="162"/>
        <v>0.68508489999976518</v>
      </c>
      <c r="B2572">
        <v>3676.0234483999998</v>
      </c>
      <c r="C2572">
        <v>99</v>
      </c>
      <c r="D2572" t="s">
        <v>10</v>
      </c>
      <c r="E2572">
        <v>0.7</v>
      </c>
      <c r="F2572">
        <v>0.25479244995117101</v>
      </c>
      <c r="G2572">
        <v>9.7668930053710898E-2</v>
      </c>
      <c r="H2572">
        <v>0</v>
      </c>
      <c r="I2572">
        <v>-168.536</v>
      </c>
      <c r="J2572">
        <v>-4.9560000000000004</v>
      </c>
      <c r="K2572">
        <v>0.36</v>
      </c>
      <c r="L2572" s="2">
        <f t="shared" si="163"/>
        <v>4.7527504378294665E-2</v>
      </c>
      <c r="M2572" s="2">
        <f t="shared" si="164"/>
        <v>1.9393393547547315E-2</v>
      </c>
      <c r="N2572" s="2">
        <f t="shared" si="165"/>
        <v>4.7527504378294665E-2</v>
      </c>
    </row>
    <row r="2573" spans="1:14" x14ac:dyDescent="0.3">
      <c r="A2573" s="2">
        <f t="shared" si="162"/>
        <v>0.68525319999980638</v>
      </c>
      <c r="B2573">
        <v>3676.0236166999998</v>
      </c>
      <c r="C2573">
        <v>99</v>
      </c>
      <c r="D2573" t="s">
        <v>10</v>
      </c>
      <c r="E2573">
        <v>0.7</v>
      </c>
      <c r="F2573">
        <v>0.25479244995117101</v>
      </c>
      <c r="G2573">
        <v>9.7668930053710898E-2</v>
      </c>
      <c r="H2573">
        <v>0</v>
      </c>
      <c r="I2573">
        <v>-168.536</v>
      </c>
      <c r="J2573">
        <v>-4.9560000000000004</v>
      </c>
      <c r="K2573">
        <v>0.36</v>
      </c>
      <c r="L2573" s="2">
        <f t="shared" si="163"/>
        <v>4.7543942059226726E-2</v>
      </c>
      <c r="M2573" s="2">
        <f t="shared" si="164"/>
        <v>1.9436275116884595E-2</v>
      </c>
      <c r="N2573" s="2">
        <f t="shared" si="165"/>
        <v>4.7543942059226726E-2</v>
      </c>
    </row>
    <row r="2574" spans="1:14" x14ac:dyDescent="0.3">
      <c r="A2574" s="2">
        <f t="shared" si="162"/>
        <v>0.68543829999998707</v>
      </c>
      <c r="B2574">
        <v>3676.0238018</v>
      </c>
      <c r="C2574">
        <v>99</v>
      </c>
      <c r="D2574" t="s">
        <v>10</v>
      </c>
      <c r="E2574">
        <v>0.7</v>
      </c>
      <c r="F2574">
        <v>0.25479244995117101</v>
      </c>
      <c r="G2574">
        <v>9.7668930053710898E-2</v>
      </c>
      <c r="H2574">
        <v>0</v>
      </c>
      <c r="I2574">
        <v>-168.536</v>
      </c>
      <c r="J2574">
        <v>-4.9560000000000004</v>
      </c>
      <c r="K2574">
        <v>0.36</v>
      </c>
      <c r="L2574" s="2">
        <f t="shared" si="163"/>
        <v>4.7562020578197313E-2</v>
      </c>
      <c r="M2574" s="2">
        <f t="shared" si="164"/>
        <v>1.9483437199416594E-2</v>
      </c>
      <c r="N2574" s="2">
        <f t="shared" si="165"/>
        <v>4.7562020578197313E-2</v>
      </c>
    </row>
    <row r="2575" spans="1:14" x14ac:dyDescent="0.3">
      <c r="A2575" s="2">
        <f t="shared" si="162"/>
        <v>0.68561050000016621</v>
      </c>
      <c r="B2575">
        <v>3676.0239740000002</v>
      </c>
      <c r="C2575">
        <v>99</v>
      </c>
      <c r="D2575" t="s">
        <v>10</v>
      </c>
      <c r="E2575">
        <v>0.7</v>
      </c>
      <c r="F2575">
        <v>0.25479244995117101</v>
      </c>
      <c r="G2575">
        <v>9.7668930053710898E-2</v>
      </c>
      <c r="H2575">
        <v>0</v>
      </c>
      <c r="I2575">
        <v>-168.536</v>
      </c>
      <c r="J2575">
        <v>-4.9560000000000004</v>
      </c>
      <c r="K2575">
        <v>0.36</v>
      </c>
      <c r="L2575" s="2">
        <f t="shared" si="163"/>
        <v>4.7578839167970059E-2</v>
      </c>
      <c r="M2575" s="2">
        <f t="shared" si="164"/>
        <v>1.9527312459343832E-2</v>
      </c>
      <c r="N2575" s="2">
        <f t="shared" si="165"/>
        <v>4.7578839167970059E-2</v>
      </c>
    </row>
    <row r="2576" spans="1:14" x14ac:dyDescent="0.3">
      <c r="A2576" s="2">
        <f t="shared" si="162"/>
        <v>0.68577999999979511</v>
      </c>
      <c r="B2576">
        <v>3676.0241434999998</v>
      </c>
      <c r="C2576">
        <v>99</v>
      </c>
      <c r="D2576" t="s">
        <v>10</v>
      </c>
      <c r="E2576">
        <v>0.7</v>
      </c>
      <c r="F2576">
        <v>0.25479244995117101</v>
      </c>
      <c r="G2576">
        <v>9.7668930053710898E-2</v>
      </c>
      <c r="H2576">
        <v>0</v>
      </c>
      <c r="I2576">
        <v>-168.536</v>
      </c>
      <c r="J2576">
        <v>-4.9560000000000004</v>
      </c>
      <c r="K2576">
        <v>0.36</v>
      </c>
      <c r="L2576" s="2">
        <f t="shared" si="163"/>
        <v>4.7595394051577915E-2</v>
      </c>
      <c r="M2576" s="2">
        <f t="shared" si="164"/>
        <v>1.9570499779516002E-2</v>
      </c>
      <c r="N2576" s="2">
        <f t="shared" si="165"/>
        <v>4.7595394051577915E-2</v>
      </c>
    </row>
    <row r="2577" spans="1:14" x14ac:dyDescent="0.3">
      <c r="A2577" s="2">
        <f t="shared" si="162"/>
        <v>0.68595330000016475</v>
      </c>
      <c r="B2577">
        <v>3676.0243168000002</v>
      </c>
      <c r="C2577">
        <v>99</v>
      </c>
      <c r="D2577" t="s">
        <v>10</v>
      </c>
      <c r="E2577">
        <v>0.7</v>
      </c>
      <c r="F2577">
        <v>0.25479244995117101</v>
      </c>
      <c r="G2577">
        <v>9.7668930053710898E-2</v>
      </c>
      <c r="H2577">
        <v>0</v>
      </c>
      <c r="I2577">
        <v>-168.536</v>
      </c>
      <c r="J2577">
        <v>-4.9560000000000004</v>
      </c>
      <c r="K2577">
        <v>0.36</v>
      </c>
      <c r="L2577" s="2">
        <f t="shared" si="163"/>
        <v>4.7612320077192322E-2</v>
      </c>
      <c r="M2577" s="2">
        <f t="shared" si="164"/>
        <v>1.961465531118672E-2</v>
      </c>
      <c r="N2577" s="2">
        <f t="shared" si="165"/>
        <v>4.7612320077192322E-2</v>
      </c>
    </row>
    <row r="2578" spans="1:14" x14ac:dyDescent="0.3">
      <c r="A2578" s="2">
        <f t="shared" si="162"/>
        <v>0.68612399999983609</v>
      </c>
      <c r="B2578">
        <v>3676.0244874999999</v>
      </c>
      <c r="C2578">
        <v>99</v>
      </c>
      <c r="D2578" t="s">
        <v>10</v>
      </c>
      <c r="E2578">
        <v>0.7</v>
      </c>
      <c r="F2578">
        <v>0.25479244995117101</v>
      </c>
      <c r="G2578">
        <v>9.7668930053710898E-2</v>
      </c>
      <c r="H2578">
        <v>0</v>
      </c>
      <c r="I2578">
        <v>-168.536</v>
      </c>
      <c r="J2578">
        <v>-4.9560000000000004</v>
      </c>
      <c r="K2578">
        <v>0.36</v>
      </c>
      <c r="L2578" s="2">
        <f t="shared" si="163"/>
        <v>4.7628992163520394E-2</v>
      </c>
      <c r="M2578" s="2">
        <f t="shared" si="164"/>
        <v>1.9658148382309646E-2</v>
      </c>
      <c r="N2578" s="2">
        <f t="shared" si="165"/>
        <v>4.7628992163520394E-2</v>
      </c>
    </row>
    <row r="2579" spans="1:14" x14ac:dyDescent="0.3">
      <c r="A2579" s="2">
        <f t="shared" si="162"/>
        <v>0.68629069999997228</v>
      </c>
      <c r="B2579">
        <v>3676.0246542</v>
      </c>
      <c r="C2579">
        <v>99</v>
      </c>
      <c r="D2579" t="s">
        <v>10</v>
      </c>
      <c r="E2579">
        <v>0.7</v>
      </c>
      <c r="F2579">
        <v>0.25479244995117101</v>
      </c>
      <c r="G2579">
        <v>9.7668930053710898E-2</v>
      </c>
      <c r="H2579">
        <v>0</v>
      </c>
      <c r="I2579">
        <v>-168.536</v>
      </c>
      <c r="J2579">
        <v>-4.9560000000000004</v>
      </c>
      <c r="K2579">
        <v>0.36</v>
      </c>
      <c r="L2579" s="2">
        <f t="shared" si="163"/>
        <v>4.7645273574173648E-2</v>
      </c>
      <c r="M2579" s="2">
        <f t="shared" si="164"/>
        <v>1.9700622283751208E-2</v>
      </c>
      <c r="N2579" s="2">
        <f t="shared" si="165"/>
        <v>4.7645273574173648E-2</v>
      </c>
    </row>
    <row r="2580" spans="1:14" x14ac:dyDescent="0.3">
      <c r="A2580" s="2">
        <f t="shared" si="162"/>
        <v>0.68649850000019796</v>
      </c>
      <c r="B2580">
        <v>3676.0248620000002</v>
      </c>
      <c r="C2580">
        <v>99</v>
      </c>
      <c r="D2580" t="s">
        <v>10</v>
      </c>
      <c r="E2580">
        <v>0.7</v>
      </c>
      <c r="F2580">
        <v>0.25479244995117101</v>
      </c>
      <c r="G2580">
        <v>9.7668930053710898E-2</v>
      </c>
      <c r="H2580">
        <v>0</v>
      </c>
      <c r="I2580">
        <v>-168.536</v>
      </c>
      <c r="J2580">
        <v>-4.9560000000000004</v>
      </c>
      <c r="K2580">
        <v>0.36</v>
      </c>
      <c r="L2580" s="2">
        <f t="shared" si="163"/>
        <v>4.7665569177860849E-2</v>
      </c>
      <c r="M2580" s="2">
        <f t="shared" si="164"/>
        <v>1.9753568154908564E-2</v>
      </c>
      <c r="N2580" s="2">
        <f t="shared" si="165"/>
        <v>4.7665569177860849E-2</v>
      </c>
    </row>
    <row r="2581" spans="1:14" x14ac:dyDescent="0.3">
      <c r="A2581" s="2">
        <f t="shared" si="162"/>
        <v>0.68669460000000981</v>
      </c>
      <c r="B2581">
        <v>3676.0250581</v>
      </c>
      <c r="C2581">
        <v>99</v>
      </c>
      <c r="D2581" t="s">
        <v>10</v>
      </c>
      <c r="E2581">
        <v>0.7</v>
      </c>
      <c r="F2581">
        <v>0.25479244995117101</v>
      </c>
      <c r="G2581">
        <v>9.7668930053710898E-2</v>
      </c>
      <c r="H2581">
        <v>0</v>
      </c>
      <c r="I2581">
        <v>-168.536</v>
      </c>
      <c r="J2581">
        <v>-4.9560000000000004</v>
      </c>
      <c r="K2581">
        <v>0.36</v>
      </c>
      <c r="L2581" s="2">
        <f t="shared" si="163"/>
        <v>4.7684722055026003E-2</v>
      </c>
      <c r="M2581" s="2">
        <f t="shared" si="164"/>
        <v>1.9803532954296051E-2</v>
      </c>
      <c r="N2581" s="2">
        <f t="shared" si="165"/>
        <v>4.7684722055026003E-2</v>
      </c>
    </row>
    <row r="2582" spans="1:14" x14ac:dyDescent="0.3">
      <c r="A2582" s="2">
        <f t="shared" si="162"/>
        <v>0.68687670000008438</v>
      </c>
      <c r="B2582">
        <v>3676.0252402000001</v>
      </c>
      <c r="C2582">
        <v>99</v>
      </c>
      <c r="D2582" t="s">
        <v>10</v>
      </c>
      <c r="E2582">
        <v>0.7</v>
      </c>
      <c r="F2582">
        <v>0.25479244995117101</v>
      </c>
      <c r="G2582">
        <v>9.7668930053710898E-2</v>
      </c>
      <c r="H2582">
        <v>0</v>
      </c>
      <c r="I2582">
        <v>-168.536</v>
      </c>
      <c r="J2582">
        <v>-4.9560000000000004</v>
      </c>
      <c r="K2582">
        <v>0.36</v>
      </c>
      <c r="L2582" s="2">
        <f t="shared" si="163"/>
        <v>4.7702507567196066E-2</v>
      </c>
      <c r="M2582" s="2">
        <f t="shared" si="164"/>
        <v>1.9849930659451159E-2</v>
      </c>
      <c r="N2582" s="2">
        <f t="shared" si="165"/>
        <v>4.7702507567196066E-2</v>
      </c>
    </row>
    <row r="2583" spans="1:14" x14ac:dyDescent="0.3">
      <c r="A2583" s="2">
        <f t="shared" si="162"/>
        <v>0.68705240000008416</v>
      </c>
      <c r="B2583">
        <v>3676.0254159000001</v>
      </c>
      <c r="C2583">
        <v>99</v>
      </c>
      <c r="D2583" t="s">
        <v>10</v>
      </c>
      <c r="E2583">
        <v>0.7</v>
      </c>
      <c r="F2583">
        <v>0.25479244995117101</v>
      </c>
      <c r="G2583">
        <v>9.7668930053710898E-2</v>
      </c>
      <c r="H2583">
        <v>0</v>
      </c>
      <c r="I2583">
        <v>-168.536</v>
      </c>
      <c r="J2583">
        <v>-4.9560000000000004</v>
      </c>
      <c r="K2583">
        <v>0.36</v>
      </c>
      <c r="L2583" s="2">
        <f t="shared" si="163"/>
        <v>4.7719667998206483E-2</v>
      </c>
      <c r="M2583" s="2">
        <f t="shared" si="164"/>
        <v>1.9894697692907522E-2</v>
      </c>
      <c r="N2583" s="2">
        <f t="shared" si="165"/>
        <v>4.7719667998206483E-2</v>
      </c>
    </row>
    <row r="2584" spans="1:14" x14ac:dyDescent="0.3">
      <c r="A2584" s="2">
        <f t="shared" si="162"/>
        <v>0.68722040000011475</v>
      </c>
      <c r="B2584">
        <v>3676.0255839000001</v>
      </c>
      <c r="C2584">
        <v>99</v>
      </c>
      <c r="D2584" t="s">
        <v>10</v>
      </c>
      <c r="E2584">
        <v>0.7</v>
      </c>
      <c r="F2584">
        <v>0.25479244995117101</v>
      </c>
      <c r="G2584">
        <v>9.7668930053710898E-2</v>
      </c>
      <c r="H2584">
        <v>0</v>
      </c>
      <c r="I2584">
        <v>-168.536</v>
      </c>
      <c r="J2584">
        <v>-4.9560000000000004</v>
      </c>
      <c r="K2584">
        <v>0.36</v>
      </c>
      <c r="L2584" s="2">
        <f t="shared" si="163"/>
        <v>4.7736076378458496E-2</v>
      </c>
      <c r="M2584" s="2">
        <f t="shared" si="164"/>
        <v>1.9937502824507111E-2</v>
      </c>
      <c r="N2584" s="2">
        <f t="shared" si="165"/>
        <v>4.7736076378458496E-2</v>
      </c>
    </row>
    <row r="2585" spans="1:14" x14ac:dyDescent="0.3">
      <c r="A2585" s="2">
        <f t="shared" si="162"/>
        <v>0.68739090000008218</v>
      </c>
      <c r="B2585">
        <v>3676.0257544000001</v>
      </c>
      <c r="C2585">
        <v>99</v>
      </c>
      <c r="D2585" t="s">
        <v>10</v>
      </c>
      <c r="E2585">
        <v>0.7</v>
      </c>
      <c r="F2585">
        <v>0.25479244995117101</v>
      </c>
      <c r="G2585">
        <v>9.7668930053710898E-2</v>
      </c>
      <c r="H2585">
        <v>0</v>
      </c>
      <c r="I2585">
        <v>-168.536</v>
      </c>
      <c r="J2585">
        <v>-4.9560000000000004</v>
      </c>
      <c r="K2585">
        <v>0.36</v>
      </c>
      <c r="L2585" s="2">
        <f t="shared" si="163"/>
        <v>4.775272893102947E-2</v>
      </c>
      <c r="M2585" s="2">
        <f t="shared" si="164"/>
        <v>1.9980944937215486E-2</v>
      </c>
      <c r="N2585" s="2">
        <f t="shared" si="165"/>
        <v>4.775272893102947E-2</v>
      </c>
    </row>
    <row r="2586" spans="1:14" x14ac:dyDescent="0.3">
      <c r="A2586" s="2">
        <f t="shared" si="162"/>
        <v>0.68757959999993545</v>
      </c>
      <c r="B2586">
        <v>3676.0259430999999</v>
      </c>
      <c r="C2586">
        <v>99</v>
      </c>
      <c r="D2586" t="s">
        <v>10</v>
      </c>
      <c r="E2586">
        <v>0.7</v>
      </c>
      <c r="F2586">
        <v>0.25479244995117101</v>
      </c>
      <c r="G2586">
        <v>9.7668930053710898E-2</v>
      </c>
      <c r="H2586">
        <v>0</v>
      </c>
      <c r="I2586">
        <v>-168.536</v>
      </c>
      <c r="J2586">
        <v>-4.9560000000000004</v>
      </c>
      <c r="K2586">
        <v>0.36</v>
      </c>
      <c r="L2586" s="2">
        <f t="shared" si="163"/>
        <v>4.7771159058116276E-2</v>
      </c>
      <c r="M2586" s="2">
        <f t="shared" si="164"/>
        <v>2.0029024272483886E-2</v>
      </c>
      <c r="N2586" s="2">
        <f t="shared" si="165"/>
        <v>4.7771159058116276E-2</v>
      </c>
    </row>
    <row r="2587" spans="1:14" x14ac:dyDescent="0.3">
      <c r="A2587" s="2">
        <f t="shared" si="162"/>
        <v>0.68774729999995543</v>
      </c>
      <c r="B2587">
        <v>3676.0261108</v>
      </c>
      <c r="C2587">
        <v>99</v>
      </c>
      <c r="D2587" t="s">
        <v>10</v>
      </c>
      <c r="E2587">
        <v>0.7</v>
      </c>
      <c r="F2587">
        <v>0.25479244995117101</v>
      </c>
      <c r="G2587">
        <v>9.7668930053710898E-2</v>
      </c>
      <c r="H2587">
        <v>0</v>
      </c>
      <c r="I2587">
        <v>-168.536</v>
      </c>
      <c r="J2587">
        <v>-4.9560000000000004</v>
      </c>
      <c r="K2587">
        <v>0.36</v>
      </c>
      <c r="L2587" s="2">
        <f t="shared" si="163"/>
        <v>4.7787538137688233E-2</v>
      </c>
      <c r="M2587" s="2">
        <f t="shared" si="164"/>
        <v>2.0071752966345786E-2</v>
      </c>
      <c r="N2587" s="2">
        <f t="shared" si="165"/>
        <v>4.7787538137688233E-2</v>
      </c>
    </row>
    <row r="2588" spans="1:14" x14ac:dyDescent="0.3">
      <c r="A2588" s="2">
        <f t="shared" si="162"/>
        <v>0.6879081000001861</v>
      </c>
      <c r="B2588">
        <v>3676.0262716000002</v>
      </c>
      <c r="C2588">
        <v>99</v>
      </c>
      <c r="D2588" t="s">
        <v>10</v>
      </c>
      <c r="E2588">
        <v>0.7</v>
      </c>
      <c r="F2588">
        <v>0.25479244995117101</v>
      </c>
      <c r="G2588">
        <v>9.7668930053710898E-2</v>
      </c>
      <c r="H2588">
        <v>0</v>
      </c>
      <c r="I2588">
        <v>-168.536</v>
      </c>
      <c r="J2588">
        <v>-4.9560000000000004</v>
      </c>
      <c r="K2588">
        <v>0.36</v>
      </c>
      <c r="L2588" s="2">
        <f t="shared" si="163"/>
        <v>4.7803243301663398E-2</v>
      </c>
      <c r="M2588" s="2">
        <f t="shared" si="164"/>
        <v>2.0112723592356708E-2</v>
      </c>
      <c r="N2588" s="2">
        <f t="shared" si="165"/>
        <v>4.7803243301663398E-2</v>
      </c>
    </row>
    <row r="2589" spans="1:14" x14ac:dyDescent="0.3">
      <c r="A2589" s="2">
        <f t="shared" si="162"/>
        <v>0.68807759999981499</v>
      </c>
      <c r="B2589">
        <v>3676.0264410999998</v>
      </c>
      <c r="C2589">
        <v>99</v>
      </c>
      <c r="D2589" t="s">
        <v>10</v>
      </c>
      <c r="E2589">
        <v>0.7</v>
      </c>
      <c r="F2589">
        <v>0.25479244995117101</v>
      </c>
      <c r="G2589">
        <v>9.7668930053710898E-2</v>
      </c>
      <c r="H2589">
        <v>0</v>
      </c>
      <c r="I2589">
        <v>-168.536</v>
      </c>
      <c r="J2589">
        <v>-4.9560000000000004</v>
      </c>
      <c r="K2589">
        <v>0.36</v>
      </c>
      <c r="L2589" s="2">
        <f t="shared" si="163"/>
        <v>4.7819798185271253E-2</v>
      </c>
      <c r="M2589" s="2">
        <f t="shared" si="164"/>
        <v>2.0155910912528878E-2</v>
      </c>
      <c r="N2589" s="2">
        <f t="shared" si="165"/>
        <v>4.7819798185271253E-2</v>
      </c>
    </row>
    <row r="2590" spans="1:14" x14ac:dyDescent="0.3">
      <c r="A2590" s="2">
        <f t="shared" si="162"/>
        <v>0.68825470000001587</v>
      </c>
      <c r="B2590">
        <v>3676.0266182</v>
      </c>
      <c r="C2590">
        <v>99</v>
      </c>
      <c r="D2590" t="s">
        <v>10</v>
      </c>
      <c r="E2590">
        <v>0.7</v>
      </c>
      <c r="F2590">
        <v>0.25479244995117101</v>
      </c>
      <c r="G2590">
        <v>9.7668930053710898E-2</v>
      </c>
      <c r="H2590">
        <v>0</v>
      </c>
      <c r="I2590">
        <v>-168.536</v>
      </c>
      <c r="J2590">
        <v>-4.9560000000000004</v>
      </c>
      <c r="K2590">
        <v>0.36</v>
      </c>
      <c r="L2590" s="2">
        <f t="shared" si="163"/>
        <v>4.7837095352803387E-2</v>
      </c>
      <c r="M2590" s="2">
        <f t="shared" si="164"/>
        <v>2.0201034655466413E-2</v>
      </c>
      <c r="N2590" s="2">
        <f t="shared" si="165"/>
        <v>4.7837095352803387E-2</v>
      </c>
    </row>
    <row r="2591" spans="1:14" x14ac:dyDescent="0.3">
      <c r="A2591" s="2">
        <f t="shared" si="162"/>
        <v>0.68841560000009849</v>
      </c>
      <c r="B2591">
        <v>3676.0267791000001</v>
      </c>
      <c r="C2591">
        <v>99</v>
      </c>
      <c r="D2591" t="s">
        <v>10</v>
      </c>
      <c r="E2591">
        <v>0.7</v>
      </c>
      <c r="F2591">
        <v>0.25479244995117101</v>
      </c>
      <c r="G2591">
        <v>9.7668930053710898E-2</v>
      </c>
      <c r="H2591">
        <v>0</v>
      </c>
      <c r="I2591">
        <v>-168.536</v>
      </c>
      <c r="J2591">
        <v>-4.9560000000000004</v>
      </c>
      <c r="K2591">
        <v>0.36</v>
      </c>
      <c r="L2591" s="2">
        <f t="shared" si="163"/>
        <v>4.78528102836571E-2</v>
      </c>
      <c r="M2591" s="2">
        <f t="shared" si="164"/>
        <v>2.0242030760684607E-2</v>
      </c>
      <c r="N2591" s="2">
        <f t="shared" si="165"/>
        <v>4.78528102836571E-2</v>
      </c>
    </row>
    <row r="2592" spans="1:14" x14ac:dyDescent="0.3">
      <c r="A2592" s="2">
        <f t="shared" si="162"/>
        <v>0.68860910000012154</v>
      </c>
      <c r="B2592">
        <v>3676.0269726000001</v>
      </c>
      <c r="C2592">
        <v>99</v>
      </c>
      <c r="D2592" t="s">
        <v>10</v>
      </c>
      <c r="E2592">
        <v>0.7</v>
      </c>
      <c r="F2592">
        <v>0.25479244995117101</v>
      </c>
      <c r="G2592">
        <v>9.7668930053710898E-2</v>
      </c>
      <c r="H2592">
        <v>0</v>
      </c>
      <c r="I2592">
        <v>-168.536</v>
      </c>
      <c r="J2592">
        <v>-4.9560000000000004</v>
      </c>
      <c r="K2592">
        <v>0.36</v>
      </c>
      <c r="L2592" s="2">
        <f t="shared" si="163"/>
        <v>4.7871709221624745E-2</v>
      </c>
      <c r="M2592" s="2">
        <f t="shared" si="164"/>
        <v>2.0291333099756031E-2</v>
      </c>
      <c r="N2592" s="2">
        <f t="shared" si="165"/>
        <v>4.7871709221624745E-2</v>
      </c>
    </row>
    <row r="2593" spans="1:14" x14ac:dyDescent="0.3">
      <c r="A2593" s="2">
        <f t="shared" si="162"/>
        <v>0.68878240000003643</v>
      </c>
      <c r="B2593">
        <v>3676.0271459000001</v>
      </c>
      <c r="C2593">
        <v>99</v>
      </c>
      <c r="D2593" t="s">
        <v>10</v>
      </c>
      <c r="E2593">
        <v>0.7</v>
      </c>
      <c r="F2593">
        <v>0.25479244995117101</v>
      </c>
      <c r="G2593">
        <v>9.7668930053710898E-2</v>
      </c>
      <c r="H2593">
        <v>0</v>
      </c>
      <c r="I2593">
        <v>-168.536</v>
      </c>
      <c r="J2593">
        <v>-4.9560000000000004</v>
      </c>
      <c r="K2593">
        <v>0.36</v>
      </c>
      <c r="L2593" s="2">
        <f t="shared" si="163"/>
        <v>4.7888635247194743E-2</v>
      </c>
      <c r="M2593" s="2">
        <f t="shared" si="164"/>
        <v>2.0335488631310884E-2</v>
      </c>
      <c r="N2593" s="2">
        <f t="shared" si="165"/>
        <v>4.7888635247194743E-2</v>
      </c>
    </row>
    <row r="2594" spans="1:14" x14ac:dyDescent="0.3">
      <c r="A2594" s="2">
        <f t="shared" si="162"/>
        <v>0.68895019999990836</v>
      </c>
      <c r="B2594">
        <v>3676.0273136999999</v>
      </c>
      <c r="C2594">
        <v>99</v>
      </c>
      <c r="D2594" t="s">
        <v>10</v>
      </c>
      <c r="E2594">
        <v>0.7</v>
      </c>
      <c r="F2594">
        <v>0.25479244995117101</v>
      </c>
      <c r="G2594">
        <v>9.7668930053710898E-2</v>
      </c>
      <c r="H2594">
        <v>0</v>
      </c>
      <c r="I2594">
        <v>-168.536</v>
      </c>
      <c r="J2594">
        <v>-4.9560000000000004</v>
      </c>
      <c r="K2594">
        <v>0.36</v>
      </c>
      <c r="L2594" s="2">
        <f t="shared" si="163"/>
        <v>4.7905024093645249E-2</v>
      </c>
      <c r="M2594" s="2">
        <f t="shared" si="164"/>
        <v>2.037824280438006E-2</v>
      </c>
      <c r="N2594" s="2">
        <f t="shared" si="165"/>
        <v>4.7905024093645249E-2</v>
      </c>
    </row>
    <row r="2595" spans="1:14" x14ac:dyDescent="0.3">
      <c r="A2595" s="2">
        <f t="shared" si="162"/>
        <v>0.68911320000006526</v>
      </c>
      <c r="B2595">
        <v>3676.0274767000001</v>
      </c>
      <c r="C2595">
        <v>99</v>
      </c>
      <c r="D2595" t="s">
        <v>10</v>
      </c>
      <c r="E2595">
        <v>0.7</v>
      </c>
      <c r="F2595">
        <v>0.25479244995117101</v>
      </c>
      <c r="G2595">
        <v>9.7668930053710898E-2</v>
      </c>
      <c r="H2595">
        <v>0</v>
      </c>
      <c r="I2595">
        <v>-168.536</v>
      </c>
      <c r="J2595">
        <v>-4.9560000000000004</v>
      </c>
      <c r="K2595">
        <v>0.36</v>
      </c>
      <c r="L2595" s="2">
        <f t="shared" si="163"/>
        <v>4.7920944129259326E-2</v>
      </c>
      <c r="M2595" s="2">
        <f t="shared" si="164"/>
        <v>2.0419773973762077E-2</v>
      </c>
      <c r="N2595" s="2">
        <f t="shared" si="165"/>
        <v>4.7920944129259326E-2</v>
      </c>
    </row>
    <row r="2596" spans="1:14" x14ac:dyDescent="0.3">
      <c r="A2596" s="2">
        <f t="shared" si="162"/>
        <v>0.6893249999998261</v>
      </c>
      <c r="B2596">
        <v>3676.0276884999998</v>
      </c>
      <c r="C2596">
        <v>99</v>
      </c>
      <c r="D2596" t="s">
        <v>10</v>
      </c>
      <c r="E2596">
        <v>0.7</v>
      </c>
      <c r="F2596">
        <v>0.25479244995117101</v>
      </c>
      <c r="G2596">
        <v>9.7668930053710898E-2</v>
      </c>
      <c r="H2596">
        <v>0</v>
      </c>
      <c r="I2596">
        <v>-168.536</v>
      </c>
      <c r="J2596">
        <v>-4.9560000000000004</v>
      </c>
      <c r="K2596">
        <v>0.36</v>
      </c>
      <c r="L2596" s="2">
        <f t="shared" si="163"/>
        <v>4.7941630408621344E-2</v>
      </c>
      <c r="M2596" s="2">
        <f t="shared" si="164"/>
        <v>2.0473739014600797E-2</v>
      </c>
      <c r="N2596" s="2">
        <f t="shared" si="165"/>
        <v>4.7941630408621344E-2</v>
      </c>
    </row>
    <row r="2597" spans="1:14" x14ac:dyDescent="0.3">
      <c r="A2597" s="2">
        <f t="shared" si="162"/>
        <v>0.68949470000006841</v>
      </c>
      <c r="B2597">
        <v>3676.0278582000001</v>
      </c>
      <c r="C2597">
        <v>99</v>
      </c>
      <c r="D2597" t="s">
        <v>10</v>
      </c>
      <c r="E2597">
        <v>0.7</v>
      </c>
      <c r="F2597">
        <v>0.25479244995117101</v>
      </c>
      <c r="G2597">
        <v>9.7668930053710898E-2</v>
      </c>
      <c r="H2597">
        <v>0</v>
      </c>
      <c r="I2597">
        <v>-168.536</v>
      </c>
      <c r="J2597">
        <v>-4.9560000000000004</v>
      </c>
      <c r="K2597">
        <v>0.36</v>
      </c>
      <c r="L2597" s="2">
        <f t="shared" si="163"/>
        <v>4.7958204826075122E-2</v>
      </c>
      <c r="M2597" s="2">
        <f t="shared" si="164"/>
        <v>2.0516977293419246E-2</v>
      </c>
      <c r="N2597" s="2">
        <f t="shared" si="165"/>
        <v>4.7958204826075122E-2</v>
      </c>
    </row>
    <row r="2598" spans="1:14" x14ac:dyDescent="0.3">
      <c r="A2598" s="2">
        <f t="shared" si="162"/>
        <v>0.68966599999976097</v>
      </c>
      <c r="B2598">
        <v>3676.0280294999998</v>
      </c>
      <c r="C2598">
        <v>99</v>
      </c>
      <c r="D2598" t="s">
        <v>10</v>
      </c>
      <c r="E2598">
        <v>0.7</v>
      </c>
      <c r="F2598">
        <v>0.25479244995117101</v>
      </c>
      <c r="G2598">
        <v>9.7668930053710898E-2</v>
      </c>
      <c r="H2598">
        <v>0</v>
      </c>
      <c r="I2598">
        <v>-168.536</v>
      </c>
      <c r="J2598">
        <v>-4.9560000000000004</v>
      </c>
      <c r="K2598">
        <v>0.36</v>
      </c>
      <c r="L2598" s="2">
        <f t="shared" si="163"/>
        <v>4.7974935513763299E-2</v>
      </c>
      <c r="M2598" s="2">
        <f t="shared" si="164"/>
        <v>2.0560623240017551E-2</v>
      </c>
      <c r="N2598" s="2">
        <f t="shared" si="165"/>
        <v>4.7974935513763299E-2</v>
      </c>
    </row>
    <row r="2599" spans="1:14" x14ac:dyDescent="0.3">
      <c r="A2599" s="2">
        <f t="shared" si="162"/>
        <v>0.68983680000019376</v>
      </c>
      <c r="B2599">
        <v>3676.0282003000002</v>
      </c>
      <c r="C2599">
        <v>99</v>
      </c>
      <c r="D2599" t="s">
        <v>10</v>
      </c>
      <c r="E2599">
        <v>0.7</v>
      </c>
      <c r="F2599">
        <v>0.25479244995117101</v>
      </c>
      <c r="G2599">
        <v>9.7668930053710898E-2</v>
      </c>
      <c r="H2599">
        <v>0</v>
      </c>
      <c r="I2599">
        <v>-168.536</v>
      </c>
      <c r="J2599">
        <v>-4.9560000000000004</v>
      </c>
      <c r="K2599">
        <v>0.36</v>
      </c>
      <c r="L2599" s="2">
        <f t="shared" si="163"/>
        <v>4.7991617367058745E-2</v>
      </c>
      <c r="M2599" s="2">
        <f t="shared" si="164"/>
        <v>2.0604141790579483E-2</v>
      </c>
      <c r="N2599" s="2">
        <f t="shared" si="165"/>
        <v>4.7991617367058745E-2</v>
      </c>
    </row>
    <row r="2600" spans="1:14" x14ac:dyDescent="0.3">
      <c r="A2600" s="2">
        <f t="shared" si="162"/>
        <v>0.68999729999995907</v>
      </c>
      <c r="B2600">
        <v>3676.0283608</v>
      </c>
      <c r="C2600">
        <v>99</v>
      </c>
      <c r="D2600" t="s">
        <v>10</v>
      </c>
      <c r="E2600">
        <v>0.7</v>
      </c>
      <c r="F2600">
        <v>0.25479244995117101</v>
      </c>
      <c r="G2600">
        <v>9.7668930053710898E-2</v>
      </c>
      <c r="H2600">
        <v>0</v>
      </c>
      <c r="I2600">
        <v>-168.536</v>
      </c>
      <c r="J2600">
        <v>-4.9560000000000004</v>
      </c>
      <c r="K2600">
        <v>0.36</v>
      </c>
      <c r="L2600" s="2">
        <f t="shared" si="163"/>
        <v>4.8007293230309445E-2</v>
      </c>
      <c r="M2600" s="2">
        <f t="shared" si="164"/>
        <v>2.0645035978736848E-2</v>
      </c>
      <c r="N2600" s="2">
        <f t="shared" si="165"/>
        <v>4.8007293230309445E-2</v>
      </c>
    </row>
    <row r="2601" spans="1:14" x14ac:dyDescent="0.3">
      <c r="A2601" s="2">
        <f t="shared" si="162"/>
        <v>0.69017089999988457</v>
      </c>
      <c r="B2601">
        <v>3676.0285343999999</v>
      </c>
      <c r="C2601">
        <v>99</v>
      </c>
      <c r="D2601" t="s">
        <v>10</v>
      </c>
      <c r="E2601">
        <v>0.7</v>
      </c>
      <c r="F2601">
        <v>0.25479244995117101</v>
      </c>
      <c r="G2601">
        <v>9.7668930053710898E-2</v>
      </c>
      <c r="H2601">
        <v>0</v>
      </c>
      <c r="I2601">
        <v>-168.536</v>
      </c>
      <c r="J2601">
        <v>-4.9560000000000004</v>
      </c>
      <c r="K2601">
        <v>0.36</v>
      </c>
      <c r="L2601" s="2">
        <f t="shared" si="163"/>
        <v>4.8024248556559491E-2</v>
      </c>
      <c r="M2601" s="2">
        <f t="shared" si="164"/>
        <v>2.0689267948029388E-2</v>
      </c>
      <c r="N2601" s="2">
        <f t="shared" si="165"/>
        <v>4.8024248556559491E-2</v>
      </c>
    </row>
    <row r="2602" spans="1:14" x14ac:dyDescent="0.3">
      <c r="A2602" s="2">
        <f t="shared" si="162"/>
        <v>0.69034580000015922</v>
      </c>
      <c r="B2602">
        <v>3676.0287093000002</v>
      </c>
      <c r="C2602">
        <v>99</v>
      </c>
      <c r="D2602" t="s">
        <v>10</v>
      </c>
      <c r="E2602">
        <v>0.7</v>
      </c>
      <c r="F2602">
        <v>0.25479244995117101</v>
      </c>
      <c r="G2602">
        <v>9.7668930053710898E-2</v>
      </c>
      <c r="H2602">
        <v>0</v>
      </c>
      <c r="I2602">
        <v>-168.536</v>
      </c>
      <c r="J2602">
        <v>-4.9560000000000004</v>
      </c>
      <c r="K2602">
        <v>0.36</v>
      </c>
      <c r="L2602" s="2">
        <f t="shared" si="163"/>
        <v>4.8041330852452713E-2</v>
      </c>
      <c r="M2602" s="2">
        <f t="shared" si="164"/>
        <v>2.0733831147595826E-2</v>
      </c>
      <c r="N2602" s="2">
        <f t="shared" si="165"/>
        <v>4.8041330852452713E-2</v>
      </c>
    </row>
    <row r="2603" spans="1:14" x14ac:dyDescent="0.3">
      <c r="A2603" s="2">
        <f t="shared" si="162"/>
        <v>0.69070370000008552</v>
      </c>
      <c r="B2603">
        <v>3676.0290672000001</v>
      </c>
      <c r="C2603">
        <v>99</v>
      </c>
      <c r="D2603" t="s">
        <v>10</v>
      </c>
      <c r="E2603">
        <v>0.7</v>
      </c>
      <c r="F2603">
        <v>0.25479244995117101</v>
      </c>
      <c r="G2603">
        <v>9.7668930053710898E-2</v>
      </c>
      <c r="H2603">
        <v>0</v>
      </c>
      <c r="I2603">
        <v>-168.536</v>
      </c>
      <c r="J2603">
        <v>-4.9560000000000004</v>
      </c>
      <c r="K2603">
        <v>0.36</v>
      </c>
      <c r="L2603" s="2">
        <f t="shared" si="163"/>
        <v>4.8076286562511741E-2</v>
      </c>
      <c r="M2603" s="2">
        <f t="shared" si="164"/>
        <v>2.0825021365414573E-2</v>
      </c>
      <c r="N2603" s="2">
        <f t="shared" si="165"/>
        <v>4.8076286562511741E-2</v>
      </c>
    </row>
    <row r="2604" spans="1:14" x14ac:dyDescent="0.3">
      <c r="A2604" s="2">
        <f t="shared" si="162"/>
        <v>0.6910784000001513</v>
      </c>
      <c r="B2604">
        <v>3676.0294419000002</v>
      </c>
      <c r="C2604">
        <v>99</v>
      </c>
      <c r="D2604" t="s">
        <v>10</v>
      </c>
      <c r="E2604">
        <v>0.7</v>
      </c>
      <c r="F2604">
        <v>0.25479244995117101</v>
      </c>
      <c r="G2604">
        <v>9.7668930053710898E-2</v>
      </c>
      <c r="H2604">
        <v>0</v>
      </c>
      <c r="I2604">
        <v>-168.536</v>
      </c>
      <c r="J2604">
        <v>-4.9560000000000004</v>
      </c>
      <c r="K2604">
        <v>0.36</v>
      </c>
      <c r="L2604" s="2">
        <f t="shared" si="163"/>
        <v>4.8112883110609295E-2</v>
      </c>
      <c r="M2604" s="2">
        <f t="shared" si="164"/>
        <v>2.0920492096428038E-2</v>
      </c>
      <c r="N2604" s="2">
        <f t="shared" si="165"/>
        <v>4.8112883110609295E-2</v>
      </c>
    </row>
    <row r="2605" spans="1:14" x14ac:dyDescent="0.3">
      <c r="A2605" s="2">
        <f t="shared" si="162"/>
        <v>0.69137499999987995</v>
      </c>
      <c r="B2605">
        <v>3676.0297384999999</v>
      </c>
      <c r="C2605">
        <v>99</v>
      </c>
      <c r="D2605" t="s">
        <v>10</v>
      </c>
      <c r="E2605">
        <v>0.7</v>
      </c>
      <c r="F2605">
        <v>0.25479244995117101</v>
      </c>
      <c r="G2605">
        <v>9.7668930053710898E-2</v>
      </c>
      <c r="H2605">
        <v>0</v>
      </c>
      <c r="I2605">
        <v>-168.536</v>
      </c>
      <c r="J2605">
        <v>-4.9560000000000004</v>
      </c>
      <c r="K2605">
        <v>0.36</v>
      </c>
      <c r="L2605" s="2">
        <f t="shared" si="163"/>
        <v>4.8141851715236723E-2</v>
      </c>
      <c r="M2605" s="2">
        <f t="shared" si="164"/>
        <v>2.0996063537014414E-2</v>
      </c>
      <c r="N2605" s="2">
        <f t="shared" si="165"/>
        <v>4.8141851715236723E-2</v>
      </c>
    </row>
    <row r="2606" spans="1:14" x14ac:dyDescent="0.3">
      <c r="A2606" s="2">
        <f t="shared" si="162"/>
        <v>0.69171929999993154</v>
      </c>
      <c r="B2606">
        <v>3676.0300827999999</v>
      </c>
      <c r="C2606">
        <v>99</v>
      </c>
      <c r="D2606" t="s">
        <v>10</v>
      </c>
      <c r="E2606">
        <v>0.7</v>
      </c>
      <c r="F2606">
        <v>0.25479244995117101</v>
      </c>
      <c r="G2606">
        <v>9.7668930053710898E-2</v>
      </c>
      <c r="H2606">
        <v>0</v>
      </c>
      <c r="I2606">
        <v>-168.536</v>
      </c>
      <c r="J2606">
        <v>-4.9560000000000004</v>
      </c>
      <c r="K2606">
        <v>0.36</v>
      </c>
      <c r="L2606" s="2">
        <f t="shared" si="163"/>
        <v>4.8175479127859258E-2</v>
      </c>
      <c r="M2606" s="2">
        <f t="shared" si="164"/>
        <v>2.1083788577545746E-2</v>
      </c>
      <c r="N2606" s="2">
        <f t="shared" si="165"/>
        <v>4.8175479127859258E-2</v>
      </c>
    </row>
    <row r="2607" spans="1:14" x14ac:dyDescent="0.3">
      <c r="A2607" s="2">
        <f t="shared" si="162"/>
        <v>0.69203830000014932</v>
      </c>
      <c r="B2607">
        <v>3676.0304018000002</v>
      </c>
      <c r="C2607">
        <v>99</v>
      </c>
      <c r="D2607" t="s">
        <v>10</v>
      </c>
      <c r="E2607">
        <v>0.7</v>
      </c>
      <c r="F2607">
        <v>0.25479244995117101</v>
      </c>
      <c r="G2607">
        <v>9.7668930053710898E-2</v>
      </c>
      <c r="H2607">
        <v>0</v>
      </c>
      <c r="I2607">
        <v>-168.536</v>
      </c>
      <c r="J2607">
        <v>-4.9560000000000004</v>
      </c>
      <c r="K2607">
        <v>0.36</v>
      </c>
      <c r="L2607" s="2">
        <f t="shared" si="163"/>
        <v>4.8206635516567661E-2</v>
      </c>
      <c r="M2607" s="2">
        <f t="shared" si="164"/>
        <v>2.1165067369135659E-2</v>
      </c>
      <c r="N2607" s="2">
        <f t="shared" si="165"/>
        <v>4.8206635516567661E-2</v>
      </c>
    </row>
    <row r="2608" spans="1:14" x14ac:dyDescent="0.3">
      <c r="A2608" s="2">
        <f t="shared" si="162"/>
        <v>0.69240390000004481</v>
      </c>
      <c r="B2608">
        <v>3676.0307674000001</v>
      </c>
      <c r="C2608">
        <v>99</v>
      </c>
      <c r="D2608" t="s">
        <v>10</v>
      </c>
      <c r="E2608">
        <v>0.7</v>
      </c>
      <c r="F2608">
        <v>0.25479244995117101</v>
      </c>
      <c r="G2608">
        <v>9.7668930053710898E-2</v>
      </c>
      <c r="H2608">
        <v>0</v>
      </c>
      <c r="I2608">
        <v>-168.536</v>
      </c>
      <c r="J2608">
        <v>-4.9560000000000004</v>
      </c>
      <c r="K2608">
        <v>0.36</v>
      </c>
      <c r="L2608" s="2">
        <f t="shared" si="163"/>
        <v>4.8242343277385094E-2</v>
      </c>
      <c r="M2608" s="2">
        <f t="shared" si="164"/>
        <v>2.1258219488811181E-2</v>
      </c>
      <c r="N2608" s="2">
        <f t="shared" si="165"/>
        <v>4.8242343277385094E-2</v>
      </c>
    </row>
    <row r="2609" spans="1:14" x14ac:dyDescent="0.3">
      <c r="A2609" s="2">
        <f t="shared" si="162"/>
        <v>0.69266060000018115</v>
      </c>
      <c r="B2609">
        <v>3676.0310241000002</v>
      </c>
      <c r="C2609">
        <v>99</v>
      </c>
      <c r="D2609" t="s">
        <v>10</v>
      </c>
      <c r="E2609">
        <v>0.7</v>
      </c>
      <c r="F2609">
        <v>0.25479244995117101</v>
      </c>
      <c r="G2609">
        <v>9.7668930053710898E-2</v>
      </c>
      <c r="H2609">
        <v>0</v>
      </c>
      <c r="I2609">
        <v>-168.536</v>
      </c>
      <c r="J2609">
        <v>-4.9560000000000004</v>
      </c>
      <c r="K2609">
        <v>0.36</v>
      </c>
      <c r="L2609" s="2">
        <f t="shared" si="163"/>
        <v>4.8267414891743195E-2</v>
      </c>
      <c r="M2609" s="2">
        <f t="shared" si="164"/>
        <v>2.1323624710748383E-2</v>
      </c>
      <c r="N2609" s="2">
        <f t="shared" si="165"/>
        <v>4.8267414891743195E-2</v>
      </c>
    </row>
    <row r="2610" spans="1:14" x14ac:dyDescent="0.3">
      <c r="A2610" s="2">
        <f t="shared" si="162"/>
        <v>0.69283670000004349</v>
      </c>
      <c r="B2610">
        <v>3676.0312002000001</v>
      </c>
      <c r="C2610">
        <v>99</v>
      </c>
      <c r="D2610" t="s">
        <v>10</v>
      </c>
      <c r="E2610">
        <v>0.7</v>
      </c>
      <c r="F2610">
        <v>0.25479244995117101</v>
      </c>
      <c r="G2610">
        <v>9.7668930053710898E-2</v>
      </c>
      <c r="H2610">
        <v>0</v>
      </c>
      <c r="I2610">
        <v>-168.536</v>
      </c>
      <c r="J2610">
        <v>-4.9560000000000004</v>
      </c>
      <c r="K2610">
        <v>0.36</v>
      </c>
      <c r="L2610" s="2">
        <f t="shared" si="163"/>
        <v>4.828461439031221E-2</v>
      </c>
      <c r="M2610" s="2">
        <f t="shared" si="164"/>
        <v>2.136849366114971E-2</v>
      </c>
      <c r="N2610" s="2">
        <f t="shared" si="165"/>
        <v>4.828461439031221E-2</v>
      </c>
    </row>
    <row r="2611" spans="1:14" x14ac:dyDescent="0.3">
      <c r="A2611" s="2">
        <f t="shared" si="162"/>
        <v>0.69301630000018122</v>
      </c>
      <c r="B2611">
        <v>3676.0313798000002</v>
      </c>
      <c r="C2611">
        <v>99</v>
      </c>
      <c r="D2611" t="s">
        <v>10</v>
      </c>
      <c r="E2611">
        <v>0.7</v>
      </c>
      <c r="F2611">
        <v>0.25479244995117101</v>
      </c>
      <c r="G2611">
        <v>9.7668930053710898E-2</v>
      </c>
      <c r="H2611">
        <v>0</v>
      </c>
      <c r="I2611">
        <v>-168.536</v>
      </c>
      <c r="J2611">
        <v>-4.9560000000000004</v>
      </c>
      <c r="K2611">
        <v>0.36</v>
      </c>
      <c r="L2611" s="2">
        <f t="shared" si="163"/>
        <v>4.8302155730163304E-2</v>
      </c>
      <c r="M2611" s="2">
        <f t="shared" si="164"/>
        <v>2.1414254385196032E-2</v>
      </c>
      <c r="N2611" s="2">
        <f t="shared" si="165"/>
        <v>4.8302155730163304E-2</v>
      </c>
    </row>
    <row r="2612" spans="1:14" x14ac:dyDescent="0.3">
      <c r="A2612" s="2">
        <f t="shared" si="162"/>
        <v>0.69322770000007949</v>
      </c>
      <c r="B2612">
        <v>3676.0315912000001</v>
      </c>
      <c r="C2612">
        <v>99</v>
      </c>
      <c r="D2612" t="s">
        <v>10</v>
      </c>
      <c r="E2612">
        <v>0.7</v>
      </c>
      <c r="F2612">
        <v>0.25479244995117101</v>
      </c>
      <c r="G2612">
        <v>9.7668930053710898E-2</v>
      </c>
      <c r="H2612">
        <v>0</v>
      </c>
      <c r="I2612">
        <v>-168.536</v>
      </c>
      <c r="J2612">
        <v>-4.9560000000000004</v>
      </c>
      <c r="K2612">
        <v>0.36</v>
      </c>
      <c r="L2612" s="2">
        <f t="shared" si="163"/>
        <v>4.8322802941966725E-2</v>
      </c>
      <c r="M2612" s="2">
        <f t="shared" si="164"/>
        <v>2.146811750908979E-2</v>
      </c>
      <c r="N2612" s="2">
        <f t="shared" si="165"/>
        <v>4.8322802941966725E-2</v>
      </c>
    </row>
    <row r="2613" spans="1:14" x14ac:dyDescent="0.3">
      <c r="A2613" s="2">
        <f t="shared" si="162"/>
        <v>0.69339519999994081</v>
      </c>
      <c r="B2613">
        <v>3676.0317587</v>
      </c>
      <c r="C2613">
        <v>99</v>
      </c>
      <c r="D2613" t="s">
        <v>10</v>
      </c>
      <c r="E2613">
        <v>0.7</v>
      </c>
      <c r="F2613">
        <v>0.25479244995117101</v>
      </c>
      <c r="G2613">
        <v>9.7668930053710898E-2</v>
      </c>
      <c r="H2613">
        <v>0</v>
      </c>
      <c r="I2613">
        <v>-168.536</v>
      </c>
      <c r="J2613">
        <v>-4.9560000000000004</v>
      </c>
      <c r="K2613">
        <v>0.36</v>
      </c>
      <c r="L2613" s="2">
        <f t="shared" si="163"/>
        <v>4.8339162487737175E-2</v>
      </c>
      <c r="M2613" s="2">
        <f t="shared" si="164"/>
        <v>2.1510795244421278E-2</v>
      </c>
      <c r="N2613" s="2">
        <f t="shared" si="165"/>
        <v>4.8339162487737175E-2</v>
      </c>
    </row>
    <row r="2614" spans="1:14" x14ac:dyDescent="0.3">
      <c r="A2614" s="2">
        <f t="shared" si="162"/>
        <v>0.69357189999982438</v>
      </c>
      <c r="B2614">
        <v>3676.0319353999998</v>
      </c>
      <c r="C2614">
        <v>99</v>
      </c>
      <c r="D2614" t="s">
        <v>10</v>
      </c>
      <c r="E2614">
        <v>0.7</v>
      </c>
      <c r="F2614">
        <v>0.25479244995117101</v>
      </c>
      <c r="G2614">
        <v>9.7668930053710898E-2</v>
      </c>
      <c r="H2614">
        <v>0</v>
      </c>
      <c r="I2614">
        <v>-168.536</v>
      </c>
      <c r="J2614">
        <v>-4.9560000000000004</v>
      </c>
      <c r="K2614">
        <v>0.36</v>
      </c>
      <c r="L2614" s="2">
        <f t="shared" si="163"/>
        <v>4.8356420587666295E-2</v>
      </c>
      <c r="M2614" s="2">
        <f t="shared" si="164"/>
        <v>2.1555817070297984E-2</v>
      </c>
      <c r="N2614" s="2">
        <f t="shared" si="165"/>
        <v>4.8356420587666295E-2</v>
      </c>
    </row>
    <row r="2615" spans="1:14" x14ac:dyDescent="0.3">
      <c r="A2615" s="2">
        <f t="shared" si="162"/>
        <v>0.6937367999998969</v>
      </c>
      <c r="B2615">
        <v>3676.0321002999999</v>
      </c>
      <c r="C2615">
        <v>99</v>
      </c>
      <c r="D2615" t="s">
        <v>10</v>
      </c>
      <c r="E2615">
        <v>0.7</v>
      </c>
      <c r="F2615">
        <v>0.25479244995117101</v>
      </c>
      <c r="G2615">
        <v>9.7668930053710898E-2</v>
      </c>
      <c r="H2615">
        <v>0</v>
      </c>
      <c r="I2615">
        <v>-168.536</v>
      </c>
      <c r="J2615">
        <v>-4.9560000000000004</v>
      </c>
      <c r="K2615">
        <v>0.36</v>
      </c>
      <c r="L2615" s="2">
        <f t="shared" si="163"/>
        <v>4.8372526194239235E-2</v>
      </c>
      <c r="M2615" s="2">
        <f t="shared" si="164"/>
        <v>2.1597832345313411E-2</v>
      </c>
      <c r="N2615" s="2">
        <f t="shared" si="165"/>
        <v>4.8372526194239235E-2</v>
      </c>
    </row>
    <row r="2616" spans="1:14" x14ac:dyDescent="0.3">
      <c r="A2616" s="2">
        <f t="shared" si="162"/>
        <v>0.69392569999990883</v>
      </c>
      <c r="B2616">
        <v>3676.0322891999999</v>
      </c>
      <c r="C2616">
        <v>99</v>
      </c>
      <c r="D2616" t="s">
        <v>10</v>
      </c>
      <c r="E2616">
        <v>0.7</v>
      </c>
      <c r="F2616">
        <v>0.25479244995117101</v>
      </c>
      <c r="G2616">
        <v>9.7668930053710898E-2</v>
      </c>
      <c r="H2616">
        <v>0</v>
      </c>
      <c r="I2616">
        <v>-168.536</v>
      </c>
      <c r="J2616">
        <v>-4.9560000000000004</v>
      </c>
      <c r="K2616">
        <v>0.36</v>
      </c>
      <c r="L2616" s="2">
        <f t="shared" si="163"/>
        <v>4.8390975855127548E-2</v>
      </c>
      <c r="M2616" s="2">
        <f t="shared" si="164"/>
        <v>2.1645962639112226E-2</v>
      </c>
      <c r="N2616" s="2">
        <f t="shared" si="165"/>
        <v>4.8390975855127548E-2</v>
      </c>
    </row>
    <row r="2617" spans="1:14" x14ac:dyDescent="0.3">
      <c r="A2617" s="2">
        <f t="shared" si="162"/>
        <v>0.69436300000006668</v>
      </c>
      <c r="B2617">
        <v>3676.0327265000001</v>
      </c>
      <c r="C2617">
        <v>99</v>
      </c>
      <c r="D2617" t="s">
        <v>10</v>
      </c>
      <c r="E2617">
        <v>0.7</v>
      </c>
      <c r="F2617">
        <v>0.25479244995117101</v>
      </c>
      <c r="G2617">
        <v>9.7668930053710898E-2</v>
      </c>
      <c r="H2617">
        <v>0</v>
      </c>
      <c r="I2617">
        <v>-168.536</v>
      </c>
      <c r="J2617">
        <v>-4.9560000000000004</v>
      </c>
      <c r="K2617">
        <v>0.36</v>
      </c>
      <c r="L2617" s="2">
        <f t="shared" si="163"/>
        <v>4.8433686478255453E-2</v>
      </c>
      <c r="M2617" s="2">
        <f t="shared" si="164"/>
        <v>2.1757383377516093E-2</v>
      </c>
      <c r="N2617" s="2">
        <f t="shared" si="165"/>
        <v>4.8433686478255453E-2</v>
      </c>
    </row>
    <row r="2618" spans="1:14" x14ac:dyDescent="0.3">
      <c r="A2618" s="2">
        <f t="shared" si="162"/>
        <v>0.69468700000015815</v>
      </c>
      <c r="B2618">
        <v>3676.0330505000002</v>
      </c>
      <c r="C2618">
        <v>99</v>
      </c>
      <c r="D2618" t="s">
        <v>10</v>
      </c>
      <c r="E2618">
        <v>0.7</v>
      </c>
      <c r="F2618">
        <v>0.25479244995117101</v>
      </c>
      <c r="G2618">
        <v>9.7668930053710898E-2</v>
      </c>
      <c r="H2618">
        <v>0</v>
      </c>
      <c r="I2618">
        <v>-168.536</v>
      </c>
      <c r="J2618">
        <v>-4.9560000000000004</v>
      </c>
      <c r="K2618">
        <v>0.36</v>
      </c>
      <c r="L2618" s="2">
        <f t="shared" si="163"/>
        <v>4.8465331211601792E-2</v>
      </c>
      <c r="M2618" s="2">
        <f t="shared" si="164"/>
        <v>2.1839936131323578E-2</v>
      </c>
      <c r="N2618" s="2">
        <f t="shared" si="165"/>
        <v>4.8465331211601792E-2</v>
      </c>
    </row>
    <row r="2619" spans="1:14" x14ac:dyDescent="0.3">
      <c r="A2619" s="2">
        <f t="shared" si="162"/>
        <v>0.69488510000019232</v>
      </c>
      <c r="B2619">
        <v>3676.0332486000002</v>
      </c>
      <c r="C2619">
        <v>99</v>
      </c>
      <c r="D2619" t="s">
        <v>10</v>
      </c>
      <c r="E2619">
        <v>0.7</v>
      </c>
      <c r="F2619">
        <v>0.25479244995117101</v>
      </c>
      <c r="G2619">
        <v>9.7668930053710898E-2</v>
      </c>
      <c r="H2619">
        <v>0</v>
      </c>
      <c r="I2619">
        <v>-168.536</v>
      </c>
      <c r="J2619">
        <v>-4.9560000000000004</v>
      </c>
      <c r="K2619">
        <v>0.36</v>
      </c>
      <c r="L2619" s="2">
        <f t="shared" si="163"/>
        <v>4.8484679426648768E-2</v>
      </c>
      <c r="M2619" s="2">
        <f t="shared" si="164"/>
        <v>2.1890410515667612E-2</v>
      </c>
      <c r="N2619" s="2">
        <f t="shared" si="165"/>
        <v>4.8484679426648768E-2</v>
      </c>
    </row>
    <row r="2620" spans="1:14" x14ac:dyDescent="0.3">
      <c r="A2620" s="2">
        <f t="shared" si="162"/>
        <v>0.69508099999984552</v>
      </c>
      <c r="B2620">
        <v>3676.0334444999999</v>
      </c>
      <c r="C2620">
        <v>99</v>
      </c>
      <c r="D2620" t="s">
        <v>10</v>
      </c>
      <c r="E2620">
        <v>0.7</v>
      </c>
      <c r="F2620">
        <v>0.25479244995117101</v>
      </c>
      <c r="G2620">
        <v>9.7668930053710898E-2</v>
      </c>
      <c r="H2620">
        <v>0</v>
      </c>
      <c r="I2620">
        <v>-168.536</v>
      </c>
      <c r="J2620">
        <v>-4.9560000000000004</v>
      </c>
      <c r="K2620">
        <v>0.36</v>
      </c>
      <c r="L2620" s="2">
        <f t="shared" si="163"/>
        <v>4.8503812770012415E-2</v>
      </c>
      <c r="M2620" s="2">
        <f t="shared" si="164"/>
        <v>2.1940324356524682E-2</v>
      </c>
      <c r="N2620" s="2">
        <f t="shared" si="165"/>
        <v>4.8503812770012415E-2</v>
      </c>
    </row>
    <row r="2621" spans="1:14" x14ac:dyDescent="0.3">
      <c r="A2621" s="2">
        <f t="shared" si="162"/>
        <v>0.69531820000020161</v>
      </c>
      <c r="B2621">
        <v>3676.0336817000002</v>
      </c>
      <c r="C2621">
        <v>99</v>
      </c>
      <c r="D2621" t="s">
        <v>10</v>
      </c>
      <c r="E2621">
        <v>0.7</v>
      </c>
      <c r="F2621">
        <v>0.25479244995117101</v>
      </c>
      <c r="G2621">
        <v>9.7668930053710898E-2</v>
      </c>
      <c r="H2621">
        <v>0</v>
      </c>
      <c r="I2621">
        <v>-168.536</v>
      </c>
      <c r="J2621">
        <v>-4.9560000000000004</v>
      </c>
      <c r="K2621">
        <v>0.36</v>
      </c>
      <c r="L2621" s="2">
        <f t="shared" si="163"/>
        <v>4.8526979840255932E-2</v>
      </c>
      <c r="M2621" s="2">
        <f t="shared" si="164"/>
        <v>2.2000761125743829E-2</v>
      </c>
      <c r="N2621" s="2">
        <f t="shared" si="165"/>
        <v>4.8526979840255932E-2</v>
      </c>
    </row>
    <row r="2622" spans="1:14" x14ac:dyDescent="0.3">
      <c r="A2622" s="2">
        <f t="shared" si="162"/>
        <v>0.69555009999976392</v>
      </c>
      <c r="B2622">
        <v>3676.0339135999998</v>
      </c>
      <c r="C2622">
        <v>99</v>
      </c>
      <c r="D2622" t="s">
        <v>10</v>
      </c>
      <c r="E2622">
        <v>0.7</v>
      </c>
      <c r="F2622">
        <v>0.25479244995117101</v>
      </c>
      <c r="G2622">
        <v>9.7668930053710898E-2</v>
      </c>
      <c r="H2622">
        <v>0</v>
      </c>
      <c r="I2622">
        <v>-168.536</v>
      </c>
      <c r="J2622">
        <v>-4.9560000000000004</v>
      </c>
      <c r="K2622">
        <v>0.36</v>
      </c>
      <c r="L2622" s="2">
        <f t="shared" si="163"/>
        <v>4.8549629265092639E-2</v>
      </c>
      <c r="M2622" s="2">
        <f t="shared" si="164"/>
        <v>2.2059847494775985E-2</v>
      </c>
      <c r="N2622" s="2">
        <f t="shared" si="165"/>
        <v>4.8549629265092639E-2</v>
      </c>
    </row>
    <row r="2623" spans="1:14" x14ac:dyDescent="0.3">
      <c r="A2623" s="2">
        <f t="shared" si="162"/>
        <v>0.69575510000004215</v>
      </c>
      <c r="B2623">
        <v>3676.0341186000001</v>
      </c>
      <c r="C2623">
        <v>99</v>
      </c>
      <c r="D2623" t="s">
        <v>10</v>
      </c>
      <c r="E2623">
        <v>0.7</v>
      </c>
      <c r="F2623">
        <v>0.25479244995117101</v>
      </c>
      <c r="G2623">
        <v>9.7668930053710898E-2</v>
      </c>
      <c r="H2623">
        <v>0</v>
      </c>
      <c r="I2623">
        <v>-168.536</v>
      </c>
      <c r="J2623">
        <v>-4.9560000000000004</v>
      </c>
      <c r="K2623">
        <v>0.36</v>
      </c>
      <c r="L2623" s="2">
        <f t="shared" si="163"/>
        <v>4.8569651395780823E-2</v>
      </c>
      <c r="M2623" s="2">
        <f t="shared" si="164"/>
        <v>2.2112079947086867E-2</v>
      </c>
      <c r="N2623" s="2">
        <f t="shared" si="165"/>
        <v>4.8569651395780823E-2</v>
      </c>
    </row>
    <row r="2624" spans="1:14" x14ac:dyDescent="0.3">
      <c r="A2624" s="2">
        <f t="shared" si="162"/>
        <v>0.69593759999997928</v>
      </c>
      <c r="B2624">
        <v>3676.0343011</v>
      </c>
      <c r="C2624">
        <v>99</v>
      </c>
      <c r="D2624" t="s">
        <v>10</v>
      </c>
      <c r="E2624">
        <v>0.7</v>
      </c>
      <c r="F2624">
        <v>0.25479244995117101</v>
      </c>
      <c r="G2624">
        <v>9.7668930053710898E-2</v>
      </c>
      <c r="H2624">
        <v>0</v>
      </c>
      <c r="I2624">
        <v>-168.536</v>
      </c>
      <c r="J2624">
        <v>-4.9560000000000004</v>
      </c>
      <c r="K2624">
        <v>0.36</v>
      </c>
      <c r="L2624" s="2">
        <f t="shared" si="163"/>
        <v>4.8587475975509484E-2</v>
      </c>
      <c r="M2624" s="2">
        <f t="shared" si="164"/>
        <v>2.2158579569186938E-2</v>
      </c>
      <c r="N2624" s="2">
        <f t="shared" si="165"/>
        <v>4.8587475975509484E-2</v>
      </c>
    </row>
    <row r="2625" spans="1:14" x14ac:dyDescent="0.3">
      <c r="A2625" s="2">
        <f t="shared" si="162"/>
        <v>0.69622079999999187</v>
      </c>
      <c r="B2625">
        <v>3676.0345843</v>
      </c>
      <c r="C2625">
        <v>99</v>
      </c>
      <c r="D2625" t="s">
        <v>10</v>
      </c>
      <c r="E2625">
        <v>0.7</v>
      </c>
      <c r="F2625">
        <v>0.25479244995117101</v>
      </c>
      <c r="G2625">
        <v>9.7668930053710898E-2</v>
      </c>
      <c r="H2625">
        <v>0</v>
      </c>
      <c r="I2625">
        <v>-168.536</v>
      </c>
      <c r="J2625">
        <v>-4.9560000000000004</v>
      </c>
      <c r="K2625">
        <v>0.36</v>
      </c>
      <c r="L2625" s="2">
        <f t="shared" si="163"/>
        <v>4.8615135816501925E-2</v>
      </c>
      <c r="M2625" s="2">
        <f t="shared" si="164"/>
        <v>2.2230736791016316E-2</v>
      </c>
      <c r="N2625" s="2">
        <f t="shared" si="165"/>
        <v>4.8615135816501925E-2</v>
      </c>
    </row>
    <row r="2626" spans="1:14" x14ac:dyDescent="0.3">
      <c r="A2626" s="2">
        <f t="shared" si="162"/>
        <v>0.69638970000005429</v>
      </c>
      <c r="B2626">
        <v>3676.0347532000001</v>
      </c>
      <c r="C2626">
        <v>99</v>
      </c>
      <c r="D2626" t="s">
        <v>10</v>
      </c>
      <c r="E2626">
        <v>0.7</v>
      </c>
      <c r="F2626">
        <v>0.25479244995117101</v>
      </c>
      <c r="G2626">
        <v>9.7668930053710898E-2</v>
      </c>
      <c r="H2626">
        <v>0</v>
      </c>
      <c r="I2626">
        <v>-168.536</v>
      </c>
      <c r="J2626">
        <v>-4.9560000000000004</v>
      </c>
      <c r="K2626">
        <v>0.36</v>
      </c>
      <c r="L2626" s="2">
        <f t="shared" si="163"/>
        <v>4.8631632098794092E-2</v>
      </c>
      <c r="M2626" s="2">
        <f t="shared" si="164"/>
        <v>2.2273771235828972E-2</v>
      </c>
      <c r="N2626" s="2">
        <f t="shared" si="165"/>
        <v>4.8631632098794092E-2</v>
      </c>
    </row>
    <row r="2627" spans="1:14" x14ac:dyDescent="0.3">
      <c r="A2627" s="2">
        <f t="shared" ref="A2627:A2690" si="166">B2627-$B$2</f>
        <v>0.69657800000004499</v>
      </c>
      <c r="B2627">
        <v>3676.0349415000001</v>
      </c>
      <c r="C2627">
        <v>99</v>
      </c>
      <c r="D2627" t="s">
        <v>10</v>
      </c>
      <c r="E2627">
        <v>0.7</v>
      </c>
      <c r="F2627">
        <v>0.25479244995117101</v>
      </c>
      <c r="G2627">
        <v>9.7668930053710898E-2</v>
      </c>
      <c r="H2627">
        <v>0</v>
      </c>
      <c r="I2627">
        <v>-168.536</v>
      </c>
      <c r="J2627">
        <v>-4.9560000000000004</v>
      </c>
      <c r="K2627">
        <v>0.36</v>
      </c>
      <c r="L2627" s="2">
        <f t="shared" si="163"/>
        <v>4.86500231583223E-2</v>
      </c>
      <c r="M2627" s="2">
        <f t="shared" si="164"/>
        <v>2.2321748654152408E-2</v>
      </c>
      <c r="N2627" s="2">
        <f t="shared" si="165"/>
        <v>4.86500231583223E-2</v>
      </c>
    </row>
    <row r="2628" spans="1:14" x14ac:dyDescent="0.3">
      <c r="A2628" s="2">
        <f t="shared" si="166"/>
        <v>0.69677839999985736</v>
      </c>
      <c r="B2628">
        <v>3676.0351418999999</v>
      </c>
      <c r="C2628">
        <v>99</v>
      </c>
      <c r="D2628" t="s">
        <v>10</v>
      </c>
      <c r="E2628">
        <v>0.7</v>
      </c>
      <c r="F2628">
        <v>0.25479244995117101</v>
      </c>
      <c r="G2628">
        <v>9.7668930053710898E-2</v>
      </c>
      <c r="H2628">
        <v>0</v>
      </c>
      <c r="I2628">
        <v>-168.536</v>
      </c>
      <c r="J2628">
        <v>-4.9560000000000004</v>
      </c>
      <c r="K2628">
        <v>0.36</v>
      </c>
      <c r="L2628" s="2">
        <f t="shared" ref="L2628:L2691" si="167">N2627+(G2628*(A2628-A2627))</f>
        <v>4.8669596011886737E-2</v>
      </c>
      <c r="M2628" s="2">
        <f t="shared" ref="M2628:M2691" si="168">M2627+(F2628*(A2628-A2627))</f>
        <v>2.2372809061074816E-2</v>
      </c>
      <c r="N2628" s="2">
        <f t="shared" ref="N2628:N2691" si="169">N2627+(G2628*(A2628-A2627))</f>
        <v>4.8669596011886737E-2</v>
      </c>
    </row>
    <row r="2629" spans="1:14" x14ac:dyDescent="0.3">
      <c r="A2629" s="2">
        <f t="shared" si="166"/>
        <v>0.6970723999997972</v>
      </c>
      <c r="B2629">
        <v>3676.0354358999998</v>
      </c>
      <c r="C2629">
        <v>99</v>
      </c>
      <c r="D2629" t="s">
        <v>10</v>
      </c>
      <c r="E2629">
        <v>0.7</v>
      </c>
      <c r="F2629">
        <v>0.25479244995117101</v>
      </c>
      <c r="G2629">
        <v>9.7668930053710898E-2</v>
      </c>
      <c r="H2629">
        <v>0</v>
      </c>
      <c r="I2629">
        <v>-168.536</v>
      </c>
      <c r="J2629">
        <v>-4.9560000000000004</v>
      </c>
      <c r="K2629">
        <v>0.36</v>
      </c>
      <c r="L2629" s="2">
        <f t="shared" si="167"/>
        <v>4.8698310677316656E-2</v>
      </c>
      <c r="M2629" s="2">
        <f t="shared" si="168"/>
        <v>2.2447718041345134E-2</v>
      </c>
      <c r="N2629" s="2">
        <f t="shared" si="169"/>
        <v>4.8698310677316656E-2</v>
      </c>
    </row>
    <row r="2630" spans="1:14" x14ac:dyDescent="0.3">
      <c r="A2630" s="2">
        <f t="shared" si="166"/>
        <v>0.6972486999998182</v>
      </c>
      <c r="B2630">
        <v>3676.0356121999998</v>
      </c>
      <c r="C2630">
        <v>99</v>
      </c>
      <c r="D2630" t="s">
        <v>10</v>
      </c>
      <c r="E2630">
        <v>0.7</v>
      </c>
      <c r="F2630">
        <v>0.25479244995117101</v>
      </c>
      <c r="G2630">
        <v>9.7668930053710898E-2</v>
      </c>
      <c r="H2630">
        <v>0</v>
      </c>
      <c r="I2630">
        <v>-168.536</v>
      </c>
      <c r="J2630">
        <v>-4.9560000000000004</v>
      </c>
      <c r="K2630">
        <v>0.36</v>
      </c>
      <c r="L2630" s="2">
        <f t="shared" si="167"/>
        <v>4.8715529709687178E-2</v>
      </c>
      <c r="M2630" s="2">
        <f t="shared" si="168"/>
        <v>2.2492637950276877E-2</v>
      </c>
      <c r="N2630" s="2">
        <f t="shared" si="169"/>
        <v>4.8715529709687178E-2</v>
      </c>
    </row>
    <row r="2631" spans="1:14" x14ac:dyDescent="0.3">
      <c r="A2631" s="2">
        <f t="shared" si="166"/>
        <v>0.69741939999994429</v>
      </c>
      <c r="B2631">
        <v>3676.0357829</v>
      </c>
      <c r="C2631">
        <v>99</v>
      </c>
      <c r="D2631" t="s">
        <v>10</v>
      </c>
      <c r="E2631">
        <v>0.7</v>
      </c>
      <c r="F2631">
        <v>0.25479244995117101</v>
      </c>
      <c r="G2631">
        <v>9.7668930053710898E-2</v>
      </c>
      <c r="H2631">
        <v>0</v>
      </c>
      <c r="I2631">
        <v>-168.536</v>
      </c>
      <c r="J2631">
        <v>-4.9560000000000004</v>
      </c>
      <c r="K2631">
        <v>0.36</v>
      </c>
      <c r="L2631" s="2">
        <f t="shared" si="167"/>
        <v>4.8732201796059658E-2</v>
      </c>
      <c r="M2631" s="2">
        <f t="shared" si="168"/>
        <v>2.2536131021515669E-2</v>
      </c>
      <c r="N2631" s="2">
        <f t="shared" si="169"/>
        <v>4.8732201796059658E-2</v>
      </c>
    </row>
    <row r="2632" spans="1:14" x14ac:dyDescent="0.3">
      <c r="A2632" s="2">
        <f t="shared" si="166"/>
        <v>0.69759250000015527</v>
      </c>
      <c r="B2632">
        <v>3676.0359560000002</v>
      </c>
      <c r="C2632">
        <v>99</v>
      </c>
      <c r="D2632" t="s">
        <v>10</v>
      </c>
      <c r="E2632">
        <v>0.7</v>
      </c>
      <c r="F2632">
        <v>0.25479244995117101</v>
      </c>
      <c r="G2632">
        <v>9.7668930053710898E-2</v>
      </c>
      <c r="H2632">
        <v>0</v>
      </c>
      <c r="I2632">
        <v>-168.536</v>
      </c>
      <c r="J2632">
        <v>-4.9560000000000004</v>
      </c>
      <c r="K2632">
        <v>0.36</v>
      </c>
      <c r="L2632" s="2">
        <f t="shared" si="167"/>
        <v>4.8749108287872565E-2</v>
      </c>
      <c r="M2632" s="2">
        <f t="shared" si="168"/>
        <v>2.2580235594655971E-2</v>
      </c>
      <c r="N2632" s="2">
        <f t="shared" si="169"/>
        <v>4.8749108287872565E-2</v>
      </c>
    </row>
    <row r="2633" spans="1:14" x14ac:dyDescent="0.3">
      <c r="A2633" s="2">
        <f t="shared" si="166"/>
        <v>0.69775909999998476</v>
      </c>
      <c r="B2633">
        <v>3676.0361226</v>
      </c>
      <c r="C2633">
        <v>99</v>
      </c>
      <c r="D2633" t="s">
        <v>10</v>
      </c>
      <c r="E2633">
        <v>0.7</v>
      </c>
      <c r="F2633">
        <v>0.25479244995117101</v>
      </c>
      <c r="G2633">
        <v>9.7668930053710898E-2</v>
      </c>
      <c r="H2633">
        <v>0</v>
      </c>
      <c r="I2633">
        <v>-168.536</v>
      </c>
      <c r="J2633">
        <v>-4.9560000000000004</v>
      </c>
      <c r="K2633">
        <v>0.36</v>
      </c>
      <c r="L2633" s="2">
        <f t="shared" si="167"/>
        <v>4.8765379931602862E-2</v>
      </c>
      <c r="M2633" s="2">
        <f t="shared" si="168"/>
        <v>2.2622684016774391E-2</v>
      </c>
      <c r="N2633" s="2">
        <f t="shared" si="169"/>
        <v>4.8765379931602862E-2</v>
      </c>
    </row>
    <row r="2634" spans="1:14" x14ac:dyDescent="0.3">
      <c r="A2634" s="2">
        <f t="shared" si="166"/>
        <v>0.69791970000005676</v>
      </c>
      <c r="B2634">
        <v>3676.0362832000001</v>
      </c>
      <c r="C2634">
        <v>99</v>
      </c>
      <c r="D2634" t="s">
        <v>10</v>
      </c>
      <c r="E2634">
        <v>0.7</v>
      </c>
      <c r="F2634">
        <v>0.25479244995117101</v>
      </c>
      <c r="G2634">
        <v>9.7668930053710898E-2</v>
      </c>
      <c r="H2634">
        <v>0</v>
      </c>
      <c r="I2634">
        <v>-168.536</v>
      </c>
      <c r="J2634">
        <v>-4.9560000000000004</v>
      </c>
      <c r="K2634">
        <v>0.36</v>
      </c>
      <c r="L2634" s="2">
        <f t="shared" si="167"/>
        <v>4.878106556177652E-2</v>
      </c>
      <c r="M2634" s="2">
        <f t="shared" si="168"/>
        <v>2.2663603684254897E-2</v>
      </c>
      <c r="N2634" s="2">
        <f t="shared" si="169"/>
        <v>4.878106556177652E-2</v>
      </c>
    </row>
    <row r="2635" spans="1:14" x14ac:dyDescent="0.3">
      <c r="A2635" s="2">
        <f t="shared" si="166"/>
        <v>0.69809239999995043</v>
      </c>
      <c r="B2635">
        <v>3676.0364559</v>
      </c>
      <c r="C2635">
        <v>99</v>
      </c>
      <c r="D2635" t="s">
        <v>10</v>
      </c>
      <c r="E2635">
        <v>0.7</v>
      </c>
      <c r="F2635">
        <v>0.25479244995117101</v>
      </c>
      <c r="G2635">
        <v>9.7668930053710898E-2</v>
      </c>
      <c r="H2635">
        <v>0</v>
      </c>
      <c r="I2635">
        <v>-168.536</v>
      </c>
      <c r="J2635">
        <v>-4.9560000000000004</v>
      </c>
      <c r="K2635">
        <v>0.36</v>
      </c>
      <c r="L2635" s="2">
        <f t="shared" si="167"/>
        <v>4.8797932985986413E-2</v>
      </c>
      <c r="M2635" s="2">
        <f t="shared" si="168"/>
        <v>2.270760634033437E-2</v>
      </c>
      <c r="N2635" s="2">
        <f t="shared" si="169"/>
        <v>4.8797932985986413E-2</v>
      </c>
    </row>
    <row r="2636" spans="1:14" x14ac:dyDescent="0.3">
      <c r="A2636" s="2">
        <f t="shared" si="166"/>
        <v>0.69826349999993909</v>
      </c>
      <c r="B2636">
        <v>3676.036627</v>
      </c>
      <c r="C2636">
        <v>99</v>
      </c>
      <c r="D2636" t="s">
        <v>10</v>
      </c>
      <c r="E2636">
        <v>0.7</v>
      </c>
      <c r="F2636">
        <v>0.25479244995117101</v>
      </c>
      <c r="G2636">
        <v>9.7668930053710898E-2</v>
      </c>
      <c r="H2636">
        <v>0</v>
      </c>
      <c r="I2636">
        <v>-168.536</v>
      </c>
      <c r="J2636">
        <v>-4.9560000000000004</v>
      </c>
      <c r="K2636">
        <v>0.36</v>
      </c>
      <c r="L2636" s="2">
        <f t="shared" si="167"/>
        <v>4.8814644139917492E-2</v>
      </c>
      <c r="M2636" s="2">
        <f t="shared" si="168"/>
        <v>2.2751201328518125E-2</v>
      </c>
      <c r="N2636" s="2">
        <f t="shared" si="169"/>
        <v>4.8814644139917492E-2</v>
      </c>
    </row>
    <row r="2637" spans="1:14" x14ac:dyDescent="0.3">
      <c r="A2637" s="2">
        <f t="shared" si="166"/>
        <v>0.69843540000010762</v>
      </c>
      <c r="B2637">
        <v>3676.0367989000001</v>
      </c>
      <c r="C2637">
        <v>99</v>
      </c>
      <c r="D2637" t="s">
        <v>10</v>
      </c>
      <c r="E2637">
        <v>0.7</v>
      </c>
      <c r="F2637">
        <v>0.25479244995117101</v>
      </c>
      <c r="G2637">
        <v>9.7668930053710898E-2</v>
      </c>
      <c r="H2637">
        <v>0</v>
      </c>
      <c r="I2637">
        <v>-168.536</v>
      </c>
      <c r="J2637">
        <v>-4.9560000000000004</v>
      </c>
      <c r="K2637">
        <v>0.36</v>
      </c>
      <c r="L2637" s="2">
        <f t="shared" si="167"/>
        <v>4.8831433429010182E-2</v>
      </c>
      <c r="M2637" s="2">
        <f t="shared" si="168"/>
        <v>2.2795000150707671E-2</v>
      </c>
      <c r="N2637" s="2">
        <f t="shared" si="169"/>
        <v>4.8831433429010182E-2</v>
      </c>
    </row>
    <row r="2638" spans="1:14" x14ac:dyDescent="0.3">
      <c r="A2638" s="2">
        <f t="shared" si="166"/>
        <v>0.6986298000001625</v>
      </c>
      <c r="B2638">
        <v>3676.0369933000002</v>
      </c>
      <c r="C2638">
        <v>99</v>
      </c>
      <c r="D2638" t="s">
        <v>10</v>
      </c>
      <c r="E2638">
        <v>0.7</v>
      </c>
      <c r="F2638">
        <v>0.25479244995117101</v>
      </c>
      <c r="G2638">
        <v>9.7668930053710898E-2</v>
      </c>
      <c r="H2638">
        <v>0</v>
      </c>
      <c r="I2638">
        <v>-168.536</v>
      </c>
      <c r="J2638">
        <v>-4.9560000000000004</v>
      </c>
      <c r="K2638">
        <v>0.36</v>
      </c>
      <c r="L2638" s="2">
        <f t="shared" si="167"/>
        <v>4.8850420269017987E-2</v>
      </c>
      <c r="M2638" s="2">
        <f t="shared" si="168"/>
        <v>2.2844531802992164E-2</v>
      </c>
      <c r="N2638" s="2">
        <f t="shared" si="169"/>
        <v>4.8850420269017987E-2</v>
      </c>
    </row>
    <row r="2639" spans="1:14" x14ac:dyDescent="0.3">
      <c r="A2639" s="2">
        <f t="shared" si="166"/>
        <v>0.69879790000004505</v>
      </c>
      <c r="B2639">
        <v>3676.0371614000001</v>
      </c>
      <c r="C2639">
        <v>99</v>
      </c>
      <c r="D2639" t="s">
        <v>10</v>
      </c>
      <c r="E2639">
        <v>0.7</v>
      </c>
      <c r="F2639">
        <v>0.25479244995117101</v>
      </c>
      <c r="G2639">
        <v>9.7668930053710898E-2</v>
      </c>
      <c r="H2639">
        <v>0</v>
      </c>
      <c r="I2639">
        <v>-168.536</v>
      </c>
      <c r="J2639">
        <v>-4.9560000000000004</v>
      </c>
      <c r="K2639">
        <v>0.36</v>
      </c>
      <c r="L2639" s="2">
        <f t="shared" si="167"/>
        <v>4.8866838416148542E-2</v>
      </c>
      <c r="M2639" s="2">
        <f t="shared" si="168"/>
        <v>2.2887362413799028E-2</v>
      </c>
      <c r="N2639" s="2">
        <f t="shared" si="169"/>
        <v>4.8866838416148542E-2</v>
      </c>
    </row>
    <row r="2640" spans="1:14" x14ac:dyDescent="0.3">
      <c r="A2640" s="2">
        <f t="shared" si="166"/>
        <v>0.69898960000000443</v>
      </c>
      <c r="B2640">
        <v>3676.0373531</v>
      </c>
      <c r="C2640">
        <v>99</v>
      </c>
      <c r="D2640" t="s">
        <v>10</v>
      </c>
      <c r="E2640">
        <v>0.7</v>
      </c>
      <c r="F2640">
        <v>0.25479244995117101</v>
      </c>
      <c r="G2640">
        <v>9.7668930053710898E-2</v>
      </c>
      <c r="H2640">
        <v>0</v>
      </c>
      <c r="I2640">
        <v>-168.536</v>
      </c>
      <c r="J2640">
        <v>-4.9560000000000004</v>
      </c>
      <c r="K2640">
        <v>0.36</v>
      </c>
      <c r="L2640" s="2">
        <f t="shared" si="167"/>
        <v>4.8885561550035872E-2</v>
      </c>
      <c r="M2640" s="2">
        <f t="shared" si="168"/>
        <v>2.2936206126444317E-2</v>
      </c>
      <c r="N2640" s="2">
        <f t="shared" si="169"/>
        <v>4.8885561550035872E-2</v>
      </c>
    </row>
    <row r="2641" spans="1:14" x14ac:dyDescent="0.3">
      <c r="A2641" s="2">
        <f t="shared" si="166"/>
        <v>0.69928269999991244</v>
      </c>
      <c r="B2641">
        <v>3676.0376461999999</v>
      </c>
      <c r="C2641">
        <v>99</v>
      </c>
      <c r="D2641" t="s">
        <v>10</v>
      </c>
      <c r="E2641">
        <v>0.7</v>
      </c>
      <c r="F2641">
        <v>0.25479244995117101</v>
      </c>
      <c r="G2641">
        <v>9.7668930053710898E-2</v>
      </c>
      <c r="H2641">
        <v>0</v>
      </c>
      <c r="I2641">
        <v>-168.536</v>
      </c>
      <c r="J2641">
        <v>-4.9560000000000004</v>
      </c>
      <c r="K2641">
        <v>0.36</v>
      </c>
      <c r="L2641" s="2">
        <f t="shared" si="167"/>
        <v>4.891418831342563E-2</v>
      </c>
      <c r="M2641" s="2">
        <f t="shared" si="168"/>
        <v>2.3010885793501568E-2</v>
      </c>
      <c r="N2641" s="2">
        <f t="shared" si="169"/>
        <v>4.891418831342563E-2</v>
      </c>
    </row>
    <row r="2642" spans="1:14" x14ac:dyDescent="0.3">
      <c r="A2642" s="2">
        <f t="shared" si="166"/>
        <v>0.69958200000019133</v>
      </c>
      <c r="B2642">
        <v>3676.0379455000002</v>
      </c>
      <c r="C2642">
        <v>99</v>
      </c>
      <c r="D2642" t="s">
        <v>10</v>
      </c>
      <c r="E2642">
        <v>0.7</v>
      </c>
      <c r="F2642">
        <v>0.25479244995117101</v>
      </c>
      <c r="G2642">
        <v>9.7668930053710898E-2</v>
      </c>
      <c r="H2642">
        <v>0</v>
      </c>
      <c r="I2642">
        <v>-168.536</v>
      </c>
      <c r="J2642">
        <v>-4.9560000000000004</v>
      </c>
      <c r="K2642">
        <v>0.36</v>
      </c>
      <c r="L2642" s="2">
        <f t="shared" si="167"/>
        <v>4.8943420624217943E-2</v>
      </c>
      <c r="M2642" s="2">
        <f t="shared" si="168"/>
        <v>2.3087145173843013E-2</v>
      </c>
      <c r="N2642" s="2">
        <f t="shared" si="169"/>
        <v>4.8943420624217943E-2</v>
      </c>
    </row>
    <row r="2643" spans="1:14" x14ac:dyDescent="0.3">
      <c r="A2643" s="2">
        <f t="shared" si="166"/>
        <v>0.69984680000015942</v>
      </c>
      <c r="B2643">
        <v>3676.0382103000002</v>
      </c>
      <c r="C2643">
        <v>99</v>
      </c>
      <c r="D2643" t="s">
        <v>10</v>
      </c>
      <c r="E2643">
        <v>0.7</v>
      </c>
      <c r="F2643">
        <v>0.25479244995117101</v>
      </c>
      <c r="G2643">
        <v>9.7668930053710898E-2</v>
      </c>
      <c r="H2643">
        <v>0</v>
      </c>
      <c r="I2643">
        <v>-168.536</v>
      </c>
      <c r="J2643">
        <v>-4.9560000000000004</v>
      </c>
      <c r="K2643">
        <v>0.36</v>
      </c>
      <c r="L2643" s="2">
        <f t="shared" si="167"/>
        <v>4.8969283356893045E-2</v>
      </c>
      <c r="M2643" s="2">
        <f t="shared" si="168"/>
        <v>2.3154614214581953E-2</v>
      </c>
      <c r="N2643" s="2">
        <f t="shared" si="169"/>
        <v>4.8969283356893045E-2</v>
      </c>
    </row>
    <row r="2644" spans="1:14" x14ac:dyDescent="0.3">
      <c r="A2644" s="2">
        <f t="shared" si="166"/>
        <v>0.70036919999984093</v>
      </c>
      <c r="B2644">
        <v>3676.0387326999999</v>
      </c>
      <c r="C2644">
        <v>99</v>
      </c>
      <c r="D2644" t="s">
        <v>10</v>
      </c>
      <c r="E2644">
        <v>0.7</v>
      </c>
      <c r="F2644">
        <v>0.25479244995117101</v>
      </c>
      <c r="G2644">
        <v>9.7668930053710898E-2</v>
      </c>
      <c r="H2644">
        <v>0</v>
      </c>
      <c r="I2644">
        <v>-168.536</v>
      </c>
      <c r="J2644">
        <v>-4.9560000000000004</v>
      </c>
      <c r="K2644">
        <v>0.36</v>
      </c>
      <c r="L2644" s="2">
        <f t="shared" si="167"/>
        <v>4.9020305605922E-2</v>
      </c>
      <c r="M2644" s="2">
        <f t="shared" si="168"/>
        <v>2.3287717790355298E-2</v>
      </c>
      <c r="N2644" s="2">
        <f t="shared" si="169"/>
        <v>4.9020305605922E-2</v>
      </c>
    </row>
    <row r="2645" spans="1:14" x14ac:dyDescent="0.3">
      <c r="A2645" s="2">
        <f t="shared" si="166"/>
        <v>0.70091129999991608</v>
      </c>
      <c r="B2645">
        <v>3676.0392747999999</v>
      </c>
      <c r="C2645">
        <v>99</v>
      </c>
      <c r="D2645" t="s">
        <v>10</v>
      </c>
      <c r="E2645">
        <v>0.7</v>
      </c>
      <c r="F2645">
        <v>0.25479244995117101</v>
      </c>
      <c r="G2645">
        <v>9.7668930053710898E-2</v>
      </c>
      <c r="H2645">
        <v>0</v>
      </c>
      <c r="I2645">
        <v>-168.536</v>
      </c>
      <c r="J2645">
        <v>-4.9560000000000004</v>
      </c>
      <c r="K2645">
        <v>0.36</v>
      </c>
      <c r="L2645" s="2">
        <f t="shared" si="167"/>
        <v>4.9073251932911455E-2</v>
      </c>
      <c r="M2645" s="2">
        <f t="shared" si="168"/>
        <v>2.3425840777492976E-2</v>
      </c>
      <c r="N2645" s="2">
        <f t="shared" si="169"/>
        <v>4.9073251932911455E-2</v>
      </c>
    </row>
    <row r="2646" spans="1:14" x14ac:dyDescent="0.3">
      <c r="A2646" s="2">
        <f t="shared" si="166"/>
        <v>0.70133780000014667</v>
      </c>
      <c r="B2646">
        <v>3676.0397013000002</v>
      </c>
      <c r="C2646">
        <v>99</v>
      </c>
      <c r="D2646" t="s">
        <v>10</v>
      </c>
      <c r="E2646">
        <v>0.7</v>
      </c>
      <c r="F2646">
        <v>0.25479244995117101</v>
      </c>
      <c r="G2646">
        <v>9.7668930053710898E-2</v>
      </c>
      <c r="H2646">
        <v>0</v>
      </c>
      <c r="I2646">
        <v>-168.536</v>
      </c>
      <c r="J2646">
        <v>-4.9560000000000004</v>
      </c>
      <c r="K2646">
        <v>0.36</v>
      </c>
      <c r="L2646" s="2">
        <f t="shared" si="167"/>
        <v>4.9114907731601883E-2</v>
      </c>
      <c r="M2646" s="2">
        <f t="shared" si="168"/>
        <v>2.3534509757455902E-2</v>
      </c>
      <c r="N2646" s="2">
        <f t="shared" si="169"/>
        <v>4.9114907731601883E-2</v>
      </c>
    </row>
    <row r="2647" spans="1:14" x14ac:dyDescent="0.3">
      <c r="A2647" s="2">
        <f t="shared" si="166"/>
        <v>0.70153179999988424</v>
      </c>
      <c r="B2647">
        <v>3676.0398952999999</v>
      </c>
      <c r="C2647">
        <v>99</v>
      </c>
      <c r="D2647" t="s">
        <v>10</v>
      </c>
      <c r="E2647">
        <v>0.7</v>
      </c>
      <c r="F2647">
        <v>0.25479244995117101</v>
      </c>
      <c r="G2647">
        <v>9.7668930053710898E-2</v>
      </c>
      <c r="H2647">
        <v>0</v>
      </c>
      <c r="I2647">
        <v>-168.536</v>
      </c>
      <c r="J2647">
        <v>-4.9560000000000004</v>
      </c>
      <c r="K2647">
        <v>0.36</v>
      </c>
      <c r="L2647" s="2">
        <f t="shared" si="167"/>
        <v>4.9133855504006674E-2</v>
      </c>
      <c r="M2647" s="2">
        <f t="shared" si="168"/>
        <v>2.3583939492679565E-2</v>
      </c>
      <c r="N2647" s="2">
        <f t="shared" si="169"/>
        <v>4.9133855504006674E-2</v>
      </c>
    </row>
    <row r="2648" spans="1:14" x14ac:dyDescent="0.3">
      <c r="A2648" s="2">
        <f t="shared" si="166"/>
        <v>0.70178960000021107</v>
      </c>
      <c r="B2648">
        <v>3676.0401531000002</v>
      </c>
      <c r="C2648">
        <v>99</v>
      </c>
      <c r="D2648" t="s">
        <v>10</v>
      </c>
      <c r="E2648">
        <v>0.7</v>
      </c>
      <c r="F2648">
        <v>0.25479244995117101</v>
      </c>
      <c r="G2648">
        <v>9.7668930053710898E-2</v>
      </c>
      <c r="H2648">
        <v>0</v>
      </c>
      <c r="I2648">
        <v>-168.536</v>
      </c>
      <c r="J2648">
        <v>-4.9560000000000004</v>
      </c>
      <c r="K2648">
        <v>0.36</v>
      </c>
      <c r="L2648" s="2">
        <f t="shared" si="167"/>
        <v>4.9159034554206442E-2</v>
      </c>
      <c r="M2648" s="2">
        <f t="shared" si="168"/>
        <v>2.3649624986360251E-2</v>
      </c>
      <c r="N2648" s="2">
        <f t="shared" si="169"/>
        <v>4.9159034554206442E-2</v>
      </c>
    </row>
    <row r="2649" spans="1:14" x14ac:dyDescent="0.3">
      <c r="A2649" s="2">
        <f t="shared" si="166"/>
        <v>0.7019639999998617</v>
      </c>
      <c r="B2649">
        <v>3676.0403274999999</v>
      </c>
      <c r="C2649">
        <v>99</v>
      </c>
      <c r="D2649" t="s">
        <v>10</v>
      </c>
      <c r="E2649">
        <v>0.7</v>
      </c>
      <c r="F2649">
        <v>0.25479244995117101</v>
      </c>
      <c r="G2649">
        <v>9.7668930053710898E-2</v>
      </c>
      <c r="H2649">
        <v>0</v>
      </c>
      <c r="I2649">
        <v>-168.536</v>
      </c>
      <c r="J2649">
        <v>-4.9560000000000004</v>
      </c>
      <c r="K2649">
        <v>0.36</v>
      </c>
      <c r="L2649" s="2">
        <f t="shared" si="167"/>
        <v>4.9176068015573685E-2</v>
      </c>
      <c r="M2649" s="2">
        <f t="shared" si="168"/>
        <v>2.3694060789542719E-2</v>
      </c>
      <c r="N2649" s="2">
        <f t="shared" si="169"/>
        <v>4.9176068015573685E-2</v>
      </c>
    </row>
    <row r="2650" spans="1:14" x14ac:dyDescent="0.3">
      <c r="A2650" s="2">
        <f t="shared" si="166"/>
        <v>0.70212880000008226</v>
      </c>
      <c r="B2650">
        <v>3676.0404923000001</v>
      </c>
      <c r="C2650">
        <v>99</v>
      </c>
      <c r="D2650" t="s">
        <v>10</v>
      </c>
      <c r="E2650">
        <v>0.7</v>
      </c>
      <c r="F2650">
        <v>0.25479244995117101</v>
      </c>
      <c r="G2650">
        <v>9.7668930053710898E-2</v>
      </c>
      <c r="H2650">
        <v>0</v>
      </c>
      <c r="I2650">
        <v>-168.536</v>
      </c>
      <c r="J2650">
        <v>-4.9560000000000004</v>
      </c>
      <c r="K2650">
        <v>0.36</v>
      </c>
      <c r="L2650" s="2">
        <f t="shared" si="167"/>
        <v>4.9192163855268076E-2</v>
      </c>
      <c r="M2650" s="2">
        <f t="shared" si="168"/>
        <v>2.373605058535087E-2</v>
      </c>
      <c r="N2650" s="2">
        <f t="shared" si="169"/>
        <v>4.9192163855268076E-2</v>
      </c>
    </row>
    <row r="2651" spans="1:14" x14ac:dyDescent="0.3">
      <c r="A2651" s="2">
        <f t="shared" si="166"/>
        <v>0.70231879999982993</v>
      </c>
      <c r="B2651">
        <v>3676.0406822999998</v>
      </c>
      <c r="C2651">
        <v>99</v>
      </c>
      <c r="D2651" t="s">
        <v>10</v>
      </c>
      <c r="E2651">
        <v>0.7</v>
      </c>
      <c r="F2651">
        <v>0.25479244995117101</v>
      </c>
      <c r="G2651">
        <v>9.7668930053710898E-2</v>
      </c>
      <c r="H2651">
        <v>0</v>
      </c>
      <c r="I2651">
        <v>-168.536</v>
      </c>
      <c r="J2651">
        <v>-4.9560000000000004</v>
      </c>
      <c r="K2651">
        <v>0.36</v>
      </c>
      <c r="L2651" s="2">
        <f t="shared" si="167"/>
        <v>4.9210720951953633E-2</v>
      </c>
      <c r="M2651" s="2">
        <f t="shared" si="168"/>
        <v>2.37844611507773E-2</v>
      </c>
      <c r="N2651" s="2">
        <f t="shared" si="169"/>
        <v>4.9210720951953633E-2</v>
      </c>
    </row>
    <row r="2652" spans="1:14" x14ac:dyDescent="0.3">
      <c r="A2652" s="2">
        <f t="shared" si="166"/>
        <v>0.70252399999981208</v>
      </c>
      <c r="B2652">
        <v>3676.0408874999998</v>
      </c>
      <c r="C2652">
        <v>99</v>
      </c>
      <c r="D2652" t="s">
        <v>10</v>
      </c>
      <c r="E2652">
        <v>0.7</v>
      </c>
      <c r="F2652">
        <v>0.25479244995117101</v>
      </c>
      <c r="G2652">
        <v>9.7668930053710898E-2</v>
      </c>
      <c r="H2652">
        <v>0</v>
      </c>
      <c r="I2652">
        <v>-168.536</v>
      </c>
      <c r="J2652">
        <v>-4.9560000000000004</v>
      </c>
      <c r="K2652">
        <v>0.36</v>
      </c>
      <c r="L2652" s="2">
        <f t="shared" si="167"/>
        <v>4.9230762616398908E-2</v>
      </c>
      <c r="M2652" s="2">
        <f t="shared" si="168"/>
        <v>2.383674456150273E-2</v>
      </c>
      <c r="N2652" s="2">
        <f t="shared" si="169"/>
        <v>4.9230762616398908E-2</v>
      </c>
    </row>
    <row r="2653" spans="1:14" x14ac:dyDescent="0.3">
      <c r="A2653" s="2">
        <f t="shared" si="166"/>
        <v>0.70270130000017161</v>
      </c>
      <c r="B2653">
        <v>3676.0410648000002</v>
      </c>
      <c r="C2653">
        <v>99</v>
      </c>
      <c r="D2653" t="s">
        <v>10</v>
      </c>
      <c r="E2653">
        <v>0.7</v>
      </c>
      <c r="F2653">
        <v>0.25479244995117101</v>
      </c>
      <c r="G2653">
        <v>9.7668930053710898E-2</v>
      </c>
      <c r="H2653">
        <v>0</v>
      </c>
      <c r="I2653">
        <v>-168.536</v>
      </c>
      <c r="J2653">
        <v>-4.9560000000000004</v>
      </c>
      <c r="K2653">
        <v>0.36</v>
      </c>
      <c r="L2653" s="2">
        <f t="shared" si="167"/>
        <v>4.9248079317732549E-2</v>
      </c>
      <c r="M2653" s="2">
        <f t="shared" si="168"/>
        <v>2.3881919262970681E-2</v>
      </c>
      <c r="N2653" s="2">
        <f t="shared" si="169"/>
        <v>4.9248079317732549E-2</v>
      </c>
    </row>
    <row r="2654" spans="1:14" x14ac:dyDescent="0.3">
      <c r="A2654" s="2">
        <f t="shared" si="166"/>
        <v>0.70289319999983491</v>
      </c>
      <c r="B2654">
        <v>3676.0412566999998</v>
      </c>
      <c r="C2654">
        <v>99</v>
      </c>
      <c r="D2654" t="s">
        <v>10</v>
      </c>
      <c r="E2654">
        <v>0.7</v>
      </c>
      <c r="F2654">
        <v>0.25479244995117101</v>
      </c>
      <c r="G2654">
        <v>9.7668930053710898E-2</v>
      </c>
      <c r="H2654">
        <v>0</v>
      </c>
      <c r="I2654">
        <v>-168.536</v>
      </c>
      <c r="J2654">
        <v>-4.9560000000000004</v>
      </c>
      <c r="K2654">
        <v>0.36</v>
      </c>
      <c r="L2654" s="2">
        <f t="shared" si="167"/>
        <v>4.926682198537697E-2</v>
      </c>
      <c r="M2654" s="2">
        <f t="shared" si="168"/>
        <v>2.3930813934030522E-2</v>
      </c>
      <c r="N2654" s="2">
        <f t="shared" si="169"/>
        <v>4.926682198537697E-2</v>
      </c>
    </row>
    <row r="2655" spans="1:14" x14ac:dyDescent="0.3">
      <c r="A2655" s="2">
        <f t="shared" si="166"/>
        <v>0.70305939999980183</v>
      </c>
      <c r="B2655">
        <v>3676.0414228999998</v>
      </c>
      <c r="C2655">
        <v>99</v>
      </c>
      <c r="D2655" t="s">
        <v>10</v>
      </c>
      <c r="E2655">
        <v>0.7</v>
      </c>
      <c r="F2655">
        <v>0.25479244995117101</v>
      </c>
      <c r="G2655">
        <v>9.7668930053710898E-2</v>
      </c>
      <c r="H2655">
        <v>0</v>
      </c>
      <c r="I2655">
        <v>-168.536</v>
      </c>
      <c r="J2655">
        <v>-4.9560000000000004</v>
      </c>
      <c r="K2655">
        <v>0.36</v>
      </c>
      <c r="L2655" s="2">
        <f t="shared" si="167"/>
        <v>4.9283054561548668E-2</v>
      </c>
      <c r="M2655" s="2">
        <f t="shared" si="168"/>
        <v>2.3973160439203979E-2</v>
      </c>
      <c r="N2655" s="2">
        <f t="shared" si="169"/>
        <v>4.9283054561548668E-2</v>
      </c>
    </row>
    <row r="2656" spans="1:14" x14ac:dyDescent="0.3">
      <c r="A2656" s="2">
        <f t="shared" si="166"/>
        <v>0.70322660000010728</v>
      </c>
      <c r="B2656">
        <v>3676.0415901000001</v>
      </c>
      <c r="C2656">
        <v>99</v>
      </c>
      <c r="D2656" t="s">
        <v>10</v>
      </c>
      <c r="E2656">
        <v>0.7</v>
      </c>
      <c r="F2656">
        <v>0.25479244995117101</v>
      </c>
      <c r="G2656">
        <v>9.7668930053710898E-2</v>
      </c>
      <c r="H2656">
        <v>0</v>
      </c>
      <c r="I2656">
        <v>-168.536</v>
      </c>
      <c r="J2656">
        <v>-4.9560000000000004</v>
      </c>
      <c r="K2656">
        <v>0.36</v>
      </c>
      <c r="L2656" s="2">
        <f t="shared" si="167"/>
        <v>4.9299384806683486E-2</v>
      </c>
      <c r="M2656" s="2">
        <f t="shared" si="168"/>
        <v>2.4015761736913641E-2</v>
      </c>
      <c r="N2656" s="2">
        <f t="shared" si="169"/>
        <v>4.9299384806683486E-2</v>
      </c>
    </row>
    <row r="2657" spans="1:14" x14ac:dyDescent="0.3">
      <c r="A2657" s="2">
        <f t="shared" si="166"/>
        <v>0.70339349999994738</v>
      </c>
      <c r="B2657">
        <v>3676.041757</v>
      </c>
      <c r="C2657">
        <v>99</v>
      </c>
      <c r="D2657" t="s">
        <v>10</v>
      </c>
      <c r="E2657">
        <v>0.7</v>
      </c>
      <c r="F2657">
        <v>0.25479244995117101</v>
      </c>
      <c r="G2657">
        <v>9.7668930053710898E-2</v>
      </c>
      <c r="H2657">
        <v>0</v>
      </c>
      <c r="I2657">
        <v>-168.536</v>
      </c>
      <c r="J2657">
        <v>-4.9560000000000004</v>
      </c>
      <c r="K2657">
        <v>0.36</v>
      </c>
      <c r="L2657" s="2">
        <f t="shared" si="167"/>
        <v>4.9315685751093831E-2</v>
      </c>
      <c r="M2657" s="2">
        <f t="shared" si="168"/>
        <v>2.405828659676975E-2</v>
      </c>
      <c r="N2657" s="2">
        <f t="shared" si="169"/>
        <v>4.9315685751093831E-2</v>
      </c>
    </row>
    <row r="2658" spans="1:14" x14ac:dyDescent="0.3">
      <c r="A2658" s="2">
        <f t="shared" si="166"/>
        <v>0.70357199999989462</v>
      </c>
      <c r="B2658">
        <v>3676.0419354999999</v>
      </c>
      <c r="C2658">
        <v>99</v>
      </c>
      <c r="D2658" t="s">
        <v>10</v>
      </c>
      <c r="E2658">
        <v>0.7</v>
      </c>
      <c r="F2658">
        <v>0.25479244995117101</v>
      </c>
      <c r="G2658">
        <v>9.7668930053710898E-2</v>
      </c>
      <c r="H2658">
        <v>0</v>
      </c>
      <c r="I2658">
        <v>-168.536</v>
      </c>
      <c r="J2658">
        <v>-4.9560000000000004</v>
      </c>
      <c r="K2658">
        <v>0.36</v>
      </c>
      <c r="L2658" s="2">
        <f t="shared" si="167"/>
        <v>4.9333119655103265E-2</v>
      </c>
      <c r="M2658" s="2">
        <f t="shared" si="168"/>
        <v>2.4103767049072591E-2</v>
      </c>
      <c r="N2658" s="2">
        <f t="shared" si="169"/>
        <v>4.9333119655103265E-2</v>
      </c>
    </row>
    <row r="2659" spans="1:14" x14ac:dyDescent="0.3">
      <c r="A2659" s="2">
        <f t="shared" si="166"/>
        <v>0.70374889999993684</v>
      </c>
      <c r="B2659">
        <v>3676.0421124</v>
      </c>
      <c r="C2659">
        <v>99</v>
      </c>
      <c r="D2659" t="s">
        <v>10</v>
      </c>
      <c r="E2659">
        <v>0.7</v>
      </c>
      <c r="F2659">
        <v>0.25479244995117101</v>
      </c>
      <c r="G2659">
        <v>9.7668930053710898E-2</v>
      </c>
      <c r="H2659">
        <v>0</v>
      </c>
      <c r="I2659">
        <v>-168.536</v>
      </c>
      <c r="J2659">
        <v>-4.9560000000000004</v>
      </c>
      <c r="K2659">
        <v>0.36</v>
      </c>
      <c r="L2659" s="2">
        <f t="shared" si="167"/>
        <v>4.9350397288833892E-2</v>
      </c>
      <c r="M2659" s="2">
        <f t="shared" si="168"/>
        <v>2.4148839833479711E-2</v>
      </c>
      <c r="N2659" s="2">
        <f t="shared" si="169"/>
        <v>4.9350397288833892E-2</v>
      </c>
    </row>
    <row r="2660" spans="1:14" x14ac:dyDescent="0.3">
      <c r="A2660" s="2">
        <f t="shared" si="166"/>
        <v>0.70394600000008722</v>
      </c>
      <c r="B2660">
        <v>3676.0423095000001</v>
      </c>
      <c r="C2660">
        <v>99</v>
      </c>
      <c r="D2660" t="s">
        <v>10</v>
      </c>
      <c r="E2660">
        <v>0.7</v>
      </c>
      <c r="F2660">
        <v>0.25479244995117101</v>
      </c>
      <c r="G2660">
        <v>9.7668930053710898E-2</v>
      </c>
      <c r="H2660">
        <v>0</v>
      </c>
      <c r="I2660">
        <v>-168.536</v>
      </c>
      <c r="J2660">
        <v>-4.9560000000000004</v>
      </c>
      <c r="K2660">
        <v>0.36</v>
      </c>
      <c r="L2660" s="2">
        <f t="shared" si="167"/>
        <v>4.9369647834962165E-2</v>
      </c>
      <c r="M2660" s="2">
        <f t="shared" si="168"/>
        <v>2.4199059425403402E-2</v>
      </c>
      <c r="N2660" s="2">
        <f t="shared" si="169"/>
        <v>4.9369647834962165E-2</v>
      </c>
    </row>
    <row r="2661" spans="1:14" x14ac:dyDescent="0.3">
      <c r="A2661" s="2">
        <f t="shared" si="166"/>
        <v>0.70412129999976969</v>
      </c>
      <c r="B2661">
        <v>3676.0424847999998</v>
      </c>
      <c r="C2661">
        <v>99</v>
      </c>
      <c r="D2661" t="s">
        <v>10</v>
      </c>
      <c r="E2661">
        <v>0.7</v>
      </c>
      <c r="F2661">
        <v>0.25479244995117101</v>
      </c>
      <c r="G2661">
        <v>9.7668930053710898E-2</v>
      </c>
      <c r="H2661">
        <v>0</v>
      </c>
      <c r="I2661">
        <v>-168.536</v>
      </c>
      <c r="J2661">
        <v>-4.9560000000000004</v>
      </c>
      <c r="K2661">
        <v>0.36</v>
      </c>
      <c r="L2661" s="2">
        <f t="shared" si="167"/>
        <v>4.9386769198369568E-2</v>
      </c>
      <c r="M2661" s="2">
        <f t="shared" si="168"/>
        <v>2.4243724541798937E-2</v>
      </c>
      <c r="N2661" s="2">
        <f t="shared" si="169"/>
        <v>4.9386769198369568E-2</v>
      </c>
    </row>
    <row r="2662" spans="1:14" x14ac:dyDescent="0.3">
      <c r="A2662" s="2">
        <f t="shared" si="166"/>
        <v>0.70430350000015096</v>
      </c>
      <c r="B2662">
        <v>3676.0426670000002</v>
      </c>
      <c r="C2662">
        <v>99</v>
      </c>
      <c r="D2662" t="s">
        <v>10</v>
      </c>
      <c r="E2662">
        <v>0.7</v>
      </c>
      <c r="F2662">
        <v>0.25479244995117101</v>
      </c>
      <c r="G2662">
        <v>9.7668930053710898E-2</v>
      </c>
      <c r="H2662">
        <v>0</v>
      </c>
      <c r="I2662">
        <v>-168.536</v>
      </c>
      <c r="J2662">
        <v>-4.9560000000000004</v>
      </c>
      <c r="K2662">
        <v>0.36</v>
      </c>
      <c r="L2662" s="2">
        <f t="shared" si="167"/>
        <v>4.9404564477462595E-2</v>
      </c>
      <c r="M2662" s="2">
        <f t="shared" si="168"/>
        <v>2.4290147726277186E-2</v>
      </c>
      <c r="N2662" s="2">
        <f t="shared" si="169"/>
        <v>4.9404564477462595E-2</v>
      </c>
    </row>
    <row r="2663" spans="1:14" x14ac:dyDescent="0.3">
      <c r="A2663" s="2">
        <f t="shared" si="166"/>
        <v>0.70447319999993852</v>
      </c>
      <c r="B2663">
        <v>3676.0428367</v>
      </c>
      <c r="C2663">
        <v>99</v>
      </c>
      <c r="D2663" t="s">
        <v>10</v>
      </c>
      <c r="E2663">
        <v>0.7</v>
      </c>
      <c r="F2663">
        <v>0.25479244995117101</v>
      </c>
      <c r="G2663">
        <v>9.7668930053710898E-2</v>
      </c>
      <c r="H2663">
        <v>0</v>
      </c>
      <c r="I2663">
        <v>-168.536</v>
      </c>
      <c r="J2663">
        <v>-4.9560000000000004</v>
      </c>
      <c r="K2663">
        <v>0.36</v>
      </c>
      <c r="L2663" s="2">
        <f t="shared" si="167"/>
        <v>4.9421138894871958E-2</v>
      </c>
      <c r="M2663" s="2">
        <f t="shared" si="168"/>
        <v>2.4333386004979769E-2</v>
      </c>
      <c r="N2663" s="2">
        <f t="shared" si="169"/>
        <v>4.9421138894871958E-2</v>
      </c>
    </row>
    <row r="2664" spans="1:14" x14ac:dyDescent="0.3">
      <c r="A2664" s="2">
        <f t="shared" si="166"/>
        <v>0.70464110000011715</v>
      </c>
      <c r="B2664">
        <v>3676.0430046000001</v>
      </c>
      <c r="C2664">
        <v>99</v>
      </c>
      <c r="D2664" t="s">
        <v>10</v>
      </c>
      <c r="E2664">
        <v>0.7</v>
      </c>
      <c r="F2664">
        <v>0.25479244995117101</v>
      </c>
      <c r="G2664">
        <v>9.7668930053710898E-2</v>
      </c>
      <c r="H2664">
        <v>0</v>
      </c>
      <c r="I2664">
        <v>-168.536</v>
      </c>
      <c r="J2664">
        <v>-4.9560000000000004</v>
      </c>
      <c r="K2664">
        <v>0.36</v>
      </c>
      <c r="L2664" s="2">
        <f t="shared" si="167"/>
        <v>4.9437537508245422E-2</v>
      </c>
      <c r="M2664" s="2">
        <f t="shared" si="168"/>
        <v>2.4376165657372086E-2</v>
      </c>
      <c r="N2664" s="2">
        <f t="shared" si="169"/>
        <v>4.9437537508245422E-2</v>
      </c>
    </row>
    <row r="2665" spans="1:14" x14ac:dyDescent="0.3">
      <c r="A2665" s="2">
        <f t="shared" si="166"/>
        <v>0.70480989999987287</v>
      </c>
      <c r="B2665">
        <v>3676.0431733999999</v>
      </c>
      <c r="C2665">
        <v>99</v>
      </c>
      <c r="D2665" t="s">
        <v>10</v>
      </c>
      <c r="E2665">
        <v>0.7</v>
      </c>
      <c r="F2665">
        <v>0.25479244995117101</v>
      </c>
      <c r="G2665">
        <v>9.7668930053710898E-2</v>
      </c>
      <c r="H2665">
        <v>0</v>
      </c>
      <c r="I2665">
        <v>-168.536</v>
      </c>
      <c r="J2665">
        <v>-4.9560000000000004</v>
      </c>
      <c r="K2665">
        <v>0.36</v>
      </c>
      <c r="L2665" s="2">
        <f t="shared" si="167"/>
        <v>4.945402402361463E-2</v>
      </c>
      <c r="M2665" s="2">
        <f t="shared" si="168"/>
        <v>2.4419174622861601E-2</v>
      </c>
      <c r="N2665" s="2">
        <f t="shared" si="169"/>
        <v>4.945402402361463E-2</v>
      </c>
    </row>
    <row r="2666" spans="1:14" x14ac:dyDescent="0.3">
      <c r="A2666" s="2">
        <f t="shared" si="166"/>
        <v>0.70497370000020965</v>
      </c>
      <c r="B2666">
        <v>3676.0433372000002</v>
      </c>
      <c r="C2666">
        <v>99</v>
      </c>
      <c r="D2666" t="s">
        <v>10</v>
      </c>
      <c r="E2666">
        <v>0.7</v>
      </c>
      <c r="F2666">
        <v>0.25479244995117101</v>
      </c>
      <c r="G2666">
        <v>9.7668930053710898E-2</v>
      </c>
      <c r="H2666">
        <v>0</v>
      </c>
      <c r="I2666">
        <v>-168.536</v>
      </c>
      <c r="J2666">
        <v>-4.9560000000000004</v>
      </c>
      <c r="K2666">
        <v>0.36</v>
      </c>
      <c r="L2666" s="2">
        <f t="shared" si="167"/>
        <v>4.9470022194390319E-2</v>
      </c>
      <c r="M2666" s="2">
        <f t="shared" si="168"/>
        <v>2.4460909626249413E-2</v>
      </c>
      <c r="N2666" s="2">
        <f t="shared" si="169"/>
        <v>4.9470022194390319E-2</v>
      </c>
    </row>
    <row r="2667" spans="1:14" x14ac:dyDescent="0.3">
      <c r="A2667" s="2">
        <f t="shared" si="166"/>
        <v>0.70519150000018271</v>
      </c>
      <c r="B2667">
        <v>3676.0435550000002</v>
      </c>
      <c r="C2667">
        <v>99</v>
      </c>
      <c r="D2667" t="s">
        <v>10</v>
      </c>
      <c r="E2667">
        <v>0.7</v>
      </c>
      <c r="F2667">
        <v>0.25479244995117101</v>
      </c>
      <c r="G2667">
        <v>9.7668930053710898E-2</v>
      </c>
      <c r="H2667">
        <v>0</v>
      </c>
      <c r="I2667">
        <v>-168.536</v>
      </c>
      <c r="J2667">
        <v>-4.9560000000000004</v>
      </c>
      <c r="K2667">
        <v>0.36</v>
      </c>
      <c r="L2667" s="2">
        <f t="shared" si="167"/>
        <v>4.9491294487353385E-2</v>
      </c>
      <c r="M2667" s="2">
        <f t="shared" si="168"/>
        <v>2.4516403421841915E-2</v>
      </c>
      <c r="N2667" s="2">
        <f t="shared" si="169"/>
        <v>4.9491294487353385E-2</v>
      </c>
    </row>
    <row r="2668" spans="1:14" x14ac:dyDescent="0.3">
      <c r="A2668" s="2">
        <f t="shared" si="166"/>
        <v>0.70547690000012153</v>
      </c>
      <c r="B2668">
        <v>3676.0438404000001</v>
      </c>
      <c r="C2668">
        <v>99</v>
      </c>
      <c r="D2668" t="s">
        <v>10</v>
      </c>
      <c r="E2668">
        <v>0.7</v>
      </c>
      <c r="F2668">
        <v>0.25479244995117101</v>
      </c>
      <c r="G2668">
        <v>9.7668930053710898E-2</v>
      </c>
      <c r="H2668">
        <v>0</v>
      </c>
      <c r="I2668">
        <v>-168.536</v>
      </c>
      <c r="J2668">
        <v>-4.9560000000000004</v>
      </c>
      <c r="K2668">
        <v>0.36</v>
      </c>
      <c r="L2668" s="2">
        <f t="shared" si="167"/>
        <v>4.9519169199984739E-2</v>
      </c>
      <c r="M2668" s="2">
        <f t="shared" si="168"/>
        <v>2.458912118704239E-2</v>
      </c>
      <c r="N2668" s="2">
        <f t="shared" si="169"/>
        <v>4.9519169199984739E-2</v>
      </c>
    </row>
    <row r="2669" spans="1:14" x14ac:dyDescent="0.3">
      <c r="A2669" s="2">
        <f t="shared" si="166"/>
        <v>0.7058458999999857</v>
      </c>
      <c r="B2669">
        <v>3676.0442094</v>
      </c>
      <c r="C2669">
        <v>99</v>
      </c>
      <c r="D2669" t="s">
        <v>10</v>
      </c>
      <c r="E2669">
        <v>0.7</v>
      </c>
      <c r="F2669">
        <v>0.25479244995117101</v>
      </c>
      <c r="G2669">
        <v>9.7668930053710898E-2</v>
      </c>
      <c r="H2669">
        <v>0</v>
      </c>
      <c r="I2669">
        <v>-168.536</v>
      </c>
      <c r="J2669">
        <v>-4.9560000000000004</v>
      </c>
      <c r="K2669">
        <v>0.36</v>
      </c>
      <c r="L2669" s="2">
        <f t="shared" si="167"/>
        <v>4.9555209035161293E-2</v>
      </c>
      <c r="M2669" s="2">
        <f t="shared" si="168"/>
        <v>2.4683139601039766E-2</v>
      </c>
      <c r="N2669" s="2">
        <f t="shared" si="169"/>
        <v>4.9555209035161293E-2</v>
      </c>
    </row>
    <row r="2670" spans="1:14" x14ac:dyDescent="0.3">
      <c r="A2670" s="2">
        <f t="shared" si="166"/>
        <v>0.70623599999998987</v>
      </c>
      <c r="B2670">
        <v>3676.0445995</v>
      </c>
      <c r="C2670">
        <v>99</v>
      </c>
      <c r="D2670" t="s">
        <v>10</v>
      </c>
      <c r="E2670">
        <v>0.7</v>
      </c>
      <c r="F2670">
        <v>0.25479244995117101</v>
      </c>
      <c r="G2670">
        <v>9.7668930053710898E-2</v>
      </c>
      <c r="H2670">
        <v>0</v>
      </c>
      <c r="I2670">
        <v>-168.536</v>
      </c>
      <c r="J2670">
        <v>-4.9560000000000004</v>
      </c>
      <c r="K2670">
        <v>0.36</v>
      </c>
      <c r="L2670" s="2">
        <f t="shared" si="167"/>
        <v>4.9593309684775655E-2</v>
      </c>
      <c r="M2670" s="2">
        <f t="shared" si="168"/>
        <v>2.4782534135766782E-2</v>
      </c>
      <c r="N2670" s="2">
        <f t="shared" si="169"/>
        <v>4.9593309684775655E-2</v>
      </c>
    </row>
    <row r="2671" spans="1:14" x14ac:dyDescent="0.3">
      <c r="A2671" s="2">
        <f t="shared" si="166"/>
        <v>0.70660570000018197</v>
      </c>
      <c r="B2671">
        <v>3676.0449692000002</v>
      </c>
      <c r="C2671">
        <v>99</v>
      </c>
      <c r="D2671" t="s">
        <v>10</v>
      </c>
      <c r="E2671">
        <v>0.7</v>
      </c>
      <c r="F2671">
        <v>0.25479244995117101</v>
      </c>
      <c r="G2671">
        <v>9.7668930053710898E-2</v>
      </c>
      <c r="H2671">
        <v>0</v>
      </c>
      <c r="I2671">
        <v>-168.536</v>
      </c>
      <c r="J2671">
        <v>-4.9560000000000004</v>
      </c>
      <c r="K2671">
        <v>0.36</v>
      </c>
      <c r="L2671" s="2">
        <f t="shared" si="167"/>
        <v>4.9629417888235272E-2</v>
      </c>
      <c r="M2671" s="2">
        <f t="shared" si="168"/>
        <v>2.4876730904562674E-2</v>
      </c>
      <c r="N2671" s="2">
        <f t="shared" si="169"/>
        <v>4.9629417888235272E-2</v>
      </c>
    </row>
    <row r="2672" spans="1:14" x14ac:dyDescent="0.3">
      <c r="A2672" s="2">
        <f t="shared" si="166"/>
        <v>0.70701969999981884</v>
      </c>
      <c r="B2672">
        <v>3676.0453831999998</v>
      </c>
      <c r="C2672">
        <v>99</v>
      </c>
      <c r="D2672" t="s">
        <v>10</v>
      </c>
      <c r="E2672">
        <v>0.7</v>
      </c>
      <c r="F2672">
        <v>0.25479244995117101</v>
      </c>
      <c r="G2672">
        <v>9.7668930053710898E-2</v>
      </c>
      <c r="H2672">
        <v>0</v>
      </c>
      <c r="I2672">
        <v>-168.536</v>
      </c>
      <c r="J2672">
        <v>-4.9560000000000004</v>
      </c>
      <c r="K2672">
        <v>0.36</v>
      </c>
      <c r="L2672" s="2">
        <f t="shared" si="167"/>
        <v>4.9669852825242042E-2</v>
      </c>
      <c r="M2672" s="2">
        <f t="shared" si="168"/>
        <v>2.4982214978749938E-2</v>
      </c>
      <c r="N2672" s="2">
        <f t="shared" si="169"/>
        <v>4.9669852825242042E-2</v>
      </c>
    </row>
    <row r="2673" spans="1:14" x14ac:dyDescent="0.3">
      <c r="A2673" s="2">
        <f t="shared" si="166"/>
        <v>0.70736510000006092</v>
      </c>
      <c r="B2673">
        <v>3676.0457286000001</v>
      </c>
      <c r="C2673">
        <v>99</v>
      </c>
      <c r="D2673" t="s">
        <v>10</v>
      </c>
      <c r="E2673">
        <v>0.7</v>
      </c>
      <c r="F2673">
        <v>0.25479244995117101</v>
      </c>
      <c r="G2673">
        <v>9.7668930053710898E-2</v>
      </c>
      <c r="H2673">
        <v>0</v>
      </c>
      <c r="I2673">
        <v>-168.536</v>
      </c>
      <c r="J2673">
        <v>-4.9560000000000004</v>
      </c>
      <c r="K2673">
        <v>0.36</v>
      </c>
      <c r="L2673" s="2">
        <f t="shared" si="167"/>
        <v>4.9703587673706237E-2</v>
      </c>
      <c r="M2673" s="2">
        <f t="shared" si="168"/>
        <v>2.5070220291024754E-2</v>
      </c>
      <c r="N2673" s="2">
        <f t="shared" si="169"/>
        <v>4.9703587673706237E-2</v>
      </c>
    </row>
    <row r="2674" spans="1:14" x14ac:dyDescent="0.3">
      <c r="A2674" s="2">
        <f t="shared" si="166"/>
        <v>0.70754910000005111</v>
      </c>
      <c r="B2674">
        <v>3676.0459126000001</v>
      </c>
      <c r="C2674">
        <v>99</v>
      </c>
      <c r="D2674" t="s">
        <v>10</v>
      </c>
      <c r="E2674">
        <v>0.7</v>
      </c>
      <c r="F2674">
        <v>0.25479244995117101</v>
      </c>
      <c r="G2674">
        <v>9.7668930053710898E-2</v>
      </c>
      <c r="H2674">
        <v>0</v>
      </c>
      <c r="I2674">
        <v>-168.536</v>
      </c>
      <c r="J2674">
        <v>-4.9560000000000004</v>
      </c>
      <c r="K2674">
        <v>0.36</v>
      </c>
      <c r="L2674" s="2">
        <f t="shared" si="167"/>
        <v>4.9721558756835163E-2</v>
      </c>
      <c r="M2674" s="2">
        <f t="shared" si="168"/>
        <v>2.5117102101813268E-2</v>
      </c>
      <c r="N2674" s="2">
        <f t="shared" si="169"/>
        <v>4.9721558756835163E-2</v>
      </c>
    </row>
    <row r="2675" spans="1:14" x14ac:dyDescent="0.3">
      <c r="A2675" s="2">
        <f t="shared" si="166"/>
        <v>0.70773770000005243</v>
      </c>
      <c r="B2675">
        <v>3676.0461012000001</v>
      </c>
      <c r="C2675">
        <v>99</v>
      </c>
      <c r="D2675" t="s">
        <v>10</v>
      </c>
      <c r="E2675">
        <v>0.7</v>
      </c>
      <c r="F2675">
        <v>0.25479244995117101</v>
      </c>
      <c r="G2675">
        <v>9.7668930053710898E-2</v>
      </c>
      <c r="H2675">
        <v>0</v>
      </c>
      <c r="I2675">
        <v>-168.536</v>
      </c>
      <c r="J2675">
        <v>-4.9560000000000004</v>
      </c>
      <c r="K2675">
        <v>0.36</v>
      </c>
      <c r="L2675" s="2">
        <f t="shared" si="167"/>
        <v>4.973997911704342E-2</v>
      </c>
      <c r="M2675" s="2">
        <f t="shared" si="168"/>
        <v>2.5165155957874396E-2</v>
      </c>
      <c r="N2675" s="2">
        <f t="shared" si="169"/>
        <v>4.973997911704342E-2</v>
      </c>
    </row>
    <row r="2676" spans="1:14" x14ac:dyDescent="0.3">
      <c r="A2676" s="2">
        <f t="shared" si="166"/>
        <v>0.7079131000000416</v>
      </c>
      <c r="B2676">
        <v>3676.0462766000001</v>
      </c>
      <c r="C2676">
        <v>99</v>
      </c>
      <c r="D2676" t="s">
        <v>10</v>
      </c>
      <c r="E2676">
        <v>0.7</v>
      </c>
      <c r="F2676">
        <v>0.25479244995117101</v>
      </c>
      <c r="G2676">
        <v>9.7668930053710898E-2</v>
      </c>
      <c r="H2676">
        <v>0</v>
      </c>
      <c r="I2676">
        <v>-168.536</v>
      </c>
      <c r="J2676">
        <v>-4.9560000000000004</v>
      </c>
      <c r="K2676">
        <v>0.36</v>
      </c>
      <c r="L2676" s="2">
        <f t="shared" si="167"/>
        <v>4.9757110247373781E-2</v>
      </c>
      <c r="M2676" s="2">
        <f t="shared" si="168"/>
        <v>2.5209846553593072E-2</v>
      </c>
      <c r="N2676" s="2">
        <f t="shared" si="169"/>
        <v>4.9757110247373781E-2</v>
      </c>
    </row>
    <row r="2677" spans="1:14" x14ac:dyDescent="0.3">
      <c r="A2677" s="2">
        <f t="shared" si="166"/>
        <v>0.70807999999988169</v>
      </c>
      <c r="B2677">
        <v>3676.0464434999999</v>
      </c>
      <c r="C2677">
        <v>99</v>
      </c>
      <c r="D2677" t="s">
        <v>10</v>
      </c>
      <c r="E2677">
        <v>0.7</v>
      </c>
      <c r="F2677">
        <v>0.25479244995117101</v>
      </c>
      <c r="G2677">
        <v>9.7668930053710898E-2</v>
      </c>
      <c r="H2677">
        <v>0</v>
      </c>
      <c r="I2677">
        <v>-168.536</v>
      </c>
      <c r="J2677">
        <v>-4.9560000000000004</v>
      </c>
      <c r="K2677">
        <v>0.36</v>
      </c>
      <c r="L2677" s="2">
        <f t="shared" si="167"/>
        <v>4.9773411191784127E-2</v>
      </c>
      <c r="M2677" s="2">
        <f t="shared" si="168"/>
        <v>2.525237141344918E-2</v>
      </c>
      <c r="N2677" s="2">
        <f t="shared" si="169"/>
        <v>4.9773411191784127E-2</v>
      </c>
    </row>
    <row r="2678" spans="1:14" x14ac:dyDescent="0.3">
      <c r="A2678" s="2">
        <f t="shared" si="166"/>
        <v>0.70824279999987994</v>
      </c>
      <c r="B2678">
        <v>3676.0466062999999</v>
      </c>
      <c r="C2678">
        <v>99</v>
      </c>
      <c r="D2678" t="s">
        <v>10</v>
      </c>
      <c r="E2678">
        <v>0.7</v>
      </c>
      <c r="F2678">
        <v>0.25479244995117101</v>
      </c>
      <c r="G2678">
        <v>9.7668930053710898E-2</v>
      </c>
      <c r="H2678">
        <v>0</v>
      </c>
      <c r="I2678">
        <v>-168.536</v>
      </c>
      <c r="J2678">
        <v>-4.9560000000000004</v>
      </c>
      <c r="K2678">
        <v>0.36</v>
      </c>
      <c r="L2678" s="2">
        <f t="shared" si="167"/>
        <v>4.9789311693596697E-2</v>
      </c>
      <c r="M2678" s="2">
        <f t="shared" si="168"/>
        <v>2.5293851624300784E-2</v>
      </c>
      <c r="N2678" s="2">
        <f t="shared" si="169"/>
        <v>4.9789311693596697E-2</v>
      </c>
    </row>
    <row r="2679" spans="1:14" x14ac:dyDescent="0.3">
      <c r="A2679" s="2">
        <f t="shared" si="166"/>
        <v>0.708558499999981</v>
      </c>
      <c r="B2679">
        <v>3676.046922</v>
      </c>
      <c r="C2679">
        <v>99</v>
      </c>
      <c r="D2679" t="s">
        <v>10</v>
      </c>
      <c r="E2679">
        <v>0.7</v>
      </c>
      <c r="F2679">
        <v>0.25479244995117101</v>
      </c>
      <c r="G2679">
        <v>9.7668930053710898E-2</v>
      </c>
      <c r="H2679">
        <v>0</v>
      </c>
      <c r="I2679">
        <v>-168.536</v>
      </c>
      <c r="J2679">
        <v>-4.9560000000000004</v>
      </c>
      <c r="K2679">
        <v>0.36</v>
      </c>
      <c r="L2679" s="2">
        <f t="shared" si="167"/>
        <v>4.982014577482452E-2</v>
      </c>
      <c r="M2679" s="2">
        <f t="shared" si="168"/>
        <v>2.5374289600776118E-2</v>
      </c>
      <c r="N2679" s="2">
        <f t="shared" si="169"/>
        <v>4.982014577482452E-2</v>
      </c>
    </row>
    <row r="2680" spans="1:14" x14ac:dyDescent="0.3">
      <c r="A2680" s="2">
        <f t="shared" si="166"/>
        <v>0.70872879999978977</v>
      </c>
      <c r="B2680">
        <v>3676.0470922999998</v>
      </c>
      <c r="C2680">
        <v>99</v>
      </c>
      <c r="D2680" t="s">
        <v>10</v>
      </c>
      <c r="E2680">
        <v>0.7</v>
      </c>
      <c r="F2680">
        <v>0.25479244995117101</v>
      </c>
      <c r="G2680">
        <v>9.7668930053710898E-2</v>
      </c>
      <c r="H2680">
        <v>0</v>
      </c>
      <c r="I2680">
        <v>-168.536</v>
      </c>
      <c r="J2680">
        <v>-4.9560000000000004</v>
      </c>
      <c r="K2680">
        <v>0.36</v>
      </c>
      <c r="L2680" s="2">
        <f t="shared" si="167"/>
        <v>4.9836778793593987E-2</v>
      </c>
      <c r="M2680" s="2">
        <f t="shared" si="168"/>
        <v>2.541768075495408E-2</v>
      </c>
      <c r="N2680" s="2">
        <f t="shared" si="169"/>
        <v>4.9836778793593987E-2</v>
      </c>
    </row>
    <row r="2681" spans="1:14" x14ac:dyDescent="0.3">
      <c r="A2681" s="2">
        <f t="shared" si="166"/>
        <v>0.70890550000012809</v>
      </c>
      <c r="B2681">
        <v>3676.0472690000001</v>
      </c>
      <c r="C2681">
        <v>99</v>
      </c>
      <c r="D2681" t="s">
        <v>10</v>
      </c>
      <c r="E2681">
        <v>0.7</v>
      </c>
      <c r="F2681">
        <v>0.25479244995117101</v>
      </c>
      <c r="G2681">
        <v>9.7668930053710898E-2</v>
      </c>
      <c r="H2681">
        <v>0</v>
      </c>
      <c r="I2681">
        <v>-168.536</v>
      </c>
      <c r="J2681">
        <v>-4.9560000000000004</v>
      </c>
      <c r="K2681">
        <v>0.36</v>
      </c>
      <c r="L2681" s="2">
        <f t="shared" si="167"/>
        <v>4.9854036893567523E-2</v>
      </c>
      <c r="M2681" s="2">
        <f t="shared" si="168"/>
        <v>2.5462702580946652E-2</v>
      </c>
      <c r="N2681" s="2">
        <f t="shared" si="169"/>
        <v>4.9854036893567523E-2</v>
      </c>
    </row>
    <row r="2682" spans="1:14" x14ac:dyDescent="0.3">
      <c r="A2682" s="2">
        <f t="shared" si="166"/>
        <v>0.70907450000004246</v>
      </c>
      <c r="B2682">
        <v>3676.0474380000001</v>
      </c>
      <c r="C2682">
        <v>99</v>
      </c>
      <c r="D2682" t="s">
        <v>10</v>
      </c>
      <c r="E2682">
        <v>0.7</v>
      </c>
      <c r="F2682">
        <v>0.25479244995117101</v>
      </c>
      <c r="G2682">
        <v>9.7668930053710898E-2</v>
      </c>
      <c r="H2682">
        <v>0</v>
      </c>
      <c r="I2682">
        <v>-168.536</v>
      </c>
      <c r="J2682">
        <v>-4.9560000000000004</v>
      </c>
      <c r="K2682">
        <v>0.36</v>
      </c>
      <c r="L2682" s="2">
        <f t="shared" si="167"/>
        <v>4.9870542942738239E-2</v>
      </c>
      <c r="M2682" s="2">
        <f t="shared" si="168"/>
        <v>2.5505762504966584E-2</v>
      </c>
      <c r="N2682" s="2">
        <f t="shared" si="169"/>
        <v>4.9870542942738239E-2</v>
      </c>
    </row>
    <row r="2683" spans="1:14" x14ac:dyDescent="0.3">
      <c r="A2683" s="2">
        <f t="shared" si="166"/>
        <v>0.70924199999990378</v>
      </c>
      <c r="B2683">
        <v>3676.0476054999999</v>
      </c>
      <c r="C2683">
        <v>99</v>
      </c>
      <c r="D2683" t="s">
        <v>10</v>
      </c>
      <c r="E2683">
        <v>0.7</v>
      </c>
      <c r="F2683">
        <v>0.25479244995117101</v>
      </c>
      <c r="G2683">
        <v>9.7668930053710898E-2</v>
      </c>
      <c r="H2683">
        <v>0</v>
      </c>
      <c r="I2683">
        <v>-168.536</v>
      </c>
      <c r="J2683">
        <v>-4.9560000000000004</v>
      </c>
      <c r="K2683">
        <v>0.36</v>
      </c>
      <c r="L2683" s="2">
        <f t="shared" si="167"/>
        <v>4.9886902488508689E-2</v>
      </c>
      <c r="M2683" s="2">
        <f t="shared" si="168"/>
        <v>2.5548440240298072E-2</v>
      </c>
      <c r="N2683" s="2">
        <f t="shared" si="169"/>
        <v>4.9886902488508689E-2</v>
      </c>
    </row>
    <row r="2684" spans="1:14" x14ac:dyDescent="0.3">
      <c r="A2684" s="2">
        <f t="shared" si="166"/>
        <v>0.7094372999999905</v>
      </c>
      <c r="B2684">
        <v>3676.0478008</v>
      </c>
      <c r="C2684">
        <v>99</v>
      </c>
      <c r="D2684" t="s">
        <v>10</v>
      </c>
      <c r="E2684">
        <v>0.7</v>
      </c>
      <c r="F2684">
        <v>0.25479244995117101</v>
      </c>
      <c r="G2684">
        <v>9.7668930053710898E-2</v>
      </c>
      <c r="H2684">
        <v>0</v>
      </c>
      <c r="I2684">
        <v>-168.536</v>
      </c>
      <c r="J2684">
        <v>-4.9560000000000004</v>
      </c>
      <c r="K2684">
        <v>0.36</v>
      </c>
      <c r="L2684" s="2">
        <f t="shared" si="167"/>
        <v>4.9905977230556647E-2</v>
      </c>
      <c r="M2684" s="2">
        <f t="shared" si="168"/>
        <v>2.5598201205795632E-2</v>
      </c>
      <c r="N2684" s="2">
        <f t="shared" si="169"/>
        <v>4.9905977230556647E-2</v>
      </c>
    </row>
    <row r="2685" spans="1:14" x14ac:dyDescent="0.3">
      <c r="A2685" s="2">
        <f t="shared" si="166"/>
        <v>0.70980109999982233</v>
      </c>
      <c r="B2685">
        <v>3676.0481645999998</v>
      </c>
      <c r="C2685">
        <v>99</v>
      </c>
      <c r="D2685" t="s">
        <v>10</v>
      </c>
      <c r="E2685">
        <v>0.7</v>
      </c>
      <c r="F2685">
        <v>0.25479244995117101</v>
      </c>
      <c r="G2685">
        <v>9.7668930053710898E-2</v>
      </c>
      <c r="H2685">
        <v>0</v>
      </c>
      <c r="I2685">
        <v>-168.536</v>
      </c>
      <c r="J2685">
        <v>-4.9560000000000004</v>
      </c>
      <c r="K2685">
        <v>0.36</v>
      </c>
      <c r="L2685" s="2">
        <f t="shared" si="167"/>
        <v>4.9941509187293759E-2</v>
      </c>
      <c r="M2685" s="2">
        <f t="shared" si="168"/>
        <v>2.5690894699045019E-2</v>
      </c>
      <c r="N2685" s="2">
        <f t="shared" si="169"/>
        <v>4.9941509187293759E-2</v>
      </c>
    </row>
    <row r="2686" spans="1:14" x14ac:dyDescent="0.3">
      <c r="A2686" s="2">
        <f t="shared" si="166"/>
        <v>0.71015470000020287</v>
      </c>
      <c r="B2686">
        <v>3676.0485182000002</v>
      </c>
      <c r="C2686">
        <v>99</v>
      </c>
      <c r="D2686" t="s">
        <v>10</v>
      </c>
      <c r="E2686">
        <v>0.7</v>
      </c>
      <c r="F2686">
        <v>0.25479244995117101</v>
      </c>
      <c r="G2686">
        <v>9.7668930053710898E-2</v>
      </c>
      <c r="H2686">
        <v>0</v>
      </c>
      <c r="I2686">
        <v>-168.536</v>
      </c>
      <c r="J2686">
        <v>-4.9560000000000004</v>
      </c>
      <c r="K2686">
        <v>0.36</v>
      </c>
      <c r="L2686" s="2">
        <f t="shared" si="167"/>
        <v>4.9976044920997921E-2</v>
      </c>
      <c r="M2686" s="2">
        <f t="shared" si="168"/>
        <v>2.578098930944471E-2</v>
      </c>
      <c r="N2686" s="2">
        <f t="shared" si="169"/>
        <v>4.9976044920997921E-2</v>
      </c>
    </row>
    <row r="2687" spans="1:14" x14ac:dyDescent="0.3">
      <c r="A2687" s="2">
        <f t="shared" si="166"/>
        <v>0.71036860000003799</v>
      </c>
      <c r="B2687">
        <v>3676.0487321000001</v>
      </c>
      <c r="C2687">
        <v>99</v>
      </c>
      <c r="D2687" t="s">
        <v>10</v>
      </c>
      <c r="E2687">
        <v>0.7</v>
      </c>
      <c r="F2687">
        <v>0.25479244995117101</v>
      </c>
      <c r="G2687">
        <v>9.7668930053710898E-2</v>
      </c>
      <c r="H2687">
        <v>0</v>
      </c>
      <c r="I2687">
        <v>-168.536</v>
      </c>
      <c r="J2687">
        <v>-4.9560000000000004</v>
      </c>
      <c r="K2687">
        <v>0.36</v>
      </c>
      <c r="L2687" s="2">
        <f t="shared" si="167"/>
        <v>4.9996936305120303E-2</v>
      </c>
      <c r="M2687" s="2">
        <f t="shared" si="168"/>
        <v>2.5835489414447254E-2</v>
      </c>
      <c r="N2687" s="2">
        <f t="shared" si="169"/>
        <v>4.9996936305120303E-2</v>
      </c>
    </row>
    <row r="2688" spans="1:14" x14ac:dyDescent="0.3">
      <c r="A2688" s="2">
        <f t="shared" si="166"/>
        <v>0.71054409999987911</v>
      </c>
      <c r="B2688">
        <v>3676.0489075999999</v>
      </c>
      <c r="C2688">
        <v>99</v>
      </c>
      <c r="D2688" t="s">
        <v>10</v>
      </c>
      <c r="E2688">
        <v>0.7</v>
      </c>
      <c r="F2688">
        <v>0.25479244995117101</v>
      </c>
      <c r="G2688">
        <v>9.7668930053710898E-2</v>
      </c>
      <c r="H2688">
        <v>0</v>
      </c>
      <c r="I2688">
        <v>-168.536</v>
      </c>
      <c r="J2688">
        <v>-4.9560000000000004</v>
      </c>
      <c r="K2688">
        <v>0.36</v>
      </c>
      <c r="L2688" s="2">
        <f t="shared" si="167"/>
        <v>5.0014077202329213E-2</v>
      </c>
      <c r="M2688" s="2">
        <f t="shared" si="168"/>
        <v>2.5880205489373205E-2</v>
      </c>
      <c r="N2688" s="2">
        <f t="shared" si="169"/>
        <v>5.0014077202329213E-2</v>
      </c>
    </row>
    <row r="2689" spans="1:14" x14ac:dyDescent="0.3">
      <c r="A2689" s="2">
        <f t="shared" si="166"/>
        <v>0.71071639999991021</v>
      </c>
      <c r="B2689">
        <v>3676.0490798999999</v>
      </c>
      <c r="C2689">
        <v>99</v>
      </c>
      <c r="D2689" t="s">
        <v>10</v>
      </c>
      <c r="E2689">
        <v>0.7</v>
      </c>
      <c r="F2689">
        <v>0.25479244995117101</v>
      </c>
      <c r="G2689">
        <v>9.7668930053710898E-2</v>
      </c>
      <c r="H2689">
        <v>0</v>
      </c>
      <c r="I2689">
        <v>-168.536</v>
      </c>
      <c r="J2689">
        <v>-4.9560000000000004</v>
      </c>
      <c r="K2689">
        <v>0.36</v>
      </c>
      <c r="L2689" s="2">
        <f t="shared" si="167"/>
        <v>5.0030905558980508E-2</v>
      </c>
      <c r="M2689" s="2">
        <f t="shared" si="168"/>
        <v>2.5924106228507715E-2</v>
      </c>
      <c r="N2689" s="2">
        <f t="shared" si="169"/>
        <v>5.0030905558980508E-2</v>
      </c>
    </row>
    <row r="2690" spans="1:14" x14ac:dyDescent="0.3">
      <c r="A2690" s="2">
        <f t="shared" si="166"/>
        <v>0.71089940000001661</v>
      </c>
      <c r="B2690">
        <v>3676.0492629</v>
      </c>
      <c r="C2690">
        <v>99</v>
      </c>
      <c r="D2690" t="s">
        <v>10</v>
      </c>
      <c r="E2690">
        <v>0.7</v>
      </c>
      <c r="F2690">
        <v>0.25479244995117101</v>
      </c>
      <c r="G2690">
        <v>9.7668930053710898E-2</v>
      </c>
      <c r="H2690">
        <v>0</v>
      </c>
      <c r="I2690">
        <v>-168.536</v>
      </c>
      <c r="J2690">
        <v>-4.9560000000000004</v>
      </c>
      <c r="K2690">
        <v>0.36</v>
      </c>
      <c r="L2690" s="2">
        <f t="shared" si="167"/>
        <v>5.0048778973190731E-2</v>
      </c>
      <c r="M2690" s="2">
        <f t="shared" si="168"/>
        <v>2.5970733246875891E-2</v>
      </c>
      <c r="N2690" s="2">
        <f t="shared" si="169"/>
        <v>5.0048778973190731E-2</v>
      </c>
    </row>
    <row r="2691" spans="1:14" x14ac:dyDescent="0.3">
      <c r="A2691" s="2">
        <f t="shared" ref="A2691:A2754" si="170">B2691-$B$2</f>
        <v>0.71107080000001588</v>
      </c>
      <c r="B2691">
        <v>3676.0494343</v>
      </c>
      <c r="C2691">
        <v>99</v>
      </c>
      <c r="D2691" t="s">
        <v>10</v>
      </c>
      <c r="E2691">
        <v>0.7</v>
      </c>
      <c r="F2691">
        <v>0.25479244995117101</v>
      </c>
      <c r="G2691">
        <v>9.7668930053710898E-2</v>
      </c>
      <c r="H2691">
        <v>0</v>
      </c>
      <c r="I2691">
        <v>-168.536</v>
      </c>
      <c r="J2691">
        <v>-4.9560000000000004</v>
      </c>
      <c r="K2691">
        <v>0.36</v>
      </c>
      <c r="L2691" s="2">
        <f t="shared" si="167"/>
        <v>5.0065519427801866E-2</v>
      </c>
      <c r="M2691" s="2">
        <f t="shared" si="168"/>
        <v>2.6014404672797333E-2</v>
      </c>
      <c r="N2691" s="2">
        <f t="shared" si="169"/>
        <v>5.0065519427801866E-2</v>
      </c>
    </row>
    <row r="2692" spans="1:14" x14ac:dyDescent="0.3">
      <c r="A2692" s="2">
        <f t="shared" si="170"/>
        <v>0.71123880000004647</v>
      </c>
      <c r="B2692">
        <v>3676.0496023000001</v>
      </c>
      <c r="C2692">
        <v>99</v>
      </c>
      <c r="D2692" t="s">
        <v>10</v>
      </c>
      <c r="E2692">
        <v>0.7</v>
      </c>
      <c r="F2692">
        <v>0.25479244995117101</v>
      </c>
      <c r="G2692">
        <v>9.7668930053710898E-2</v>
      </c>
      <c r="H2692">
        <v>0</v>
      </c>
      <c r="I2692">
        <v>-168.536</v>
      </c>
      <c r="J2692">
        <v>-4.9560000000000004</v>
      </c>
      <c r="K2692">
        <v>0.36</v>
      </c>
      <c r="L2692" s="2">
        <f t="shared" ref="L2692:L2755" si="171">N2691+(G2692*(A2692-A2691))</f>
        <v>5.0081927808053879E-2</v>
      </c>
      <c r="M2692" s="2">
        <f t="shared" ref="M2692:M2755" si="172">M2691+(F2692*(A2692-A2691))</f>
        <v>2.6057209804396922E-2</v>
      </c>
      <c r="N2692" s="2">
        <f t="shared" ref="N2692:N2755" si="173">N2691+(G2692*(A2692-A2691))</f>
        <v>5.0081927808053879E-2</v>
      </c>
    </row>
    <row r="2693" spans="1:14" x14ac:dyDescent="0.3">
      <c r="A2693" s="2">
        <f t="shared" si="170"/>
        <v>0.71144869999989169</v>
      </c>
      <c r="B2693">
        <v>3676.0498121999999</v>
      </c>
      <c r="C2693">
        <v>99</v>
      </c>
      <c r="D2693" t="s">
        <v>10</v>
      </c>
      <c r="E2693">
        <v>0.7</v>
      </c>
      <c r="F2693">
        <v>0.25479244995117101</v>
      </c>
      <c r="G2693">
        <v>9.7668930053710898E-2</v>
      </c>
      <c r="H2693">
        <v>0</v>
      </c>
      <c r="I2693">
        <v>-168.536</v>
      </c>
      <c r="J2693">
        <v>-4.9560000000000004</v>
      </c>
      <c r="K2693">
        <v>0.36</v>
      </c>
      <c r="L2693" s="2">
        <f t="shared" si="171"/>
        <v>5.0102428516457034E-2</v>
      </c>
      <c r="M2693" s="2">
        <f t="shared" si="172"/>
        <v>2.6110690739602236E-2</v>
      </c>
      <c r="N2693" s="2">
        <f t="shared" si="173"/>
        <v>5.0102428516457034E-2</v>
      </c>
    </row>
    <row r="2694" spans="1:14" x14ac:dyDescent="0.3">
      <c r="A2694" s="2">
        <f t="shared" si="170"/>
        <v>0.71164820000012696</v>
      </c>
      <c r="B2694">
        <v>3676.0500117000001</v>
      </c>
      <c r="C2694">
        <v>99</v>
      </c>
      <c r="D2694" t="s">
        <v>10</v>
      </c>
      <c r="E2694">
        <v>0.7</v>
      </c>
      <c r="F2694">
        <v>0.25479244995117101</v>
      </c>
      <c r="G2694">
        <v>9.7668930053710898E-2</v>
      </c>
      <c r="H2694">
        <v>0</v>
      </c>
      <c r="I2694">
        <v>-168.536</v>
      </c>
      <c r="J2694">
        <v>-4.9560000000000004</v>
      </c>
      <c r="K2694">
        <v>0.36</v>
      </c>
      <c r="L2694" s="2">
        <f t="shared" si="171"/>
        <v>5.0121913468025726E-2</v>
      </c>
      <c r="M2694" s="2">
        <f t="shared" si="172"/>
        <v>2.6161521833427442E-2</v>
      </c>
      <c r="N2694" s="2">
        <f t="shared" si="173"/>
        <v>5.0121913468025726E-2</v>
      </c>
    </row>
    <row r="2695" spans="1:14" x14ac:dyDescent="0.3">
      <c r="A2695" s="2">
        <f t="shared" si="170"/>
        <v>0.71182550000003175</v>
      </c>
      <c r="B2695">
        <v>3676.050189</v>
      </c>
      <c r="C2695">
        <v>99</v>
      </c>
      <c r="D2695" t="s">
        <v>10</v>
      </c>
      <c r="E2695">
        <v>0.7</v>
      </c>
      <c r="F2695">
        <v>0.25479244995117101</v>
      </c>
      <c r="G2695">
        <v>9.7668930053710898E-2</v>
      </c>
      <c r="H2695">
        <v>0</v>
      </c>
      <c r="I2695">
        <v>-168.536</v>
      </c>
      <c r="J2695">
        <v>-4.9560000000000004</v>
      </c>
      <c r="K2695">
        <v>0.36</v>
      </c>
      <c r="L2695" s="2">
        <f t="shared" si="171"/>
        <v>5.0139230169314951E-2</v>
      </c>
      <c r="M2695" s="2">
        <f t="shared" si="172"/>
        <v>2.6206696534779524E-2</v>
      </c>
      <c r="N2695" s="2">
        <f t="shared" si="173"/>
        <v>5.0139230169314951E-2</v>
      </c>
    </row>
    <row r="2696" spans="1:14" x14ac:dyDescent="0.3">
      <c r="A2696" s="2">
        <f t="shared" si="170"/>
        <v>0.71201410000003307</v>
      </c>
      <c r="B2696">
        <v>3676.0503776</v>
      </c>
      <c r="C2696">
        <v>99</v>
      </c>
      <c r="D2696" t="s">
        <v>10</v>
      </c>
      <c r="E2696">
        <v>0.7</v>
      </c>
      <c r="F2696">
        <v>0.25479244995117101</v>
      </c>
      <c r="G2696">
        <v>9.7668930053710898E-2</v>
      </c>
      <c r="H2696">
        <v>0</v>
      </c>
      <c r="I2696">
        <v>-168.536</v>
      </c>
      <c r="J2696">
        <v>-4.9560000000000004</v>
      </c>
      <c r="K2696">
        <v>0.36</v>
      </c>
      <c r="L2696" s="2">
        <f t="shared" si="171"/>
        <v>5.0157650529523208E-2</v>
      </c>
      <c r="M2696" s="2">
        <f t="shared" si="172"/>
        <v>2.6254750390840652E-2</v>
      </c>
      <c r="N2696" s="2">
        <f t="shared" si="173"/>
        <v>5.0157650529523208E-2</v>
      </c>
    </row>
    <row r="2697" spans="1:14" x14ac:dyDescent="0.3">
      <c r="A2697" s="2">
        <f t="shared" si="170"/>
        <v>0.71219089999976859</v>
      </c>
      <c r="B2697">
        <v>3676.0505543999998</v>
      </c>
      <c r="C2697">
        <v>99</v>
      </c>
      <c r="D2697" t="s">
        <v>10</v>
      </c>
      <c r="E2697">
        <v>0.7</v>
      </c>
      <c r="F2697">
        <v>0.25479244995117101</v>
      </c>
      <c r="G2697">
        <v>9.7668930053710898E-2</v>
      </c>
      <c r="H2697">
        <v>0</v>
      </c>
      <c r="I2697">
        <v>-168.536</v>
      </c>
      <c r="J2697">
        <v>-4.9560000000000004</v>
      </c>
      <c r="K2697">
        <v>0.36</v>
      </c>
      <c r="L2697" s="2">
        <f t="shared" si="171"/>
        <v>5.017491839633087E-2</v>
      </c>
      <c r="M2697" s="2">
        <f t="shared" si="172"/>
        <v>2.629979769592463E-2</v>
      </c>
      <c r="N2697" s="2">
        <f t="shared" si="173"/>
        <v>5.017491839633087E-2</v>
      </c>
    </row>
    <row r="2698" spans="1:14" x14ac:dyDescent="0.3">
      <c r="A2698" s="2">
        <f t="shared" si="170"/>
        <v>0.71236339999995835</v>
      </c>
      <c r="B2698">
        <v>3676.0507269</v>
      </c>
      <c r="C2698">
        <v>99</v>
      </c>
      <c r="D2698" t="s">
        <v>10</v>
      </c>
      <c r="E2698">
        <v>0.7</v>
      </c>
      <c r="F2698">
        <v>0.25479244995117101</v>
      </c>
      <c r="G2698">
        <v>9.7668930053710898E-2</v>
      </c>
      <c r="H2698">
        <v>0</v>
      </c>
      <c r="I2698">
        <v>-168.536</v>
      </c>
      <c r="J2698">
        <v>-4.9560000000000004</v>
      </c>
      <c r="K2698">
        <v>0.36</v>
      </c>
      <c r="L2698" s="2">
        <f t="shared" si="171"/>
        <v>5.0191766286783665E-2</v>
      </c>
      <c r="M2698" s="2">
        <f t="shared" si="172"/>
        <v>2.6343749393589556E-2</v>
      </c>
      <c r="N2698" s="2">
        <f t="shared" si="173"/>
        <v>5.0191766286783665E-2</v>
      </c>
    </row>
    <row r="2699" spans="1:14" x14ac:dyDescent="0.3">
      <c r="A2699" s="2">
        <f t="shared" si="170"/>
        <v>0.7126220000000103</v>
      </c>
      <c r="B2699">
        <v>3676.0509855</v>
      </c>
      <c r="C2699">
        <v>99</v>
      </c>
      <c r="D2699" t="s">
        <v>10</v>
      </c>
      <c r="E2699">
        <v>0.7</v>
      </c>
      <c r="F2699">
        <v>0.25479244995117101</v>
      </c>
      <c r="G2699">
        <v>9.7668930053710898E-2</v>
      </c>
      <c r="H2699">
        <v>0</v>
      </c>
      <c r="I2699">
        <v>-168.536</v>
      </c>
      <c r="J2699">
        <v>-4.9560000000000004</v>
      </c>
      <c r="K2699">
        <v>0.36</v>
      </c>
      <c r="L2699" s="2">
        <f t="shared" si="171"/>
        <v>5.0217023472100629E-2</v>
      </c>
      <c r="M2699" s="2">
        <f t="shared" si="172"/>
        <v>2.6409638721160169E-2</v>
      </c>
      <c r="N2699" s="2">
        <f t="shared" si="173"/>
        <v>5.0217023472100629E-2</v>
      </c>
    </row>
    <row r="2700" spans="1:14" x14ac:dyDescent="0.3">
      <c r="A2700" s="2">
        <f t="shared" si="170"/>
        <v>0.71281060000001162</v>
      </c>
      <c r="B2700">
        <v>3676.0511741</v>
      </c>
      <c r="C2700">
        <v>99</v>
      </c>
      <c r="D2700" t="s">
        <v>10</v>
      </c>
      <c r="E2700">
        <v>0.7</v>
      </c>
      <c r="F2700">
        <v>0.25479244995117101</v>
      </c>
      <c r="G2700">
        <v>9.7668930053710898E-2</v>
      </c>
      <c r="H2700">
        <v>0</v>
      </c>
      <c r="I2700">
        <v>-168.536</v>
      </c>
      <c r="J2700">
        <v>-4.9560000000000004</v>
      </c>
      <c r="K2700">
        <v>0.36</v>
      </c>
      <c r="L2700" s="2">
        <f t="shared" si="171"/>
        <v>5.0235443832308886E-2</v>
      </c>
      <c r="M2700" s="2">
        <f t="shared" si="172"/>
        <v>2.6457692577221296E-2</v>
      </c>
      <c r="N2700" s="2">
        <f t="shared" si="173"/>
        <v>5.0235443832308886E-2</v>
      </c>
    </row>
    <row r="2701" spans="1:14" x14ac:dyDescent="0.3">
      <c r="A2701" s="2">
        <f t="shared" si="170"/>
        <v>0.71298750000005384</v>
      </c>
      <c r="B2701">
        <v>3676.0513510000001</v>
      </c>
      <c r="C2701">
        <v>99</v>
      </c>
      <c r="D2701" t="s">
        <v>10</v>
      </c>
      <c r="E2701">
        <v>0.7</v>
      </c>
      <c r="F2701">
        <v>0.25479244995117101</v>
      </c>
      <c r="G2701">
        <v>9.7668930053710898E-2</v>
      </c>
      <c r="H2701">
        <v>0</v>
      </c>
      <c r="I2701">
        <v>-168.536</v>
      </c>
      <c r="J2701">
        <v>-4.9560000000000004</v>
      </c>
      <c r="K2701">
        <v>0.36</v>
      </c>
      <c r="L2701" s="2">
        <f t="shared" si="171"/>
        <v>5.0252721466039513E-2</v>
      </c>
      <c r="M2701" s="2">
        <f t="shared" si="172"/>
        <v>2.6502765361628416E-2</v>
      </c>
      <c r="N2701" s="2">
        <f t="shared" si="173"/>
        <v>5.0252721466039513E-2</v>
      </c>
    </row>
    <row r="2702" spans="1:14" x14ac:dyDescent="0.3">
      <c r="A2702" s="2">
        <f t="shared" si="170"/>
        <v>0.71319390000007843</v>
      </c>
      <c r="B2702">
        <v>3676.0515574000001</v>
      </c>
      <c r="C2702">
        <v>99</v>
      </c>
      <c r="D2702" t="s">
        <v>10</v>
      </c>
      <c r="E2702">
        <v>0.7</v>
      </c>
      <c r="F2702">
        <v>0.25479244995117101</v>
      </c>
      <c r="G2702">
        <v>9.7668930053710898E-2</v>
      </c>
      <c r="H2702">
        <v>0</v>
      </c>
      <c r="I2702">
        <v>-168.536</v>
      </c>
      <c r="J2702">
        <v>-4.9560000000000004</v>
      </c>
      <c r="K2702">
        <v>0.36</v>
      </c>
      <c r="L2702" s="2">
        <f t="shared" si="171"/>
        <v>5.0272880333204997E-2</v>
      </c>
      <c r="M2702" s="2">
        <f t="shared" si="172"/>
        <v>2.6555354523304601E-2</v>
      </c>
      <c r="N2702" s="2">
        <f t="shared" si="173"/>
        <v>5.0272880333204997E-2</v>
      </c>
    </row>
    <row r="2703" spans="1:14" x14ac:dyDescent="0.3">
      <c r="A2703" s="2">
        <f t="shared" si="170"/>
        <v>0.71337709999988874</v>
      </c>
      <c r="B2703">
        <v>3676.0517405999999</v>
      </c>
      <c r="C2703">
        <v>99</v>
      </c>
      <c r="D2703" t="s">
        <v>10</v>
      </c>
      <c r="E2703">
        <v>0.7</v>
      </c>
      <c r="F2703">
        <v>0.25479244995117101</v>
      </c>
      <c r="G2703">
        <v>9.7668930053710898E-2</v>
      </c>
      <c r="H2703">
        <v>0</v>
      </c>
      <c r="I2703">
        <v>-168.536</v>
      </c>
      <c r="J2703">
        <v>-4.9560000000000004</v>
      </c>
      <c r="K2703">
        <v>0.36</v>
      </c>
      <c r="L2703" s="2">
        <f t="shared" si="171"/>
        <v>5.0290773281172312E-2</v>
      </c>
      <c r="M2703" s="2">
        <f t="shared" si="172"/>
        <v>2.6602032500087323E-2</v>
      </c>
      <c r="N2703" s="2">
        <f t="shared" si="173"/>
        <v>5.0290773281172312E-2</v>
      </c>
    </row>
    <row r="2704" spans="1:14" x14ac:dyDescent="0.3">
      <c r="A2704" s="2">
        <f t="shared" si="170"/>
        <v>0.71355020000009972</v>
      </c>
      <c r="B2704">
        <v>3676.0519137000001</v>
      </c>
      <c r="C2704">
        <v>99</v>
      </c>
      <c r="D2704" t="s">
        <v>10</v>
      </c>
      <c r="E2704">
        <v>0.7</v>
      </c>
      <c r="F2704">
        <v>0.25479244995117101</v>
      </c>
      <c r="G2704">
        <v>9.7668930053710898E-2</v>
      </c>
      <c r="H2704">
        <v>0</v>
      </c>
      <c r="I2704">
        <v>-168.536</v>
      </c>
      <c r="J2704">
        <v>-4.9560000000000004</v>
      </c>
      <c r="K2704">
        <v>0.36</v>
      </c>
      <c r="L2704" s="2">
        <f t="shared" si="171"/>
        <v>5.0307679772985218E-2</v>
      </c>
      <c r="M2704" s="2">
        <f t="shared" si="172"/>
        <v>2.6646137073227626E-2</v>
      </c>
      <c r="N2704" s="2">
        <f t="shared" si="173"/>
        <v>5.0307679772985218E-2</v>
      </c>
    </row>
    <row r="2705" spans="1:14" x14ac:dyDescent="0.3">
      <c r="A2705" s="2">
        <f t="shared" si="170"/>
        <v>0.7137124999999287</v>
      </c>
      <c r="B2705">
        <v>3676.0520759999999</v>
      </c>
      <c r="C2705">
        <v>99</v>
      </c>
      <c r="D2705" t="s">
        <v>10</v>
      </c>
      <c r="E2705">
        <v>0.7</v>
      </c>
      <c r="F2705">
        <v>0.25479244995117101</v>
      </c>
      <c r="G2705">
        <v>9.7668930053710898E-2</v>
      </c>
      <c r="H2705">
        <v>0</v>
      </c>
      <c r="I2705">
        <v>-168.536</v>
      </c>
      <c r="J2705">
        <v>-4.9560000000000004</v>
      </c>
      <c r="K2705">
        <v>0.36</v>
      </c>
      <c r="L2705" s="2">
        <f t="shared" si="171"/>
        <v>5.0323531440316233E-2</v>
      </c>
      <c r="M2705" s="2">
        <f t="shared" si="172"/>
        <v>2.6687489887811125E-2</v>
      </c>
      <c r="N2705" s="2">
        <f t="shared" si="173"/>
        <v>5.0323531440316233E-2</v>
      </c>
    </row>
    <row r="2706" spans="1:14" x14ac:dyDescent="0.3">
      <c r="A2706" s="2">
        <f t="shared" si="170"/>
        <v>0.7139102000001003</v>
      </c>
      <c r="B2706">
        <v>3676.0522737000001</v>
      </c>
      <c r="C2706">
        <v>99</v>
      </c>
      <c r="D2706" t="s">
        <v>10</v>
      </c>
      <c r="E2706">
        <v>0.7</v>
      </c>
      <c r="F2706">
        <v>0.25479244995117101</v>
      </c>
      <c r="G2706">
        <v>9.7668930053710898E-2</v>
      </c>
      <c r="H2706">
        <v>0</v>
      </c>
      <c r="I2706">
        <v>-168.536</v>
      </c>
      <c r="J2706">
        <v>-4.9560000000000004</v>
      </c>
      <c r="K2706">
        <v>0.36</v>
      </c>
      <c r="L2706" s="2">
        <f t="shared" si="171"/>
        <v>5.034284058780461E-2</v>
      </c>
      <c r="M2706" s="2">
        <f t="shared" si="172"/>
        <v>2.6737862355210196E-2</v>
      </c>
      <c r="N2706" s="2">
        <f t="shared" si="173"/>
        <v>5.034284058780461E-2</v>
      </c>
    </row>
    <row r="2707" spans="1:14" x14ac:dyDescent="0.3">
      <c r="A2707" s="2">
        <f t="shared" si="170"/>
        <v>0.71408220000012079</v>
      </c>
      <c r="B2707">
        <v>3676.0524457000001</v>
      </c>
      <c r="C2707">
        <v>99</v>
      </c>
      <c r="D2707" t="s">
        <v>10</v>
      </c>
      <c r="E2707">
        <v>0.7</v>
      </c>
      <c r="F2707">
        <v>0.25479244995117101</v>
      </c>
      <c r="G2707">
        <v>9.7668930053710898E-2</v>
      </c>
      <c r="H2707">
        <v>0</v>
      </c>
      <c r="I2707">
        <v>-168.536</v>
      </c>
      <c r="J2707">
        <v>-4.9560000000000004</v>
      </c>
      <c r="K2707">
        <v>0.36</v>
      </c>
      <c r="L2707" s="2">
        <f t="shared" si="171"/>
        <v>5.035963964377585E-2</v>
      </c>
      <c r="M2707" s="2">
        <f t="shared" si="172"/>
        <v>2.6781686656607018E-2</v>
      </c>
      <c r="N2707" s="2">
        <f t="shared" si="173"/>
        <v>5.035963964377585E-2</v>
      </c>
    </row>
    <row r="2708" spans="1:14" x14ac:dyDescent="0.3">
      <c r="A2708" s="2">
        <f t="shared" si="170"/>
        <v>0.71437980000018797</v>
      </c>
      <c r="B2708">
        <v>3676.0527433000002</v>
      </c>
      <c r="C2708">
        <v>99</v>
      </c>
      <c r="D2708" t="s">
        <v>10</v>
      </c>
      <c r="E2708">
        <v>0.7</v>
      </c>
      <c r="F2708">
        <v>0.25479244995117101</v>
      </c>
      <c r="G2708">
        <v>9.7668930053710898E-2</v>
      </c>
      <c r="H2708">
        <v>0</v>
      </c>
      <c r="I2708">
        <v>-168.536</v>
      </c>
      <c r="J2708">
        <v>-4.9560000000000004</v>
      </c>
      <c r="K2708">
        <v>0.36</v>
      </c>
      <c r="L2708" s="2">
        <f t="shared" si="171"/>
        <v>5.0388705917366397E-2</v>
      </c>
      <c r="M2708" s="2">
        <f t="shared" si="172"/>
        <v>2.6857512889729603E-2</v>
      </c>
      <c r="N2708" s="2">
        <f t="shared" si="173"/>
        <v>5.0388705917366397E-2</v>
      </c>
    </row>
    <row r="2709" spans="1:14" x14ac:dyDescent="0.3">
      <c r="A2709" s="2">
        <f t="shared" si="170"/>
        <v>0.71475860000009561</v>
      </c>
      <c r="B2709">
        <v>3676.0531221000001</v>
      </c>
      <c r="C2709">
        <v>99</v>
      </c>
      <c r="D2709" t="s">
        <v>10</v>
      </c>
      <c r="E2709">
        <v>0.7</v>
      </c>
      <c r="F2709">
        <v>0.25479244995117101</v>
      </c>
      <c r="G2709">
        <v>9.7668930053710898E-2</v>
      </c>
      <c r="H2709">
        <v>0</v>
      </c>
      <c r="I2709">
        <v>-168.536</v>
      </c>
      <c r="J2709">
        <v>-4.9560000000000004</v>
      </c>
      <c r="K2709">
        <v>0.36</v>
      </c>
      <c r="L2709" s="2">
        <f t="shared" si="171"/>
        <v>5.0425702908061719E-2</v>
      </c>
      <c r="M2709" s="2">
        <f t="shared" si="172"/>
        <v>2.6954028269747573E-2</v>
      </c>
      <c r="N2709" s="2">
        <f t="shared" si="173"/>
        <v>5.0425702908061719E-2</v>
      </c>
    </row>
    <row r="2710" spans="1:14" x14ac:dyDescent="0.3">
      <c r="A2710" s="2">
        <f t="shared" si="170"/>
        <v>0.71510159999979805</v>
      </c>
      <c r="B2710">
        <v>3676.0534650999998</v>
      </c>
      <c r="C2710">
        <v>99</v>
      </c>
      <c r="D2710" t="s">
        <v>10</v>
      </c>
      <c r="E2710">
        <v>0.7</v>
      </c>
      <c r="F2710">
        <v>0.25479244995117101</v>
      </c>
      <c r="G2710">
        <v>9.7668930053710898E-2</v>
      </c>
      <c r="H2710">
        <v>0</v>
      </c>
      <c r="I2710">
        <v>-168.536</v>
      </c>
      <c r="J2710">
        <v>-4.9560000000000004</v>
      </c>
      <c r="K2710">
        <v>0.36</v>
      </c>
      <c r="L2710" s="2">
        <f t="shared" si="171"/>
        <v>5.0459203351041079E-2</v>
      </c>
      <c r="M2710" s="2">
        <f t="shared" si="172"/>
        <v>2.7041422080005009E-2</v>
      </c>
      <c r="N2710" s="2">
        <f t="shared" si="173"/>
        <v>5.0459203351041079E-2</v>
      </c>
    </row>
    <row r="2711" spans="1:14" x14ac:dyDescent="0.3">
      <c r="A2711" s="2">
        <f t="shared" si="170"/>
        <v>0.71552079999992202</v>
      </c>
      <c r="B2711">
        <v>3676.0538842999999</v>
      </c>
      <c r="C2711">
        <v>99</v>
      </c>
      <c r="D2711" t="s">
        <v>10</v>
      </c>
      <c r="E2711">
        <v>0.7</v>
      </c>
      <c r="F2711">
        <v>0.25479244995117101</v>
      </c>
      <c r="G2711">
        <v>9.7668930053710898E-2</v>
      </c>
      <c r="H2711">
        <v>0</v>
      </c>
      <c r="I2711">
        <v>-168.536</v>
      </c>
      <c r="J2711">
        <v>-4.9560000000000004</v>
      </c>
      <c r="K2711">
        <v>0.36</v>
      </c>
      <c r="L2711" s="2">
        <f t="shared" si="171"/>
        <v>5.0500146166531701E-2</v>
      </c>
      <c r="M2711" s="2">
        <f t="shared" si="172"/>
        <v>2.7148231075056126E-2</v>
      </c>
      <c r="N2711" s="2">
        <f t="shared" si="173"/>
        <v>5.0500146166531701E-2</v>
      </c>
    </row>
    <row r="2712" spans="1:14" x14ac:dyDescent="0.3">
      <c r="A2712" s="2">
        <f t="shared" si="170"/>
        <v>0.7159523000000263</v>
      </c>
      <c r="B2712">
        <v>3676.0543158</v>
      </c>
      <c r="C2712">
        <v>99</v>
      </c>
      <c r="D2712" t="s">
        <v>10</v>
      </c>
      <c r="E2712">
        <v>0.7</v>
      </c>
      <c r="F2712">
        <v>0.25479244995117101</v>
      </c>
      <c r="G2712">
        <v>9.7668930053710898E-2</v>
      </c>
      <c r="H2712">
        <v>0</v>
      </c>
      <c r="I2712">
        <v>-168.536</v>
      </c>
      <c r="J2712">
        <v>-4.9560000000000004</v>
      </c>
      <c r="K2712">
        <v>0.36</v>
      </c>
      <c r="L2712" s="2">
        <f t="shared" si="171"/>
        <v>5.0542290309860065E-2</v>
      </c>
      <c r="M2712" s="2">
        <f t="shared" si="172"/>
        <v>2.7258174017236625E-2</v>
      </c>
      <c r="N2712" s="2">
        <f t="shared" si="173"/>
        <v>5.0542290309860065E-2</v>
      </c>
    </row>
    <row r="2713" spans="1:14" x14ac:dyDescent="0.3">
      <c r="A2713" s="2">
        <f t="shared" si="170"/>
        <v>0.71649829999978465</v>
      </c>
      <c r="B2713">
        <v>3676.0548617999998</v>
      </c>
      <c r="C2713">
        <v>99</v>
      </c>
      <c r="D2713" t="s">
        <v>10</v>
      </c>
      <c r="E2713">
        <v>0.7</v>
      </c>
      <c r="F2713">
        <v>0.25479244995117101</v>
      </c>
      <c r="G2713">
        <v>9.7668930053710898E-2</v>
      </c>
      <c r="H2713">
        <v>0</v>
      </c>
      <c r="I2713">
        <v>-168.536</v>
      </c>
      <c r="J2713">
        <v>-4.9560000000000004</v>
      </c>
      <c r="K2713">
        <v>0.36</v>
      </c>
      <c r="L2713" s="2">
        <f t="shared" si="171"/>
        <v>5.0595617545645788E-2</v>
      </c>
      <c r="M2713" s="2">
        <f t="shared" si="172"/>
        <v>2.7397290694848395E-2</v>
      </c>
      <c r="N2713" s="2">
        <f t="shared" si="173"/>
        <v>5.0595617545645788E-2</v>
      </c>
    </row>
    <row r="2714" spans="1:14" x14ac:dyDescent="0.3">
      <c r="A2714" s="2">
        <f t="shared" si="170"/>
        <v>0.71705840000004173</v>
      </c>
      <c r="B2714">
        <v>3676.0554219000001</v>
      </c>
      <c r="C2714">
        <v>99</v>
      </c>
      <c r="D2714" t="s">
        <v>10</v>
      </c>
      <c r="E2714">
        <v>0.7</v>
      </c>
      <c r="F2714">
        <v>0.25479244995117101</v>
      </c>
      <c r="G2714">
        <v>9.7668930053710898E-2</v>
      </c>
      <c r="H2714">
        <v>0</v>
      </c>
      <c r="I2714">
        <v>-168.536</v>
      </c>
      <c r="J2714">
        <v>-4.9560000000000004</v>
      </c>
      <c r="K2714">
        <v>0.36</v>
      </c>
      <c r="L2714" s="2">
        <f t="shared" si="171"/>
        <v>5.0650321913393984E-2</v>
      </c>
      <c r="M2714" s="2">
        <f t="shared" si="172"/>
        <v>2.7539999946131547E-2</v>
      </c>
      <c r="N2714" s="2">
        <f t="shared" si="173"/>
        <v>5.0650321913393984E-2</v>
      </c>
    </row>
    <row r="2715" spans="1:14" x14ac:dyDescent="0.3">
      <c r="A2715" s="2">
        <f t="shared" si="170"/>
        <v>0.71733050000011644</v>
      </c>
      <c r="B2715">
        <v>3676.0556940000001</v>
      </c>
      <c r="C2715">
        <v>99</v>
      </c>
      <c r="D2715" t="s">
        <v>10</v>
      </c>
      <c r="E2715">
        <v>0.7</v>
      </c>
      <c r="F2715">
        <v>0.25479244995117101</v>
      </c>
      <c r="G2715">
        <v>9.7668930053710898E-2</v>
      </c>
      <c r="H2715">
        <v>0</v>
      </c>
      <c r="I2715">
        <v>-168.536</v>
      </c>
      <c r="J2715">
        <v>-4.9560000000000004</v>
      </c>
      <c r="K2715">
        <v>0.36</v>
      </c>
      <c r="L2715" s="2">
        <f t="shared" si="171"/>
        <v>5.0676897629268892E-2</v>
      </c>
      <c r="M2715" s="2">
        <f t="shared" si="172"/>
        <v>2.7609328971782296E-2</v>
      </c>
      <c r="N2715" s="2">
        <f t="shared" si="173"/>
        <v>5.0676897629268892E-2</v>
      </c>
    </row>
    <row r="2716" spans="1:14" x14ac:dyDescent="0.3">
      <c r="A2716" s="2">
        <f t="shared" si="170"/>
        <v>0.7175600000000486</v>
      </c>
      <c r="B2716">
        <v>3676.0559235000001</v>
      </c>
      <c r="C2716">
        <v>99</v>
      </c>
      <c r="D2716" t="s">
        <v>10</v>
      </c>
      <c r="E2716">
        <v>0.7</v>
      </c>
      <c r="F2716">
        <v>0.25479244995117101</v>
      </c>
      <c r="G2716">
        <v>9.7668930053710898E-2</v>
      </c>
      <c r="H2716">
        <v>0</v>
      </c>
      <c r="I2716">
        <v>-168.536</v>
      </c>
      <c r="J2716">
        <v>-4.9560000000000004</v>
      </c>
      <c r="K2716">
        <v>0.36</v>
      </c>
      <c r="L2716" s="2">
        <f t="shared" si="171"/>
        <v>5.0699312648709596E-2</v>
      </c>
      <c r="M2716" s="2">
        <f t="shared" si="172"/>
        <v>2.7667803839028806E-2</v>
      </c>
      <c r="N2716" s="2">
        <f t="shared" si="173"/>
        <v>5.0699312648709596E-2</v>
      </c>
    </row>
    <row r="2717" spans="1:14" x14ac:dyDescent="0.3">
      <c r="A2717" s="2">
        <f t="shared" si="170"/>
        <v>0.71775410000009288</v>
      </c>
      <c r="B2717">
        <v>3676.0561176000001</v>
      </c>
      <c r="C2717">
        <v>99</v>
      </c>
      <c r="D2717" t="s">
        <v>10</v>
      </c>
      <c r="E2717">
        <v>0.7</v>
      </c>
      <c r="F2717">
        <v>0.25479244995117101</v>
      </c>
      <c r="G2717">
        <v>9.7668930053710898E-2</v>
      </c>
      <c r="H2717">
        <v>0</v>
      </c>
      <c r="I2717">
        <v>-168.536</v>
      </c>
      <c r="J2717">
        <v>-4.9560000000000004</v>
      </c>
      <c r="K2717">
        <v>0.36</v>
      </c>
      <c r="L2717" s="2">
        <f t="shared" si="171"/>
        <v>5.0718270188037345E-2</v>
      </c>
      <c r="M2717" s="2">
        <f t="shared" si="172"/>
        <v>2.771725905357561E-2</v>
      </c>
      <c r="N2717" s="2">
        <f t="shared" si="173"/>
        <v>5.0718270188037345E-2</v>
      </c>
    </row>
    <row r="2718" spans="1:14" x14ac:dyDescent="0.3">
      <c r="A2718" s="2">
        <f t="shared" si="170"/>
        <v>0.71794550000004165</v>
      </c>
      <c r="B2718">
        <v>3676.0563090000001</v>
      </c>
      <c r="C2718">
        <v>99</v>
      </c>
      <c r="D2718" t="s">
        <v>10</v>
      </c>
      <c r="E2718">
        <v>0.7</v>
      </c>
      <c r="F2718">
        <v>0.25479244995117101</v>
      </c>
      <c r="G2718">
        <v>9.7668930053710898E-2</v>
      </c>
      <c r="H2718">
        <v>0</v>
      </c>
      <c r="I2718">
        <v>-168.536</v>
      </c>
      <c r="J2718">
        <v>-4.9560000000000004</v>
      </c>
      <c r="K2718">
        <v>0.36</v>
      </c>
      <c r="L2718" s="2">
        <f t="shared" si="171"/>
        <v>5.073696402124462E-2</v>
      </c>
      <c r="M2718" s="2">
        <f t="shared" si="172"/>
        <v>2.7766026328483212E-2</v>
      </c>
      <c r="N2718" s="2">
        <f t="shared" si="173"/>
        <v>5.073696402124462E-2</v>
      </c>
    </row>
    <row r="2719" spans="1:14" x14ac:dyDescent="0.3">
      <c r="A2719" s="2">
        <f t="shared" si="170"/>
        <v>0.71811449999995602</v>
      </c>
      <c r="B2719">
        <v>3676.056478</v>
      </c>
      <c r="C2719">
        <v>99</v>
      </c>
      <c r="D2719" t="s">
        <v>10</v>
      </c>
      <c r="E2719">
        <v>0.7</v>
      </c>
      <c r="F2719">
        <v>0.25479244995117101</v>
      </c>
      <c r="G2719">
        <v>9.7668930053710898E-2</v>
      </c>
      <c r="H2719">
        <v>0</v>
      </c>
      <c r="I2719">
        <v>-168.536</v>
      </c>
      <c r="J2719">
        <v>-4.9560000000000004</v>
      </c>
      <c r="K2719">
        <v>0.36</v>
      </c>
      <c r="L2719" s="2">
        <f t="shared" si="171"/>
        <v>5.0753470070415335E-2</v>
      </c>
      <c r="M2719" s="2">
        <f t="shared" si="172"/>
        <v>2.7809086252503144E-2</v>
      </c>
      <c r="N2719" s="2">
        <f t="shared" si="173"/>
        <v>5.0753470070415335E-2</v>
      </c>
    </row>
    <row r="2720" spans="1:14" x14ac:dyDescent="0.3">
      <c r="A2720" s="2">
        <f t="shared" si="170"/>
        <v>0.71828210000012405</v>
      </c>
      <c r="B2720">
        <v>3676.0566456000001</v>
      </c>
      <c r="C2720">
        <v>99</v>
      </c>
      <c r="D2720" t="s">
        <v>10</v>
      </c>
      <c r="E2720">
        <v>0.7</v>
      </c>
      <c r="F2720">
        <v>0.25479244995117101</v>
      </c>
      <c r="G2720">
        <v>9.7668930053710898E-2</v>
      </c>
      <c r="H2720">
        <v>0</v>
      </c>
      <c r="I2720">
        <v>-168.536</v>
      </c>
      <c r="J2720">
        <v>-4.9560000000000004</v>
      </c>
      <c r="K2720">
        <v>0.36</v>
      </c>
      <c r="L2720" s="2">
        <f t="shared" si="171"/>
        <v>5.076983938310875E-2</v>
      </c>
      <c r="M2720" s="2">
        <f t="shared" si="172"/>
        <v>2.7851789467157769E-2</v>
      </c>
      <c r="N2720" s="2">
        <f t="shared" si="173"/>
        <v>5.076983938310875E-2</v>
      </c>
    </row>
    <row r="2721" spans="1:14" x14ac:dyDescent="0.3">
      <c r="A2721" s="2">
        <f t="shared" si="170"/>
        <v>0.71844980000014402</v>
      </c>
      <c r="B2721">
        <v>3676.0568133000002</v>
      </c>
      <c r="C2721">
        <v>99</v>
      </c>
      <c r="D2721" t="s">
        <v>10</v>
      </c>
      <c r="E2721">
        <v>0.7</v>
      </c>
      <c r="F2721">
        <v>0.25479244995117101</v>
      </c>
      <c r="G2721">
        <v>9.7668930053710898E-2</v>
      </c>
      <c r="H2721">
        <v>0</v>
      </c>
      <c r="I2721">
        <v>-168.536</v>
      </c>
      <c r="J2721">
        <v>-4.9560000000000004</v>
      </c>
      <c r="K2721">
        <v>0.36</v>
      </c>
      <c r="L2721" s="2">
        <f t="shared" si="171"/>
        <v>5.0786218462680707E-2</v>
      </c>
      <c r="M2721" s="2">
        <f t="shared" si="172"/>
        <v>2.789451816101967E-2</v>
      </c>
      <c r="N2721" s="2">
        <f t="shared" si="173"/>
        <v>5.0786218462680707E-2</v>
      </c>
    </row>
    <row r="2722" spans="1:14" x14ac:dyDescent="0.3">
      <c r="A2722" s="2">
        <f t="shared" si="170"/>
        <v>0.71861949999993158</v>
      </c>
      <c r="B2722">
        <v>3676.0569829999999</v>
      </c>
      <c r="C2722">
        <v>99</v>
      </c>
      <c r="D2722" t="s">
        <v>10</v>
      </c>
      <c r="E2722">
        <v>0.7</v>
      </c>
      <c r="F2722">
        <v>0.25479244995117101</v>
      </c>
      <c r="G2722">
        <v>9.7668930053710898E-2</v>
      </c>
      <c r="H2722">
        <v>0</v>
      </c>
      <c r="I2722">
        <v>-168.536</v>
      </c>
      <c r="J2722">
        <v>-4.9560000000000004</v>
      </c>
      <c r="K2722">
        <v>0.36</v>
      </c>
      <c r="L2722" s="2">
        <f t="shared" si="171"/>
        <v>5.080279288009007E-2</v>
      </c>
      <c r="M2722" s="2">
        <f t="shared" si="172"/>
        <v>2.7937756439722253E-2</v>
      </c>
      <c r="N2722" s="2">
        <f t="shared" si="173"/>
        <v>5.080279288009007E-2</v>
      </c>
    </row>
    <row r="2723" spans="1:14" x14ac:dyDescent="0.3">
      <c r="A2723" s="2">
        <f t="shared" si="170"/>
        <v>0.71878950000018449</v>
      </c>
      <c r="B2723">
        <v>3676.0571530000002</v>
      </c>
      <c r="C2723">
        <v>99</v>
      </c>
      <c r="D2723" t="s">
        <v>10</v>
      </c>
      <c r="E2723">
        <v>0.7</v>
      </c>
      <c r="F2723">
        <v>0.25479244995117101</v>
      </c>
      <c r="G2723">
        <v>9.7668930053710898E-2</v>
      </c>
      <c r="H2723">
        <v>0</v>
      </c>
      <c r="I2723">
        <v>-168.536</v>
      </c>
      <c r="J2723">
        <v>-4.9560000000000004</v>
      </c>
      <c r="K2723">
        <v>0.36</v>
      </c>
      <c r="L2723" s="2">
        <f t="shared" si="171"/>
        <v>5.0819396598223904E-2</v>
      </c>
      <c r="M2723" s="2">
        <f t="shared" si="172"/>
        <v>2.7981071156278393E-2</v>
      </c>
      <c r="N2723" s="2">
        <f t="shared" si="173"/>
        <v>5.0819396598223904E-2</v>
      </c>
    </row>
    <row r="2724" spans="1:14" x14ac:dyDescent="0.3">
      <c r="A2724" s="2">
        <f t="shared" si="170"/>
        <v>0.71895910000012009</v>
      </c>
      <c r="B2724">
        <v>3676.0573226000001</v>
      </c>
      <c r="C2724">
        <v>99</v>
      </c>
      <c r="D2724" t="s">
        <v>10</v>
      </c>
      <c r="E2724">
        <v>0.7</v>
      </c>
      <c r="F2724">
        <v>0.25479244995117101</v>
      </c>
      <c r="G2724">
        <v>9.7668930053710898E-2</v>
      </c>
      <c r="H2724">
        <v>0</v>
      </c>
      <c r="I2724">
        <v>-168.536</v>
      </c>
      <c r="J2724">
        <v>-4.9560000000000004</v>
      </c>
      <c r="K2724">
        <v>0.36</v>
      </c>
      <c r="L2724" s="2">
        <f t="shared" si="171"/>
        <v>5.0835961248754724E-2</v>
      </c>
      <c r="M2724" s="2">
        <f t="shared" si="172"/>
        <v>2.8024283955773704E-2</v>
      </c>
      <c r="N2724" s="2">
        <f t="shared" si="173"/>
        <v>5.0835961248754724E-2</v>
      </c>
    </row>
    <row r="2725" spans="1:14" x14ac:dyDescent="0.3">
      <c r="A2725" s="2">
        <f t="shared" si="170"/>
        <v>0.71912840000004508</v>
      </c>
      <c r="B2725">
        <v>3676.0574919000001</v>
      </c>
      <c r="C2725">
        <v>99</v>
      </c>
      <c r="D2725" t="s">
        <v>10</v>
      </c>
      <c r="E2725">
        <v>0.7</v>
      </c>
      <c r="F2725">
        <v>0.25479244995117101</v>
      </c>
      <c r="G2725">
        <v>9.7668930053710898E-2</v>
      </c>
      <c r="H2725">
        <v>0</v>
      </c>
      <c r="I2725">
        <v>-168.536</v>
      </c>
      <c r="J2725">
        <v>-4.9560000000000004</v>
      </c>
      <c r="K2725">
        <v>0.36</v>
      </c>
      <c r="L2725" s="2">
        <f t="shared" si="171"/>
        <v>5.0852496598605489E-2</v>
      </c>
      <c r="M2725" s="2">
        <f t="shared" si="172"/>
        <v>2.8067420317531323E-2</v>
      </c>
      <c r="N2725" s="2">
        <f t="shared" si="173"/>
        <v>5.0852496598605489E-2</v>
      </c>
    </row>
    <row r="2726" spans="1:14" x14ac:dyDescent="0.3">
      <c r="A2726" s="2">
        <f t="shared" si="170"/>
        <v>0.71932479999986754</v>
      </c>
      <c r="B2726">
        <v>3676.0576882999999</v>
      </c>
      <c r="C2726">
        <v>99</v>
      </c>
      <c r="D2726" t="s">
        <v>10</v>
      </c>
      <c r="E2726">
        <v>0.7</v>
      </c>
      <c r="F2726">
        <v>0.25479244995117101</v>
      </c>
      <c r="G2726">
        <v>9.7668930053710898E-2</v>
      </c>
      <c r="H2726">
        <v>0</v>
      </c>
      <c r="I2726">
        <v>-168.536</v>
      </c>
      <c r="J2726">
        <v>-4.9560000000000004</v>
      </c>
      <c r="K2726">
        <v>0.36</v>
      </c>
      <c r="L2726" s="2">
        <f t="shared" si="171"/>
        <v>5.0871678776450699E-2</v>
      </c>
      <c r="M2726" s="2">
        <f t="shared" si="172"/>
        <v>2.8117461554656498E-2</v>
      </c>
      <c r="N2726" s="2">
        <f t="shared" si="173"/>
        <v>5.0871678776450699E-2</v>
      </c>
    </row>
    <row r="2727" spans="1:14" x14ac:dyDescent="0.3">
      <c r="A2727" s="2">
        <f t="shared" si="170"/>
        <v>0.71949760000006791</v>
      </c>
      <c r="B2727">
        <v>3676.0578611000001</v>
      </c>
      <c r="C2727">
        <v>99</v>
      </c>
      <c r="D2727" t="s">
        <v>10</v>
      </c>
      <c r="E2727">
        <v>0.7</v>
      </c>
      <c r="F2727">
        <v>0.25479244995117101</v>
      </c>
      <c r="G2727">
        <v>9.7668930053710898E-2</v>
      </c>
      <c r="H2727">
        <v>0</v>
      </c>
      <c r="I2727">
        <v>-168.536</v>
      </c>
      <c r="J2727">
        <v>-4.9560000000000004</v>
      </c>
      <c r="K2727">
        <v>0.36</v>
      </c>
      <c r="L2727" s="2">
        <f t="shared" si="171"/>
        <v>5.088855596758355E-2</v>
      </c>
      <c r="M2727" s="2">
        <f t="shared" si="172"/>
        <v>2.8161489690059112E-2</v>
      </c>
      <c r="N2727" s="2">
        <f t="shared" si="173"/>
        <v>5.088855596758355E-2</v>
      </c>
    </row>
    <row r="2728" spans="1:14" x14ac:dyDescent="0.3">
      <c r="A2728" s="2">
        <f t="shared" si="170"/>
        <v>0.7196697999997923</v>
      </c>
      <c r="B2728">
        <v>3676.0580332999998</v>
      </c>
      <c r="C2728">
        <v>99</v>
      </c>
      <c r="D2728" t="s">
        <v>10</v>
      </c>
      <c r="E2728">
        <v>0.7</v>
      </c>
      <c r="F2728">
        <v>0.25479244995117101</v>
      </c>
      <c r="G2728">
        <v>9.7668930053710898E-2</v>
      </c>
      <c r="H2728">
        <v>0</v>
      </c>
      <c r="I2728">
        <v>-168.536</v>
      </c>
      <c r="J2728">
        <v>-4.9560000000000004</v>
      </c>
      <c r="K2728">
        <v>0.36</v>
      </c>
      <c r="L2728" s="2">
        <f t="shared" si="171"/>
        <v>5.090537455731188E-2</v>
      </c>
      <c r="M2728" s="2">
        <f t="shared" si="172"/>
        <v>2.8205364949870481E-2</v>
      </c>
      <c r="N2728" s="2">
        <f t="shared" si="173"/>
        <v>5.090537455731188E-2</v>
      </c>
    </row>
    <row r="2729" spans="1:14" x14ac:dyDescent="0.3">
      <c r="A2729" s="2">
        <f t="shared" si="170"/>
        <v>0.71984010000005583</v>
      </c>
      <c r="B2729">
        <v>3676.0582036000001</v>
      </c>
      <c r="C2729">
        <v>99</v>
      </c>
      <c r="D2729" t="s">
        <v>10</v>
      </c>
      <c r="E2729">
        <v>0.7</v>
      </c>
      <c r="F2729">
        <v>0.25479244995117101</v>
      </c>
      <c r="G2729">
        <v>9.7668930053710898E-2</v>
      </c>
      <c r="H2729">
        <v>0</v>
      </c>
      <c r="I2729">
        <v>-168.536</v>
      </c>
      <c r="J2729">
        <v>-4.9560000000000004</v>
      </c>
      <c r="K2729">
        <v>0.36</v>
      </c>
      <c r="L2729" s="2">
        <f t="shared" si="171"/>
        <v>5.0922007576125763E-2</v>
      </c>
      <c r="M2729" s="2">
        <f t="shared" si="172"/>
        <v>2.8248756104164309E-2</v>
      </c>
      <c r="N2729" s="2">
        <f t="shared" si="173"/>
        <v>5.0922007576125763E-2</v>
      </c>
    </row>
    <row r="2730" spans="1:14" x14ac:dyDescent="0.3">
      <c r="A2730" s="2">
        <f t="shared" si="170"/>
        <v>0.72006789999977627</v>
      </c>
      <c r="B2730">
        <v>3676.0584313999998</v>
      </c>
      <c r="C2730">
        <v>99</v>
      </c>
      <c r="D2730" t="s">
        <v>10</v>
      </c>
      <c r="E2730">
        <v>0.7</v>
      </c>
      <c r="F2730">
        <v>0.25479244995117101</v>
      </c>
      <c r="G2730">
        <v>9.7668930053710898E-2</v>
      </c>
      <c r="H2730">
        <v>0</v>
      </c>
      <c r="I2730">
        <v>-168.536</v>
      </c>
      <c r="J2730">
        <v>-4.9560000000000004</v>
      </c>
      <c r="K2730">
        <v>0.36</v>
      </c>
      <c r="L2730" s="2">
        <f t="shared" si="171"/>
        <v>5.0944256558364695E-2</v>
      </c>
      <c r="M2730" s="2">
        <f t="shared" si="172"/>
        <v>2.8306797824191956E-2</v>
      </c>
      <c r="N2730" s="2">
        <f t="shared" si="173"/>
        <v>5.0944256558364695E-2</v>
      </c>
    </row>
    <row r="2731" spans="1:14" x14ac:dyDescent="0.3">
      <c r="A2731" s="2">
        <f t="shared" si="170"/>
        <v>0.72028550000004543</v>
      </c>
      <c r="B2731">
        <v>3676.0586490000001</v>
      </c>
      <c r="C2731">
        <v>99</v>
      </c>
      <c r="D2731" t="s">
        <v>10</v>
      </c>
      <c r="E2731">
        <v>0.7</v>
      </c>
      <c r="F2731">
        <v>0.25479244995117101</v>
      </c>
      <c r="G2731">
        <v>9.7668930053710898E-2</v>
      </c>
      <c r="H2731">
        <v>0</v>
      </c>
      <c r="I2731">
        <v>-168.536</v>
      </c>
      <c r="J2731">
        <v>-4.9560000000000004</v>
      </c>
      <c r="K2731">
        <v>0.36</v>
      </c>
      <c r="L2731" s="2">
        <f t="shared" si="171"/>
        <v>5.096550931757067E-2</v>
      </c>
      <c r="M2731" s="2">
        <f t="shared" si="172"/>
        <v>2.8362240661369911E-2</v>
      </c>
      <c r="N2731" s="2">
        <f t="shared" si="173"/>
        <v>5.096550931757067E-2</v>
      </c>
    </row>
    <row r="2732" spans="1:14" x14ac:dyDescent="0.3">
      <c r="A2732" s="2">
        <f t="shared" si="170"/>
        <v>0.72045789999992849</v>
      </c>
      <c r="B2732">
        <v>3676.0588213999999</v>
      </c>
      <c r="C2732">
        <v>99</v>
      </c>
      <c r="D2732" t="s">
        <v>10</v>
      </c>
      <c r="E2732">
        <v>0.7</v>
      </c>
      <c r="F2732">
        <v>0.25479244995117101</v>
      </c>
      <c r="G2732">
        <v>9.7668930053710898E-2</v>
      </c>
      <c r="H2732">
        <v>0</v>
      </c>
      <c r="I2732">
        <v>-168.536</v>
      </c>
      <c r="J2732">
        <v>-4.9560000000000004</v>
      </c>
      <c r="K2732">
        <v>0.36</v>
      </c>
      <c r="L2732" s="2">
        <f t="shared" si="171"/>
        <v>5.0982347441100508E-2</v>
      </c>
      <c r="M2732" s="2">
        <f t="shared" si="172"/>
        <v>2.8406166879711696E-2</v>
      </c>
      <c r="N2732" s="2">
        <f t="shared" si="173"/>
        <v>5.0982347441100508E-2</v>
      </c>
    </row>
    <row r="2733" spans="1:14" x14ac:dyDescent="0.3">
      <c r="A2733" s="2">
        <f t="shared" si="170"/>
        <v>0.72062610000011773</v>
      </c>
      <c r="B2733">
        <v>3676.0589896000001</v>
      </c>
      <c r="C2733">
        <v>99</v>
      </c>
      <c r="D2733" t="s">
        <v>10</v>
      </c>
      <c r="E2733">
        <v>0.7</v>
      </c>
      <c r="F2733">
        <v>0.25479244995117101</v>
      </c>
      <c r="G2733">
        <v>9.7668930053710898E-2</v>
      </c>
      <c r="H2733">
        <v>0</v>
      </c>
      <c r="I2733">
        <v>-168.536</v>
      </c>
      <c r="J2733">
        <v>-4.9560000000000004</v>
      </c>
      <c r="K2733">
        <v>0.36</v>
      </c>
      <c r="L2733" s="2">
        <f t="shared" si="171"/>
        <v>5.0998775355154027E-2</v>
      </c>
      <c r="M2733" s="2">
        <f t="shared" si="172"/>
        <v>2.8449022969841701E-2</v>
      </c>
      <c r="N2733" s="2">
        <f t="shared" si="173"/>
        <v>5.0998775355154027E-2</v>
      </c>
    </row>
    <row r="2734" spans="1:14" x14ac:dyDescent="0.3">
      <c r="A2734" s="2">
        <f t="shared" si="170"/>
        <v>0.72081290000005538</v>
      </c>
      <c r="B2734">
        <v>3676.0591764000001</v>
      </c>
      <c r="C2734">
        <v>99</v>
      </c>
      <c r="D2734" t="s">
        <v>10</v>
      </c>
      <c r="E2734">
        <v>0.7</v>
      </c>
      <c r="F2734">
        <v>0.25479244995117101</v>
      </c>
      <c r="G2734">
        <v>9.7668930053710898E-2</v>
      </c>
      <c r="H2734">
        <v>0</v>
      </c>
      <c r="I2734">
        <v>-168.536</v>
      </c>
      <c r="J2734">
        <v>-4.9560000000000004</v>
      </c>
      <c r="K2734">
        <v>0.36</v>
      </c>
      <c r="L2734" s="2">
        <f t="shared" si="171"/>
        <v>5.101701991128197E-2</v>
      </c>
      <c r="M2734" s="2">
        <f t="shared" si="172"/>
        <v>2.8496618199476693E-2</v>
      </c>
      <c r="N2734" s="2">
        <f t="shared" si="173"/>
        <v>5.101701991128197E-2</v>
      </c>
    </row>
    <row r="2735" spans="1:14" x14ac:dyDescent="0.3">
      <c r="A2735" s="2">
        <f t="shared" si="170"/>
        <v>0.72098240000013902</v>
      </c>
      <c r="B2735">
        <v>3676.0593459000002</v>
      </c>
      <c r="C2735">
        <v>99</v>
      </c>
      <c r="D2735" t="s">
        <v>10</v>
      </c>
      <c r="E2735">
        <v>0.7</v>
      </c>
      <c r="F2735">
        <v>0.25479244995117101</v>
      </c>
      <c r="G2735">
        <v>9.7668930053710898E-2</v>
      </c>
      <c r="H2735">
        <v>0</v>
      </c>
      <c r="I2735">
        <v>-168.536</v>
      </c>
      <c r="J2735">
        <v>-4.9560000000000004</v>
      </c>
      <c r="K2735">
        <v>0.36</v>
      </c>
      <c r="L2735" s="2">
        <f t="shared" si="171"/>
        <v>5.1033574794934242E-2</v>
      </c>
      <c r="M2735" s="2">
        <f t="shared" si="172"/>
        <v>2.8539805519764729E-2</v>
      </c>
      <c r="N2735" s="2">
        <f t="shared" si="173"/>
        <v>5.1033574794934242E-2</v>
      </c>
    </row>
    <row r="2736" spans="1:14" x14ac:dyDescent="0.3">
      <c r="A2736" s="2">
        <f t="shared" si="170"/>
        <v>0.72115389999999024</v>
      </c>
      <c r="B2736">
        <v>3676.0595174</v>
      </c>
      <c r="C2736">
        <v>99</v>
      </c>
      <c r="D2736" t="s">
        <v>10</v>
      </c>
      <c r="E2736">
        <v>0.7</v>
      </c>
      <c r="F2736">
        <v>0.25479244995117101</v>
      </c>
      <c r="G2736">
        <v>9.7668930053710898E-2</v>
      </c>
      <c r="H2736">
        <v>0</v>
      </c>
      <c r="I2736">
        <v>-168.536</v>
      </c>
      <c r="J2736">
        <v>-4.9560000000000004</v>
      </c>
      <c r="K2736">
        <v>0.36</v>
      </c>
      <c r="L2736" s="2">
        <f t="shared" si="171"/>
        <v>5.1050325016423925E-2</v>
      </c>
      <c r="M2736" s="2">
        <f t="shared" si="172"/>
        <v>2.8583502424893447E-2</v>
      </c>
      <c r="N2736" s="2">
        <f t="shared" si="173"/>
        <v>5.1050325016423925E-2</v>
      </c>
    </row>
    <row r="2737" spans="1:14" x14ac:dyDescent="0.3">
      <c r="A2737" s="2">
        <f t="shared" si="170"/>
        <v>0.72132599999986269</v>
      </c>
      <c r="B2737">
        <v>3676.0596894999999</v>
      </c>
      <c r="C2737">
        <v>99</v>
      </c>
      <c r="D2737" t="s">
        <v>10</v>
      </c>
      <c r="E2737">
        <v>0.7</v>
      </c>
      <c r="F2737">
        <v>0.25479244995117101</v>
      </c>
      <c r="G2737">
        <v>9.7668930053710898E-2</v>
      </c>
      <c r="H2737">
        <v>0</v>
      </c>
      <c r="I2737">
        <v>-168.536</v>
      </c>
      <c r="J2737">
        <v>-4.9560000000000004</v>
      </c>
      <c r="K2737">
        <v>0.36</v>
      </c>
      <c r="L2737" s="2">
        <f t="shared" si="171"/>
        <v>5.1067133839273714E-2</v>
      </c>
      <c r="M2737" s="2">
        <f t="shared" si="172"/>
        <v>2.8627352205497544E-2</v>
      </c>
      <c r="N2737" s="2">
        <f t="shared" si="173"/>
        <v>5.1067133839273714E-2</v>
      </c>
    </row>
    <row r="2738" spans="1:14" x14ac:dyDescent="0.3">
      <c r="A2738" s="2">
        <f t="shared" si="170"/>
        <v>0.72150379999993675</v>
      </c>
      <c r="B2738">
        <v>3676.0598673</v>
      </c>
      <c r="C2738">
        <v>99</v>
      </c>
      <c r="D2738" t="s">
        <v>10</v>
      </c>
      <c r="E2738">
        <v>0.7</v>
      </c>
      <c r="F2738">
        <v>0.25479244995117101</v>
      </c>
      <c r="G2738">
        <v>9.7668930053710898E-2</v>
      </c>
      <c r="H2738">
        <v>0</v>
      </c>
      <c r="I2738">
        <v>-168.536</v>
      </c>
      <c r="J2738">
        <v>-4.9560000000000004</v>
      </c>
      <c r="K2738">
        <v>0.36</v>
      </c>
      <c r="L2738" s="2">
        <f t="shared" si="171"/>
        <v>5.1084499375044494E-2</v>
      </c>
      <c r="M2738" s="2">
        <f t="shared" si="172"/>
        <v>2.8672654303117731E-2</v>
      </c>
      <c r="N2738" s="2">
        <f t="shared" si="173"/>
        <v>5.1084499375044494E-2</v>
      </c>
    </row>
    <row r="2739" spans="1:14" x14ac:dyDescent="0.3">
      <c r="A2739" s="2">
        <f t="shared" si="170"/>
        <v>0.72183679999989181</v>
      </c>
      <c r="B2739">
        <v>3676.0602002999999</v>
      </c>
      <c r="C2739">
        <v>99</v>
      </c>
      <c r="D2739" t="s">
        <v>10</v>
      </c>
      <c r="E2739">
        <v>0.7</v>
      </c>
      <c r="F2739">
        <v>0.25479244995117101</v>
      </c>
      <c r="G2739">
        <v>9.7668930053710898E-2</v>
      </c>
      <c r="H2739">
        <v>0</v>
      </c>
      <c r="I2739">
        <v>-168.536</v>
      </c>
      <c r="J2739">
        <v>-4.9560000000000004</v>
      </c>
      <c r="K2739">
        <v>0.36</v>
      </c>
      <c r="L2739" s="2">
        <f t="shared" si="171"/>
        <v>5.1117023128747989E-2</v>
      </c>
      <c r="M2739" s="2">
        <f t="shared" si="172"/>
        <v>2.8757500188940022E-2</v>
      </c>
      <c r="N2739" s="2">
        <f t="shared" si="173"/>
        <v>5.1117023128747989E-2</v>
      </c>
    </row>
    <row r="2740" spans="1:14" x14ac:dyDescent="0.3">
      <c r="A2740" s="2">
        <f t="shared" si="170"/>
        <v>0.72221249999984138</v>
      </c>
      <c r="B2740">
        <v>3676.0605759999999</v>
      </c>
      <c r="C2740">
        <v>99</v>
      </c>
      <c r="D2740" t="s">
        <v>10</v>
      </c>
      <c r="E2740">
        <v>0.7</v>
      </c>
      <c r="F2740">
        <v>0.25479244995117101</v>
      </c>
      <c r="G2740">
        <v>9.7668930053710898E-2</v>
      </c>
      <c r="H2740">
        <v>0</v>
      </c>
      <c r="I2740">
        <v>-168.536</v>
      </c>
      <c r="J2740">
        <v>-4.9560000000000004</v>
      </c>
      <c r="K2740">
        <v>0.36</v>
      </c>
      <c r="L2740" s="2">
        <f t="shared" si="171"/>
        <v>5.1153717345764245E-2</v>
      </c>
      <c r="M2740" s="2">
        <f t="shared" si="172"/>
        <v>2.885322571237383E-2</v>
      </c>
      <c r="N2740" s="2">
        <f t="shared" si="173"/>
        <v>5.1153717345764245E-2</v>
      </c>
    </row>
    <row r="2741" spans="1:14" x14ac:dyDescent="0.3">
      <c r="A2741" s="2">
        <f t="shared" si="170"/>
        <v>0.72259279999980208</v>
      </c>
      <c r="B2741">
        <v>3676.0609562999998</v>
      </c>
      <c r="C2741">
        <v>99</v>
      </c>
      <c r="D2741" t="s">
        <v>10</v>
      </c>
      <c r="E2741">
        <v>0.7</v>
      </c>
      <c r="F2741">
        <v>0.25479244995117101</v>
      </c>
      <c r="G2741">
        <v>9.7668930053710898E-2</v>
      </c>
      <c r="H2741">
        <v>0</v>
      </c>
      <c r="I2741">
        <v>-168.536</v>
      </c>
      <c r="J2741">
        <v>-4.9560000000000004</v>
      </c>
      <c r="K2741">
        <v>0.36</v>
      </c>
      <c r="L2741" s="2">
        <f t="shared" si="171"/>
        <v>5.1190860839859832E-2</v>
      </c>
      <c r="M2741" s="2">
        <f t="shared" si="172"/>
        <v>2.8950123281080247E-2</v>
      </c>
      <c r="N2741" s="2">
        <f t="shared" si="173"/>
        <v>5.1190860839859832E-2</v>
      </c>
    </row>
    <row r="2742" spans="1:14" x14ac:dyDescent="0.3">
      <c r="A2742" s="2">
        <f t="shared" si="170"/>
        <v>0.72296659999983603</v>
      </c>
      <c r="B2742">
        <v>3676.0613300999999</v>
      </c>
      <c r="C2742">
        <v>99</v>
      </c>
      <c r="D2742" t="s">
        <v>10</v>
      </c>
      <c r="E2742">
        <v>0.7</v>
      </c>
      <c r="F2742">
        <v>0.25479244995117101</v>
      </c>
      <c r="G2742">
        <v>9.7668930053710898E-2</v>
      </c>
      <c r="H2742">
        <v>0</v>
      </c>
      <c r="I2742">
        <v>-168.536</v>
      </c>
      <c r="J2742">
        <v>-4.9560000000000004</v>
      </c>
      <c r="K2742">
        <v>0.36</v>
      </c>
      <c r="L2742" s="2">
        <f t="shared" si="171"/>
        <v>5.1227369485917225E-2</v>
      </c>
      <c r="M2742" s="2">
        <f t="shared" si="172"/>
        <v>2.9045364698880645E-2</v>
      </c>
      <c r="N2742" s="2">
        <f t="shared" si="173"/>
        <v>5.1227369485917225E-2</v>
      </c>
    </row>
    <row r="2743" spans="1:14" x14ac:dyDescent="0.3">
      <c r="A2743" s="2">
        <f t="shared" si="170"/>
        <v>0.72333949999983815</v>
      </c>
      <c r="B2743">
        <v>3676.0617029999999</v>
      </c>
      <c r="C2743">
        <v>99</v>
      </c>
      <c r="D2743" t="s">
        <v>10</v>
      </c>
      <c r="E2743">
        <v>0.7</v>
      </c>
      <c r="F2743">
        <v>0.25479244995117101</v>
      </c>
      <c r="G2743">
        <v>9.7668930053710898E-2</v>
      </c>
      <c r="H2743">
        <v>0</v>
      </c>
      <c r="I2743">
        <v>-168.536</v>
      </c>
      <c r="J2743">
        <v>-4.9560000000000004</v>
      </c>
      <c r="K2743">
        <v>0.36</v>
      </c>
      <c r="L2743" s="2">
        <f t="shared" si="171"/>
        <v>5.1263790229934464E-2</v>
      </c>
      <c r="M2743" s="2">
        <f t="shared" si="172"/>
        <v>2.9140376803467975E-2</v>
      </c>
      <c r="N2743" s="2">
        <f t="shared" si="173"/>
        <v>5.1263790229934464E-2</v>
      </c>
    </row>
    <row r="2744" spans="1:14" x14ac:dyDescent="0.3">
      <c r="A2744" s="2">
        <f t="shared" si="170"/>
        <v>0.72371650000013688</v>
      </c>
      <c r="B2744">
        <v>3676.0620800000002</v>
      </c>
      <c r="C2744">
        <v>99</v>
      </c>
      <c r="D2744" t="s">
        <v>10</v>
      </c>
      <c r="E2744">
        <v>0.7</v>
      </c>
      <c r="F2744">
        <v>0.25479244995117101</v>
      </c>
      <c r="G2744">
        <v>9.7668930053710898E-2</v>
      </c>
      <c r="H2744">
        <v>0</v>
      </c>
      <c r="I2744">
        <v>-168.536</v>
      </c>
      <c r="J2744">
        <v>-4.9560000000000004</v>
      </c>
      <c r="K2744">
        <v>0.36</v>
      </c>
      <c r="L2744" s="2">
        <f t="shared" si="171"/>
        <v>5.1300611416593887E-2</v>
      </c>
      <c r="M2744" s="2">
        <f t="shared" si="172"/>
        <v>2.923643355717568E-2</v>
      </c>
      <c r="N2744" s="2">
        <f t="shared" si="173"/>
        <v>5.1300611416593887E-2</v>
      </c>
    </row>
    <row r="2745" spans="1:14" x14ac:dyDescent="0.3">
      <c r="A2745" s="2">
        <f t="shared" si="170"/>
        <v>0.72395760000017617</v>
      </c>
      <c r="B2745">
        <v>3676.0623211000002</v>
      </c>
      <c r="C2745">
        <v>99</v>
      </c>
      <c r="D2745" t="s">
        <v>10</v>
      </c>
      <c r="E2745">
        <v>0.7</v>
      </c>
      <c r="F2745">
        <v>0.25479244995117101</v>
      </c>
      <c r="G2745">
        <v>9.7668930053710898E-2</v>
      </c>
      <c r="H2745">
        <v>0</v>
      </c>
      <c r="I2745">
        <v>-168.536</v>
      </c>
      <c r="J2745">
        <v>-4.9560000000000004</v>
      </c>
      <c r="K2745">
        <v>0.36</v>
      </c>
      <c r="L2745" s="2">
        <f t="shared" si="171"/>
        <v>5.1324159395633673E-2</v>
      </c>
      <c r="M2745" s="2">
        <f t="shared" si="172"/>
        <v>2.9297864016868919E-2</v>
      </c>
      <c r="N2745" s="2">
        <f t="shared" si="173"/>
        <v>5.1324159395633673E-2</v>
      </c>
    </row>
    <row r="2746" spans="1:14" x14ac:dyDescent="0.3">
      <c r="A2746" s="2">
        <f t="shared" si="170"/>
        <v>0.72418990000005579</v>
      </c>
      <c r="B2746">
        <v>3676.0625534000001</v>
      </c>
      <c r="C2746">
        <v>99</v>
      </c>
      <c r="D2746" t="s">
        <v>10</v>
      </c>
      <c r="E2746">
        <v>0.7</v>
      </c>
      <c r="F2746">
        <v>0.25479244995117101</v>
      </c>
      <c r="G2746">
        <v>9.7668930053710898E-2</v>
      </c>
      <c r="H2746">
        <v>0</v>
      </c>
      <c r="I2746">
        <v>-168.536</v>
      </c>
      <c r="J2746">
        <v>-4.9560000000000004</v>
      </c>
      <c r="K2746">
        <v>0.36</v>
      </c>
      <c r="L2746" s="2">
        <f t="shared" si="171"/>
        <v>5.1346847888073394E-2</v>
      </c>
      <c r="M2746" s="2">
        <f t="shared" si="172"/>
        <v>2.9357052302961904E-2</v>
      </c>
      <c r="N2746" s="2">
        <f t="shared" si="173"/>
        <v>5.1346847888073394E-2</v>
      </c>
    </row>
    <row r="2747" spans="1:14" x14ac:dyDescent="0.3">
      <c r="A2747" s="2">
        <f t="shared" si="170"/>
        <v>0.72439589999976306</v>
      </c>
      <c r="B2747">
        <v>3676.0627593999998</v>
      </c>
      <c r="C2747">
        <v>99</v>
      </c>
      <c r="D2747" t="s">
        <v>10</v>
      </c>
      <c r="E2747">
        <v>0.7</v>
      </c>
      <c r="F2747">
        <v>0.25479244995117101</v>
      </c>
      <c r="G2747">
        <v>9.7668930053710898E-2</v>
      </c>
      <c r="H2747">
        <v>0</v>
      </c>
      <c r="I2747">
        <v>-168.536</v>
      </c>
      <c r="J2747">
        <v>-4.9560000000000004</v>
      </c>
      <c r="K2747">
        <v>0.36</v>
      </c>
      <c r="L2747" s="2">
        <f t="shared" si="171"/>
        <v>5.1366967687635864E-2</v>
      </c>
      <c r="M2747" s="2">
        <f t="shared" si="172"/>
        <v>2.940953954757726E-2</v>
      </c>
      <c r="N2747" s="2">
        <f t="shared" si="173"/>
        <v>5.1366967687635864E-2</v>
      </c>
    </row>
    <row r="2748" spans="1:14" x14ac:dyDescent="0.3">
      <c r="A2748" s="2">
        <f t="shared" si="170"/>
        <v>0.72470830000020214</v>
      </c>
      <c r="B2748">
        <v>3676.0630718000002</v>
      </c>
      <c r="C2748">
        <v>99</v>
      </c>
      <c r="D2748" t="s">
        <v>10</v>
      </c>
      <c r="E2748">
        <v>0.7</v>
      </c>
      <c r="F2748">
        <v>0.25479244995117101</v>
      </c>
      <c r="G2748">
        <v>9.7668930053710898E-2</v>
      </c>
      <c r="H2748">
        <v>0</v>
      </c>
      <c r="I2748">
        <v>-168.536</v>
      </c>
      <c r="J2748">
        <v>-4.9560000000000004</v>
      </c>
      <c r="K2748">
        <v>0.36</v>
      </c>
      <c r="L2748" s="2">
        <f t="shared" si="171"/>
        <v>5.1397479461427531E-2</v>
      </c>
      <c r="M2748" s="2">
        <f t="shared" si="172"/>
        <v>2.9489136709053881E-2</v>
      </c>
      <c r="N2748" s="2">
        <f t="shared" si="173"/>
        <v>5.1397479461427531E-2</v>
      </c>
    </row>
    <row r="2749" spans="1:14" x14ac:dyDescent="0.3">
      <c r="A2749" s="2">
        <f t="shared" si="170"/>
        <v>0.7252107999997861</v>
      </c>
      <c r="B2749">
        <v>3676.0635742999998</v>
      </c>
      <c r="C2749">
        <v>99</v>
      </c>
      <c r="D2749" t="s">
        <v>10</v>
      </c>
      <c r="E2749">
        <v>0.7</v>
      </c>
      <c r="F2749">
        <v>0.25479244995117101</v>
      </c>
      <c r="G2749">
        <v>9.7668930053710898E-2</v>
      </c>
      <c r="H2749">
        <v>0</v>
      </c>
      <c r="I2749">
        <v>-168.536</v>
      </c>
      <c r="J2749">
        <v>-4.9560000000000004</v>
      </c>
      <c r="K2749">
        <v>0.36</v>
      </c>
      <c r="L2749" s="2">
        <f t="shared" si="171"/>
        <v>5.1446558098738888E-2</v>
      </c>
      <c r="M2749" s="2">
        <f t="shared" si="172"/>
        <v>2.9617169915048341E-2</v>
      </c>
      <c r="N2749" s="2">
        <f t="shared" si="173"/>
        <v>5.1446558098738888E-2</v>
      </c>
    </row>
    <row r="2750" spans="1:14" x14ac:dyDescent="0.3">
      <c r="A2750" s="2">
        <f t="shared" si="170"/>
        <v>0.72573229999989053</v>
      </c>
      <c r="B2750">
        <v>3676.0640957999999</v>
      </c>
      <c r="C2750">
        <v>99</v>
      </c>
      <c r="D2750" t="s">
        <v>10</v>
      </c>
      <c r="E2750">
        <v>0.7</v>
      </c>
      <c r="F2750">
        <v>0.25479244995117101</v>
      </c>
      <c r="G2750">
        <v>9.7668930053710898E-2</v>
      </c>
      <c r="H2750">
        <v>0</v>
      </c>
      <c r="I2750">
        <v>-168.536</v>
      </c>
      <c r="J2750">
        <v>-4.9560000000000004</v>
      </c>
      <c r="K2750">
        <v>0.36</v>
      </c>
      <c r="L2750" s="2">
        <f t="shared" si="171"/>
        <v>5.1497492445772099E-2</v>
      </c>
      <c r="M2750" s="2">
        <f t="shared" si="172"/>
        <v>2.9750044177724484E-2</v>
      </c>
      <c r="N2750" s="2">
        <f t="shared" si="173"/>
        <v>5.1497492445772099E-2</v>
      </c>
    </row>
    <row r="2751" spans="1:14" x14ac:dyDescent="0.3">
      <c r="A2751" s="2">
        <f t="shared" si="170"/>
        <v>0.72616659999994226</v>
      </c>
      <c r="B2751">
        <v>3676.0645301</v>
      </c>
      <c r="C2751">
        <v>99</v>
      </c>
      <c r="D2751" t="s">
        <v>10</v>
      </c>
      <c r="E2751">
        <v>0.7</v>
      </c>
      <c r="F2751">
        <v>0.25479244995117101</v>
      </c>
      <c r="G2751">
        <v>9.7668930053710898E-2</v>
      </c>
      <c r="H2751">
        <v>0</v>
      </c>
      <c r="I2751">
        <v>-168.536</v>
      </c>
      <c r="J2751">
        <v>-4.9560000000000004</v>
      </c>
      <c r="K2751">
        <v>0.36</v>
      </c>
      <c r="L2751" s="2">
        <f t="shared" si="171"/>
        <v>5.153991006209948E-2</v>
      </c>
      <c r="M2751" s="2">
        <f t="shared" si="172"/>
        <v>2.9860700538751461E-2</v>
      </c>
      <c r="N2751" s="2">
        <f t="shared" si="173"/>
        <v>5.153991006209948E-2</v>
      </c>
    </row>
    <row r="2752" spans="1:14" x14ac:dyDescent="0.3">
      <c r="A2752" s="2">
        <f t="shared" si="170"/>
        <v>0.72662979999995514</v>
      </c>
      <c r="B2752">
        <v>3676.0649933</v>
      </c>
      <c r="C2752">
        <v>99</v>
      </c>
      <c r="D2752" t="s">
        <v>10</v>
      </c>
      <c r="E2752">
        <v>0.7</v>
      </c>
      <c r="F2752">
        <v>0.25479244995117101</v>
      </c>
      <c r="G2752">
        <v>9.7668930053710898E-2</v>
      </c>
      <c r="H2752">
        <v>0</v>
      </c>
      <c r="I2752">
        <v>-168.536</v>
      </c>
      <c r="J2752">
        <v>-4.9560000000000004</v>
      </c>
      <c r="K2752">
        <v>0.36</v>
      </c>
      <c r="L2752" s="2">
        <f t="shared" si="171"/>
        <v>5.1585150310501614E-2</v>
      </c>
      <c r="M2752" s="2">
        <f t="shared" si="172"/>
        <v>2.9978720401572123E-2</v>
      </c>
      <c r="N2752" s="2">
        <f t="shared" si="173"/>
        <v>5.1585150310501614E-2</v>
      </c>
    </row>
    <row r="2753" spans="1:14" x14ac:dyDescent="0.3">
      <c r="A2753" s="2">
        <f t="shared" si="170"/>
        <v>0.7270343000000139</v>
      </c>
      <c r="B2753">
        <v>3676.0653978</v>
      </c>
      <c r="C2753">
        <v>99</v>
      </c>
      <c r="D2753" t="s">
        <v>10</v>
      </c>
      <c r="E2753">
        <v>0.7</v>
      </c>
      <c r="F2753">
        <v>0.25479244995117101</v>
      </c>
      <c r="G2753">
        <v>9.7668930053710898E-2</v>
      </c>
      <c r="H2753">
        <v>0</v>
      </c>
      <c r="I2753">
        <v>-168.536</v>
      </c>
      <c r="J2753">
        <v>-4.9560000000000004</v>
      </c>
      <c r="K2753">
        <v>0.36</v>
      </c>
      <c r="L2753" s="2">
        <f t="shared" si="171"/>
        <v>5.1624657392714081E-2</v>
      </c>
      <c r="M2753" s="2">
        <f t="shared" si="172"/>
        <v>3.0081783947592342E-2</v>
      </c>
      <c r="N2753" s="2">
        <f t="shared" si="173"/>
        <v>5.1624657392714081E-2</v>
      </c>
    </row>
    <row r="2754" spans="1:14" x14ac:dyDescent="0.3">
      <c r="A2754" s="2">
        <f t="shared" si="170"/>
        <v>0.72752630000013596</v>
      </c>
      <c r="B2754">
        <v>3676.0658898000001</v>
      </c>
      <c r="C2754">
        <v>99</v>
      </c>
      <c r="D2754" t="s">
        <v>10</v>
      </c>
      <c r="E2754">
        <v>0.7</v>
      </c>
      <c r="F2754">
        <v>0.25479244995117101</v>
      </c>
      <c r="G2754">
        <v>9.7668930053710898E-2</v>
      </c>
      <c r="H2754">
        <v>0</v>
      </c>
      <c r="I2754">
        <v>-168.536</v>
      </c>
      <c r="J2754">
        <v>-4.9560000000000004</v>
      </c>
      <c r="K2754">
        <v>0.36</v>
      </c>
      <c r="L2754" s="2">
        <f t="shared" si="171"/>
        <v>5.1672710506312426E-2</v>
      </c>
      <c r="M2754" s="2">
        <f t="shared" si="172"/>
        <v>3.0207141832999419E-2</v>
      </c>
      <c r="N2754" s="2">
        <f t="shared" si="173"/>
        <v>5.1672710506312426E-2</v>
      </c>
    </row>
    <row r="2755" spans="1:14" x14ac:dyDescent="0.3">
      <c r="A2755" s="2">
        <f t="shared" ref="A2755:A2818" si="174">B2755-$B$2</f>
        <v>0.72792669999989812</v>
      </c>
      <c r="B2755">
        <v>3676.0662901999999</v>
      </c>
      <c r="C2755">
        <v>99</v>
      </c>
      <c r="D2755" t="s">
        <v>10</v>
      </c>
      <c r="E2755">
        <v>0.7</v>
      </c>
      <c r="F2755">
        <v>0.25479244995117101</v>
      </c>
      <c r="G2755">
        <v>9.7668930053710898E-2</v>
      </c>
      <c r="H2755">
        <v>0</v>
      </c>
      <c r="I2755">
        <v>-168.536</v>
      </c>
      <c r="J2755">
        <v>-4.9560000000000004</v>
      </c>
      <c r="K2755">
        <v>0.36</v>
      </c>
      <c r="L2755" s="2">
        <f t="shared" si="171"/>
        <v>5.1711817145882702E-2</v>
      </c>
      <c r="M2755" s="2">
        <f t="shared" si="172"/>
        <v>3.0309160729899268E-2</v>
      </c>
      <c r="N2755" s="2">
        <f t="shared" si="173"/>
        <v>5.1711817145882702E-2</v>
      </c>
    </row>
    <row r="2756" spans="1:14" x14ac:dyDescent="0.3">
      <c r="A2756" s="2">
        <f t="shared" si="174"/>
        <v>0.72864579999986745</v>
      </c>
      <c r="B2756">
        <v>3676.0670092999999</v>
      </c>
      <c r="C2756">
        <v>99</v>
      </c>
      <c r="D2756" t="s">
        <v>10</v>
      </c>
      <c r="E2756">
        <v>0.7</v>
      </c>
      <c r="F2756">
        <v>0.25479244995117101</v>
      </c>
      <c r="G2756">
        <v>9.7668930053710898E-2</v>
      </c>
      <c r="H2756">
        <v>0</v>
      </c>
      <c r="I2756">
        <v>-168.536</v>
      </c>
      <c r="J2756">
        <v>-4.9560000000000004</v>
      </c>
      <c r="K2756">
        <v>0.36</v>
      </c>
      <c r="L2756" s="2">
        <f t="shared" ref="L2756:L2819" si="175">N2755+(G2756*(A2756-A2755))</f>
        <v>5.1782050873481332E-2</v>
      </c>
      <c r="M2756" s="2">
        <f t="shared" ref="M2756:M2819" si="176">M2755+(F2756*(A2756-A2755))</f>
        <v>3.049238198065134E-2</v>
      </c>
      <c r="N2756" s="2">
        <f t="shared" ref="N2756:N2819" si="177">N2755+(G2756*(A2756-A2755))</f>
        <v>5.1782050873481332E-2</v>
      </c>
    </row>
    <row r="2757" spans="1:14" x14ac:dyDescent="0.3">
      <c r="A2757" s="2">
        <f t="shared" si="174"/>
        <v>0.72919890000002852</v>
      </c>
      <c r="B2757">
        <v>3676.0675624</v>
      </c>
      <c r="C2757">
        <v>99</v>
      </c>
      <c r="D2757" t="s">
        <v>10</v>
      </c>
      <c r="E2757">
        <v>0.7</v>
      </c>
      <c r="F2757">
        <v>0.25479244995117101</v>
      </c>
      <c r="G2757">
        <v>9.7668930053710898E-2</v>
      </c>
      <c r="H2757">
        <v>0</v>
      </c>
      <c r="I2757">
        <v>-168.536</v>
      </c>
      <c r="J2757">
        <v>-4.9560000000000004</v>
      </c>
      <c r="K2757">
        <v>0.36</v>
      </c>
      <c r="L2757" s="2">
        <f t="shared" si="175"/>
        <v>5.183607155870977E-2</v>
      </c>
      <c r="M2757" s="2">
        <f t="shared" si="176"/>
        <v>3.0633307684760372E-2</v>
      </c>
      <c r="N2757" s="2">
        <f t="shared" si="177"/>
        <v>5.183607155870977E-2</v>
      </c>
    </row>
    <row r="2758" spans="1:14" x14ac:dyDescent="0.3">
      <c r="A2758" s="2">
        <f t="shared" si="174"/>
        <v>0.72964749999982814</v>
      </c>
      <c r="B2758">
        <v>3676.0680109999998</v>
      </c>
      <c r="C2758">
        <v>99</v>
      </c>
      <c r="D2758" t="s">
        <v>10</v>
      </c>
      <c r="E2758">
        <v>0.7</v>
      </c>
      <c r="F2758">
        <v>0.25479244995117101</v>
      </c>
      <c r="G2758">
        <v>9.7668930053710898E-2</v>
      </c>
      <c r="H2758">
        <v>0</v>
      </c>
      <c r="I2758">
        <v>-168.536</v>
      </c>
      <c r="J2758">
        <v>-4.9560000000000004</v>
      </c>
      <c r="K2758">
        <v>0.36</v>
      </c>
      <c r="L2758" s="2">
        <f t="shared" si="175"/>
        <v>5.1879885840712292E-2</v>
      </c>
      <c r="M2758" s="2">
        <f t="shared" si="176"/>
        <v>3.0747607577757415E-2</v>
      </c>
      <c r="N2758" s="2">
        <f t="shared" si="177"/>
        <v>5.1879885840712292E-2</v>
      </c>
    </row>
    <row r="2759" spans="1:14" x14ac:dyDescent="0.3">
      <c r="A2759" s="2">
        <f t="shared" si="174"/>
        <v>0.72996650000004593</v>
      </c>
      <c r="B2759">
        <v>3676.0683300000001</v>
      </c>
      <c r="C2759">
        <v>99</v>
      </c>
      <c r="D2759" t="s">
        <v>10</v>
      </c>
      <c r="E2759">
        <v>0.7</v>
      </c>
      <c r="F2759">
        <v>0.25479244995117101</v>
      </c>
      <c r="G2759">
        <v>9.7668930053710898E-2</v>
      </c>
      <c r="H2759">
        <v>0</v>
      </c>
      <c r="I2759">
        <v>-168.536</v>
      </c>
      <c r="J2759">
        <v>-4.9560000000000004</v>
      </c>
      <c r="K2759">
        <v>0.36</v>
      </c>
      <c r="L2759" s="2">
        <f t="shared" si="175"/>
        <v>5.1911042229420695E-2</v>
      </c>
      <c r="M2759" s="2">
        <f t="shared" si="176"/>
        <v>3.0828886369347327E-2</v>
      </c>
      <c r="N2759" s="2">
        <f t="shared" si="177"/>
        <v>5.1911042229420695E-2</v>
      </c>
    </row>
    <row r="2760" spans="1:14" x14ac:dyDescent="0.3">
      <c r="A2760" s="2">
        <f t="shared" si="174"/>
        <v>0.7301553000002059</v>
      </c>
      <c r="B2760">
        <v>3676.0685188000002</v>
      </c>
      <c r="C2760">
        <v>99</v>
      </c>
      <c r="D2760" t="s">
        <v>10</v>
      </c>
      <c r="E2760">
        <v>0.7</v>
      </c>
      <c r="F2760">
        <v>0.25479244995117101</v>
      </c>
      <c r="G2760">
        <v>9.7668930053710898E-2</v>
      </c>
      <c r="H2760">
        <v>0</v>
      </c>
      <c r="I2760">
        <v>-168.536</v>
      </c>
      <c r="J2760">
        <v>-4.9560000000000004</v>
      </c>
      <c r="K2760">
        <v>0.36</v>
      </c>
      <c r="L2760" s="2">
        <f t="shared" si="175"/>
        <v>5.1929482123430459E-2</v>
      </c>
      <c r="M2760" s="2">
        <f t="shared" si="176"/>
        <v>3.0876991183938867E-2</v>
      </c>
      <c r="N2760" s="2">
        <f t="shared" si="177"/>
        <v>5.1929482123430459E-2</v>
      </c>
    </row>
    <row r="2761" spans="1:14" x14ac:dyDescent="0.3">
      <c r="A2761" s="2">
        <f t="shared" si="174"/>
        <v>0.73032520000015211</v>
      </c>
      <c r="B2761">
        <v>3676.0686887000002</v>
      </c>
      <c r="C2761">
        <v>99</v>
      </c>
      <c r="D2761" t="s">
        <v>10</v>
      </c>
      <c r="E2761">
        <v>0.7</v>
      </c>
      <c r="F2761">
        <v>0.25479244995117101</v>
      </c>
      <c r="G2761">
        <v>9.7668930053710898E-2</v>
      </c>
      <c r="H2761">
        <v>0</v>
      </c>
      <c r="I2761">
        <v>-168.536</v>
      </c>
      <c r="J2761">
        <v>-4.9560000000000004</v>
      </c>
      <c r="K2761">
        <v>0.36</v>
      </c>
      <c r="L2761" s="2">
        <f t="shared" si="175"/>
        <v>5.1946076074641329E-2</v>
      </c>
      <c r="M2761" s="2">
        <f t="shared" si="176"/>
        <v>3.0920280421171866E-2</v>
      </c>
      <c r="N2761" s="2">
        <f t="shared" si="177"/>
        <v>5.1946076074641329E-2</v>
      </c>
    </row>
    <row r="2762" spans="1:14" x14ac:dyDescent="0.3">
      <c r="A2762" s="2">
        <f t="shared" si="174"/>
        <v>0.73050400000010995</v>
      </c>
      <c r="B2762">
        <v>3676.0688675000001</v>
      </c>
      <c r="C2762">
        <v>99</v>
      </c>
      <c r="D2762" t="s">
        <v>10</v>
      </c>
      <c r="E2762">
        <v>0.7</v>
      </c>
      <c r="F2762">
        <v>0.25479244995117101</v>
      </c>
      <c r="G2762">
        <v>9.7668930053710898E-2</v>
      </c>
      <c r="H2762">
        <v>0</v>
      </c>
      <c r="I2762">
        <v>-168.536</v>
      </c>
      <c r="J2762">
        <v>-4.9560000000000004</v>
      </c>
      <c r="K2762">
        <v>0.36</v>
      </c>
      <c r="L2762" s="2">
        <f t="shared" si="175"/>
        <v>5.1963539279330812E-2</v>
      </c>
      <c r="M2762" s="2">
        <f t="shared" si="176"/>
        <v>3.0965837311212396E-2</v>
      </c>
      <c r="N2762" s="2">
        <f t="shared" si="177"/>
        <v>5.1963539279330812E-2</v>
      </c>
    </row>
    <row r="2763" spans="1:14" x14ac:dyDescent="0.3">
      <c r="A2763" s="2">
        <f t="shared" si="174"/>
        <v>0.73071149999987028</v>
      </c>
      <c r="B2763">
        <v>3676.0690749999999</v>
      </c>
      <c r="C2763">
        <v>99</v>
      </c>
      <c r="D2763" t="s">
        <v>10</v>
      </c>
      <c r="E2763">
        <v>0.7</v>
      </c>
      <c r="F2763">
        <v>0.25479244995117101</v>
      </c>
      <c r="G2763">
        <v>9.7668930053710898E-2</v>
      </c>
      <c r="H2763">
        <v>0</v>
      </c>
      <c r="I2763">
        <v>-168.536</v>
      </c>
      <c r="J2763">
        <v>-4.9560000000000004</v>
      </c>
      <c r="K2763">
        <v>0.36</v>
      </c>
      <c r="L2763" s="2">
        <f t="shared" si="175"/>
        <v>5.1983805582293548E-2</v>
      </c>
      <c r="M2763" s="2">
        <f t="shared" si="176"/>
        <v>3.1018706744516199E-2</v>
      </c>
      <c r="N2763" s="2">
        <f t="shared" si="177"/>
        <v>5.1983805582293548E-2</v>
      </c>
    </row>
    <row r="2764" spans="1:14" x14ac:dyDescent="0.3">
      <c r="A2764" s="2">
        <f t="shared" si="174"/>
        <v>0.73112159999982396</v>
      </c>
      <c r="B2764">
        <v>3676.0694850999998</v>
      </c>
      <c r="C2764">
        <v>99</v>
      </c>
      <c r="D2764" t="s">
        <v>10</v>
      </c>
      <c r="E2764">
        <v>0.7</v>
      </c>
      <c r="F2764">
        <v>0.25479244995117101</v>
      </c>
      <c r="G2764">
        <v>9.7668930053710898E-2</v>
      </c>
      <c r="H2764">
        <v>0</v>
      </c>
      <c r="I2764">
        <v>-168.536</v>
      </c>
      <c r="J2764">
        <v>-4.9560000000000004</v>
      </c>
      <c r="K2764">
        <v>0.36</v>
      </c>
      <c r="L2764" s="2">
        <f t="shared" si="175"/>
        <v>5.2023859610504049E-2</v>
      </c>
      <c r="M2764" s="2">
        <f t="shared" si="176"/>
        <v>3.112319712822937E-2</v>
      </c>
      <c r="N2764" s="2">
        <f t="shared" si="177"/>
        <v>5.2023859610504049E-2</v>
      </c>
    </row>
    <row r="2765" spans="1:14" x14ac:dyDescent="0.3">
      <c r="A2765" s="2">
        <f t="shared" si="174"/>
        <v>0.73146980000001349</v>
      </c>
      <c r="B2765">
        <v>3676.0698333</v>
      </c>
      <c r="C2765">
        <v>99</v>
      </c>
      <c r="D2765" t="s">
        <v>10</v>
      </c>
      <c r="E2765">
        <v>0.7</v>
      </c>
      <c r="F2765">
        <v>0.25479244995117101</v>
      </c>
      <c r="G2765">
        <v>9.7668930053710898E-2</v>
      </c>
      <c r="H2765">
        <v>0</v>
      </c>
      <c r="I2765">
        <v>-168.536</v>
      </c>
      <c r="J2765">
        <v>-4.9560000000000004</v>
      </c>
      <c r="K2765">
        <v>0.36</v>
      </c>
      <c r="L2765" s="2">
        <f t="shared" si="175"/>
        <v>5.2057867931967261E-2</v>
      </c>
      <c r="M2765" s="2">
        <f t="shared" si="176"/>
        <v>3.121191585935066E-2</v>
      </c>
      <c r="N2765" s="2">
        <f t="shared" si="177"/>
        <v>5.2057867931967261E-2</v>
      </c>
    </row>
    <row r="2766" spans="1:14" x14ac:dyDescent="0.3">
      <c r="A2766" s="2">
        <f t="shared" si="174"/>
        <v>0.73180910000019139</v>
      </c>
      <c r="B2766">
        <v>3676.0701726000002</v>
      </c>
      <c r="C2766">
        <v>99</v>
      </c>
      <c r="D2766" t="s">
        <v>10</v>
      </c>
      <c r="E2766">
        <v>0.7</v>
      </c>
      <c r="F2766">
        <v>0.25479244995117101</v>
      </c>
      <c r="G2766">
        <v>9.7668930053710898E-2</v>
      </c>
      <c r="H2766">
        <v>0</v>
      </c>
      <c r="I2766">
        <v>-168.536</v>
      </c>
      <c r="J2766">
        <v>-4.9560000000000004</v>
      </c>
      <c r="K2766">
        <v>0.36</v>
      </c>
      <c r="L2766" s="2">
        <f t="shared" si="175"/>
        <v>5.209100699995186E-2</v>
      </c>
      <c r="M2766" s="2">
        <f t="shared" si="176"/>
        <v>3.1298366937664419E-2</v>
      </c>
      <c r="N2766" s="2">
        <f t="shared" si="177"/>
        <v>5.209100699995186E-2</v>
      </c>
    </row>
    <row r="2767" spans="1:14" x14ac:dyDescent="0.3">
      <c r="A2767" s="2">
        <f t="shared" si="174"/>
        <v>0.73213050000003932</v>
      </c>
      <c r="B2767">
        <v>3676.0704940000001</v>
      </c>
      <c r="C2767">
        <v>99</v>
      </c>
      <c r="D2767" t="s">
        <v>10</v>
      </c>
      <c r="E2767">
        <v>0.7</v>
      </c>
      <c r="F2767">
        <v>0.25479244995117101</v>
      </c>
      <c r="G2767">
        <v>9.7668930053710898E-2</v>
      </c>
      <c r="H2767">
        <v>0</v>
      </c>
      <c r="I2767">
        <v>-168.536</v>
      </c>
      <c r="J2767">
        <v>-4.9560000000000004</v>
      </c>
      <c r="K2767">
        <v>0.36</v>
      </c>
      <c r="L2767" s="2">
        <f t="shared" si="175"/>
        <v>5.2122397794056266E-2</v>
      </c>
      <c r="M2767" s="2">
        <f t="shared" si="176"/>
        <v>3.138025723103998E-2</v>
      </c>
      <c r="N2767" s="2">
        <f t="shared" si="177"/>
        <v>5.2122397794056266E-2</v>
      </c>
    </row>
    <row r="2768" spans="1:14" x14ac:dyDescent="0.3">
      <c r="A2768" s="2">
        <f t="shared" si="174"/>
        <v>0.73246969999991052</v>
      </c>
      <c r="B2768">
        <v>3676.0708331999999</v>
      </c>
      <c r="C2768">
        <v>99</v>
      </c>
      <c r="D2768" t="s">
        <v>10</v>
      </c>
      <c r="E2768">
        <v>0.7</v>
      </c>
      <c r="F2768">
        <v>0.25479244995117101</v>
      </c>
      <c r="G2768">
        <v>9.7668930053710898E-2</v>
      </c>
      <c r="H2768">
        <v>0</v>
      </c>
      <c r="I2768">
        <v>-168.536</v>
      </c>
      <c r="J2768">
        <v>-4.9560000000000004</v>
      </c>
      <c r="K2768">
        <v>0.36</v>
      </c>
      <c r="L2768" s="2">
        <f t="shared" si="175"/>
        <v>5.2155527095117907E-2</v>
      </c>
      <c r="M2768" s="2">
        <f t="shared" si="176"/>
        <v>3.1466682830030603E-2</v>
      </c>
      <c r="N2768" s="2">
        <f t="shared" si="177"/>
        <v>5.2155527095117907E-2</v>
      </c>
    </row>
    <row r="2769" spans="1:14" x14ac:dyDescent="0.3">
      <c r="A2769" s="2">
        <f t="shared" si="174"/>
        <v>0.73280340000019351</v>
      </c>
      <c r="B2769">
        <v>3676.0711669000002</v>
      </c>
      <c r="C2769">
        <v>99</v>
      </c>
      <c r="D2769" t="s">
        <v>10</v>
      </c>
      <c r="E2769">
        <v>0.7</v>
      </c>
      <c r="F2769">
        <v>0.25479244995117101</v>
      </c>
      <c r="G2769">
        <v>9.7668930053710898E-2</v>
      </c>
      <c r="H2769">
        <v>0</v>
      </c>
      <c r="I2769">
        <v>-168.536</v>
      </c>
      <c r="J2769">
        <v>-4.9560000000000004</v>
      </c>
      <c r="K2769">
        <v>0.36</v>
      </c>
      <c r="L2769" s="2">
        <f t="shared" si="175"/>
        <v>5.2188119217104471E-2</v>
      </c>
      <c r="M2769" s="2">
        <f t="shared" si="176"/>
        <v>3.1551707070651414E-2</v>
      </c>
      <c r="N2769" s="2">
        <f t="shared" si="177"/>
        <v>5.2188119217104471E-2</v>
      </c>
    </row>
    <row r="2770" spans="1:14" x14ac:dyDescent="0.3">
      <c r="A2770" s="2">
        <f t="shared" si="174"/>
        <v>0.73313890000008541</v>
      </c>
      <c r="B2770">
        <v>3676.0715024000001</v>
      </c>
      <c r="C2770">
        <v>99</v>
      </c>
      <c r="D2770" t="s">
        <v>10</v>
      </c>
      <c r="E2770">
        <v>0.7</v>
      </c>
      <c r="F2770">
        <v>0.25479244995117101</v>
      </c>
      <c r="G2770">
        <v>9.7668930053710898E-2</v>
      </c>
      <c r="H2770">
        <v>0</v>
      </c>
      <c r="I2770">
        <v>-168.536</v>
      </c>
      <c r="J2770">
        <v>-4.9560000000000004</v>
      </c>
      <c r="K2770">
        <v>0.36</v>
      </c>
      <c r="L2770" s="2">
        <f t="shared" si="175"/>
        <v>5.2220887143126934E-2</v>
      </c>
      <c r="M2770" s="2">
        <f t="shared" si="176"/>
        <v>3.1637189937582494E-2</v>
      </c>
      <c r="N2770" s="2">
        <f t="shared" si="177"/>
        <v>5.2220887143126934E-2</v>
      </c>
    </row>
    <row r="2771" spans="1:14" x14ac:dyDescent="0.3">
      <c r="A2771" s="2">
        <f t="shared" si="174"/>
        <v>0.7334845000000314</v>
      </c>
      <c r="B2771">
        <v>3676.071848</v>
      </c>
      <c r="C2771">
        <v>99</v>
      </c>
      <c r="D2771" t="s">
        <v>10</v>
      </c>
      <c r="E2771">
        <v>0.7</v>
      </c>
      <c r="F2771">
        <v>0.25479244995117101</v>
      </c>
      <c r="G2771">
        <v>9.7668930053710898E-2</v>
      </c>
      <c r="H2771">
        <v>0</v>
      </c>
      <c r="I2771">
        <v>-168.536</v>
      </c>
      <c r="J2771">
        <v>-4.9560000000000004</v>
      </c>
      <c r="K2771">
        <v>0.36</v>
      </c>
      <c r="L2771" s="2">
        <f t="shared" si="175"/>
        <v>5.2254641525348221E-2</v>
      </c>
      <c r="M2771" s="2">
        <f t="shared" si="176"/>
        <v>3.1725246208271857E-2</v>
      </c>
      <c r="N2771" s="2">
        <f t="shared" si="177"/>
        <v>5.2254641525348221E-2</v>
      </c>
    </row>
    <row r="2772" spans="1:14" x14ac:dyDescent="0.3">
      <c r="A2772" s="2">
        <f t="shared" si="174"/>
        <v>0.73388449999993099</v>
      </c>
      <c r="B2772">
        <v>3676.0722479999999</v>
      </c>
      <c r="C2772">
        <v>99</v>
      </c>
      <c r="D2772" t="s">
        <v>10</v>
      </c>
      <c r="E2772">
        <v>0.7</v>
      </c>
      <c r="F2772">
        <v>0.25479244995117101</v>
      </c>
      <c r="G2772">
        <v>9.7668930053710898E-2</v>
      </c>
      <c r="H2772">
        <v>0</v>
      </c>
      <c r="I2772">
        <v>-168.536</v>
      </c>
      <c r="J2772">
        <v>-4.9560000000000004</v>
      </c>
      <c r="K2772">
        <v>0.36</v>
      </c>
      <c r="L2772" s="2">
        <f t="shared" si="175"/>
        <v>5.2293709097359899E-2</v>
      </c>
      <c r="M2772" s="2">
        <f t="shared" si="176"/>
        <v>3.1827163188226745E-2</v>
      </c>
      <c r="N2772" s="2">
        <f t="shared" si="177"/>
        <v>5.2293709097359899E-2</v>
      </c>
    </row>
    <row r="2773" spans="1:14" x14ac:dyDescent="0.3">
      <c r="A2773" s="2">
        <f t="shared" si="174"/>
        <v>0.73429989999976897</v>
      </c>
      <c r="B2773">
        <v>3676.0726633999998</v>
      </c>
      <c r="C2773">
        <v>99</v>
      </c>
      <c r="D2773" t="s">
        <v>10</v>
      </c>
      <c r="E2773">
        <v>0.7</v>
      </c>
      <c r="F2773">
        <v>0.25479244995117101</v>
      </c>
      <c r="G2773">
        <v>9.7668930053710898E-2</v>
      </c>
      <c r="H2773">
        <v>0</v>
      </c>
      <c r="I2773">
        <v>-168.536</v>
      </c>
      <c r="J2773">
        <v>-4.9560000000000004</v>
      </c>
      <c r="K2773">
        <v>0.36</v>
      </c>
      <c r="L2773" s="2">
        <f t="shared" si="175"/>
        <v>5.2334280770888385E-2</v>
      </c>
      <c r="M2773" s="2">
        <f t="shared" si="176"/>
        <v>3.1933003971895177E-2</v>
      </c>
      <c r="N2773" s="2">
        <f t="shared" si="177"/>
        <v>5.2334280770888385E-2</v>
      </c>
    </row>
    <row r="2774" spans="1:14" x14ac:dyDescent="0.3">
      <c r="A2774" s="2">
        <f t="shared" si="174"/>
        <v>0.73453479999989213</v>
      </c>
      <c r="B2774">
        <v>3676.0728982999999</v>
      </c>
      <c r="C2774">
        <v>99</v>
      </c>
      <c r="D2774" t="s">
        <v>10</v>
      </c>
      <c r="E2774">
        <v>0.7</v>
      </c>
      <c r="F2774">
        <v>0.25479244995117101</v>
      </c>
      <c r="G2774">
        <v>9.7668930053710898E-2</v>
      </c>
      <c r="H2774">
        <v>0</v>
      </c>
      <c r="I2774">
        <v>-168.536</v>
      </c>
      <c r="J2774">
        <v>-4.9560000000000004</v>
      </c>
      <c r="K2774">
        <v>0.36</v>
      </c>
      <c r="L2774" s="2">
        <f t="shared" si="175"/>
        <v>5.2357223202570032E-2</v>
      </c>
      <c r="M2774" s="2">
        <f t="shared" si="176"/>
        <v>3.1992854718420088E-2</v>
      </c>
      <c r="N2774" s="2">
        <f t="shared" si="177"/>
        <v>5.2357223202570032E-2</v>
      </c>
    </row>
    <row r="2775" spans="1:14" x14ac:dyDescent="0.3">
      <c r="A2775" s="2">
        <f t="shared" si="174"/>
        <v>0.73472339999989345</v>
      </c>
      <c r="B2775">
        <v>3676.0730868999999</v>
      </c>
      <c r="C2775">
        <v>99</v>
      </c>
      <c r="D2775" t="s">
        <v>10</v>
      </c>
      <c r="E2775">
        <v>0.7</v>
      </c>
      <c r="F2775">
        <v>0.25479244995117101</v>
      </c>
      <c r="G2775">
        <v>9.7668930053710898E-2</v>
      </c>
      <c r="H2775">
        <v>0</v>
      </c>
      <c r="I2775">
        <v>-168.536</v>
      </c>
      <c r="J2775">
        <v>-4.9560000000000004</v>
      </c>
      <c r="K2775">
        <v>0.36</v>
      </c>
      <c r="L2775" s="2">
        <f t="shared" si="175"/>
        <v>5.2375643562778289E-2</v>
      </c>
      <c r="M2775" s="2">
        <f t="shared" si="176"/>
        <v>3.2040908574481212E-2</v>
      </c>
      <c r="N2775" s="2">
        <f t="shared" si="177"/>
        <v>5.2375643562778289E-2</v>
      </c>
    </row>
    <row r="2776" spans="1:14" x14ac:dyDescent="0.3">
      <c r="A2776" s="2">
        <f t="shared" si="174"/>
        <v>0.73490670000001046</v>
      </c>
      <c r="B2776">
        <v>3676.0732702</v>
      </c>
      <c r="C2776">
        <v>99</v>
      </c>
      <c r="D2776" t="s">
        <v>10</v>
      </c>
      <c r="E2776">
        <v>0.7</v>
      </c>
      <c r="F2776">
        <v>0.25479244995117101</v>
      </c>
      <c r="G2776">
        <v>9.7668930053710898E-2</v>
      </c>
      <c r="H2776">
        <v>0</v>
      </c>
      <c r="I2776">
        <v>-168.536</v>
      </c>
      <c r="J2776">
        <v>-4.9560000000000004</v>
      </c>
      <c r="K2776">
        <v>0.36</v>
      </c>
      <c r="L2776" s="2">
        <f t="shared" si="175"/>
        <v>5.2393546277668561E-2</v>
      </c>
      <c r="M2776" s="2">
        <f t="shared" si="176"/>
        <v>3.2087612030587076E-2</v>
      </c>
      <c r="N2776" s="2">
        <f t="shared" si="177"/>
        <v>5.2393546277668561E-2</v>
      </c>
    </row>
    <row r="2777" spans="1:14" x14ac:dyDescent="0.3">
      <c r="A2777" s="2">
        <f t="shared" si="174"/>
        <v>0.73508720000018002</v>
      </c>
      <c r="B2777">
        <v>3676.0734507000002</v>
      </c>
      <c r="C2777">
        <v>99</v>
      </c>
      <c r="D2777" t="s">
        <v>10</v>
      </c>
      <c r="E2777">
        <v>0.7</v>
      </c>
      <c r="F2777">
        <v>0.25479244995117101</v>
      </c>
      <c r="G2777">
        <v>9.7668930053710898E-2</v>
      </c>
      <c r="H2777">
        <v>0</v>
      </c>
      <c r="I2777">
        <v>-168.536</v>
      </c>
      <c r="J2777">
        <v>-4.9560000000000004</v>
      </c>
      <c r="K2777">
        <v>0.36</v>
      </c>
      <c r="L2777" s="2">
        <f t="shared" si="175"/>
        <v>5.2411175519559816E-2</v>
      </c>
      <c r="M2777" s="2">
        <f t="shared" si="176"/>
        <v>3.2133602067846462E-2</v>
      </c>
      <c r="N2777" s="2">
        <f t="shared" si="177"/>
        <v>5.2411175519559816E-2</v>
      </c>
    </row>
    <row r="2778" spans="1:14" x14ac:dyDescent="0.3">
      <c r="A2778" s="2">
        <f t="shared" si="174"/>
        <v>0.73526540000011664</v>
      </c>
      <c r="B2778">
        <v>3676.0736289000001</v>
      </c>
      <c r="C2778">
        <v>99</v>
      </c>
      <c r="D2778" t="s">
        <v>10</v>
      </c>
      <c r="E2778">
        <v>0.7</v>
      </c>
      <c r="F2778">
        <v>0.25479244995117101</v>
      </c>
      <c r="G2778">
        <v>9.7668930053710898E-2</v>
      </c>
      <c r="H2778">
        <v>0</v>
      </c>
      <c r="I2778">
        <v>-168.536</v>
      </c>
      <c r="J2778">
        <v>-4.9560000000000004</v>
      </c>
      <c r="K2778">
        <v>0.36</v>
      </c>
      <c r="L2778" s="2">
        <f t="shared" si="175"/>
        <v>5.2428580122889194E-2</v>
      </c>
      <c r="M2778" s="2">
        <f t="shared" si="176"/>
        <v>3.2179006082411615E-2</v>
      </c>
      <c r="N2778" s="2">
        <f t="shared" si="177"/>
        <v>5.2428580122889194E-2</v>
      </c>
    </row>
    <row r="2779" spans="1:14" x14ac:dyDescent="0.3">
      <c r="A2779" s="2">
        <f t="shared" si="174"/>
        <v>0.7354405000000952</v>
      </c>
      <c r="B2779">
        <v>3676.0738040000001</v>
      </c>
      <c r="C2779">
        <v>99</v>
      </c>
      <c r="D2779" t="s">
        <v>10</v>
      </c>
      <c r="E2779">
        <v>0.7</v>
      </c>
      <c r="F2779">
        <v>0.25479244995117101</v>
      </c>
      <c r="G2779">
        <v>9.7668930053710898E-2</v>
      </c>
      <c r="H2779">
        <v>0</v>
      </c>
      <c r="I2779">
        <v>-168.536</v>
      </c>
      <c r="J2779">
        <v>-4.9560000000000004</v>
      </c>
      <c r="K2779">
        <v>0.36</v>
      </c>
      <c r="L2779" s="2">
        <f t="shared" si="175"/>
        <v>5.2445681952539507E-2</v>
      </c>
      <c r="M2779" s="2">
        <f t="shared" si="176"/>
        <v>3.2223620240392603E-2</v>
      </c>
      <c r="N2779" s="2">
        <f t="shared" si="177"/>
        <v>5.2445681952539507E-2</v>
      </c>
    </row>
    <row r="2780" spans="1:14" x14ac:dyDescent="0.3">
      <c r="A2780" s="2">
        <f t="shared" si="174"/>
        <v>0.7356166999998095</v>
      </c>
      <c r="B2780">
        <v>3676.0739801999998</v>
      </c>
      <c r="C2780">
        <v>99</v>
      </c>
      <c r="D2780" t="s">
        <v>10</v>
      </c>
      <c r="E2780">
        <v>0.7</v>
      </c>
      <c r="F2780">
        <v>0.25479244995117101</v>
      </c>
      <c r="G2780">
        <v>9.7668930053710898E-2</v>
      </c>
      <c r="H2780">
        <v>0</v>
      </c>
      <c r="I2780">
        <v>-168.536</v>
      </c>
      <c r="J2780">
        <v>-4.9560000000000004</v>
      </c>
      <c r="K2780">
        <v>0.36</v>
      </c>
      <c r="L2780" s="2">
        <f t="shared" si="175"/>
        <v>5.2462891217987064E-2</v>
      </c>
      <c r="M2780" s="2">
        <f t="shared" si="176"/>
        <v>3.2268514670001205E-2</v>
      </c>
      <c r="N2780" s="2">
        <f t="shared" si="177"/>
        <v>5.2462891217987064E-2</v>
      </c>
    </row>
    <row r="2781" spans="1:14" x14ac:dyDescent="0.3">
      <c r="A2781" s="2">
        <f t="shared" si="174"/>
        <v>0.73580869999977949</v>
      </c>
      <c r="B2781">
        <v>3676.0741721999998</v>
      </c>
      <c r="C2781">
        <v>99</v>
      </c>
      <c r="D2781" t="s">
        <v>10</v>
      </c>
      <c r="E2781">
        <v>0.7</v>
      </c>
      <c r="F2781">
        <v>0.25479244995117101</v>
      </c>
      <c r="G2781">
        <v>9.7668930053710898E-2</v>
      </c>
      <c r="H2781">
        <v>0</v>
      </c>
      <c r="I2781">
        <v>-168.536</v>
      </c>
      <c r="J2781">
        <v>-4.9560000000000004</v>
      </c>
      <c r="K2781">
        <v>0.36</v>
      </c>
      <c r="L2781" s="2">
        <f t="shared" si="175"/>
        <v>5.2481643652554442E-2</v>
      </c>
      <c r="M2781" s="2">
        <f t="shared" si="176"/>
        <v>3.2317434820384183E-2</v>
      </c>
      <c r="N2781" s="2">
        <f t="shared" si="177"/>
        <v>5.2481643652554442E-2</v>
      </c>
    </row>
    <row r="2782" spans="1:14" x14ac:dyDescent="0.3">
      <c r="A2782" s="2">
        <f t="shared" si="174"/>
        <v>0.73601370000005772</v>
      </c>
      <c r="B2782">
        <v>3676.0743772000001</v>
      </c>
      <c r="C2782">
        <v>99</v>
      </c>
      <c r="D2782" t="s">
        <v>10</v>
      </c>
      <c r="E2782">
        <v>0.7</v>
      </c>
      <c r="F2782">
        <v>0.25479244995117101</v>
      </c>
      <c r="G2782">
        <v>9.7668930053710898E-2</v>
      </c>
      <c r="H2782">
        <v>0</v>
      </c>
      <c r="I2782">
        <v>-168.536</v>
      </c>
      <c r="J2782">
        <v>-4.9560000000000004</v>
      </c>
      <c r="K2782">
        <v>0.36</v>
      </c>
      <c r="L2782" s="2">
        <f t="shared" si="175"/>
        <v>5.2501665783242626E-2</v>
      </c>
      <c r="M2782" s="2">
        <f t="shared" si="176"/>
        <v>3.2369667272695066E-2</v>
      </c>
      <c r="N2782" s="2">
        <f t="shared" si="177"/>
        <v>5.2501665783242626E-2</v>
      </c>
    </row>
    <row r="2783" spans="1:14" x14ac:dyDescent="0.3">
      <c r="A2783" s="2">
        <f t="shared" si="174"/>
        <v>0.73619439999993119</v>
      </c>
      <c r="B2783">
        <v>3676.0745578999999</v>
      </c>
      <c r="C2783">
        <v>99</v>
      </c>
      <c r="D2783" t="s">
        <v>10</v>
      </c>
      <c r="E2783">
        <v>0.7</v>
      </c>
      <c r="F2783">
        <v>0.25479244995117101</v>
      </c>
      <c r="G2783">
        <v>9.7668930053710898E-2</v>
      </c>
      <c r="H2783">
        <v>0</v>
      </c>
      <c r="I2783">
        <v>-168.536</v>
      </c>
      <c r="J2783">
        <v>-4.9560000000000004</v>
      </c>
      <c r="K2783">
        <v>0.36</v>
      </c>
      <c r="L2783" s="2">
        <f t="shared" si="175"/>
        <v>5.2519314558890973E-2</v>
      </c>
      <c r="M2783" s="2">
        <f t="shared" si="176"/>
        <v>3.2415708268369002E-2</v>
      </c>
      <c r="N2783" s="2">
        <f t="shared" si="177"/>
        <v>5.2519314558890973E-2</v>
      </c>
    </row>
    <row r="2784" spans="1:14" x14ac:dyDescent="0.3">
      <c r="A2784" s="2">
        <f t="shared" si="174"/>
        <v>0.73636720000013156</v>
      </c>
      <c r="B2784">
        <v>3676.0747307000001</v>
      </c>
      <c r="C2784">
        <v>99</v>
      </c>
      <c r="D2784" t="s">
        <v>10</v>
      </c>
      <c r="E2784">
        <v>0.7</v>
      </c>
      <c r="F2784">
        <v>0.25479244995117101</v>
      </c>
      <c r="G2784">
        <v>9.7668930053710898E-2</v>
      </c>
      <c r="H2784">
        <v>0</v>
      </c>
      <c r="I2784">
        <v>-168.536</v>
      </c>
      <c r="J2784">
        <v>-4.9560000000000004</v>
      </c>
      <c r="K2784">
        <v>0.36</v>
      </c>
      <c r="L2784" s="2">
        <f t="shared" si="175"/>
        <v>5.2536191750023824E-2</v>
      </c>
      <c r="M2784" s="2">
        <f t="shared" si="176"/>
        <v>3.2459736403771616E-2</v>
      </c>
      <c r="N2784" s="2">
        <f t="shared" si="177"/>
        <v>5.2536191750023824E-2</v>
      </c>
    </row>
    <row r="2785" spans="1:14" x14ac:dyDescent="0.3">
      <c r="A2785" s="2">
        <f t="shared" si="174"/>
        <v>0.73653819999981351</v>
      </c>
      <c r="B2785">
        <v>3676.0749016999998</v>
      </c>
      <c r="C2785">
        <v>99</v>
      </c>
      <c r="D2785" t="s">
        <v>10</v>
      </c>
      <c r="E2785">
        <v>0.7</v>
      </c>
      <c r="F2785">
        <v>0.25479244995117101</v>
      </c>
      <c r="G2785">
        <v>9.7668930053710898E-2</v>
      </c>
      <c r="H2785">
        <v>0</v>
      </c>
      <c r="I2785">
        <v>-168.536</v>
      </c>
      <c r="J2785">
        <v>-4.9560000000000004</v>
      </c>
      <c r="K2785">
        <v>0.36</v>
      </c>
      <c r="L2785" s="2">
        <f t="shared" si="175"/>
        <v>5.2552893137031945E-2</v>
      </c>
      <c r="M2785" s="2">
        <f t="shared" si="176"/>
        <v>3.250330591263223E-2</v>
      </c>
      <c r="N2785" s="2">
        <f t="shared" si="177"/>
        <v>5.2552893137031945E-2</v>
      </c>
    </row>
    <row r="2786" spans="1:14" x14ac:dyDescent="0.3">
      <c r="A2786" s="2">
        <f t="shared" si="174"/>
        <v>0.73670919999995021</v>
      </c>
      <c r="B2786">
        <v>3676.0750727</v>
      </c>
      <c r="C2786">
        <v>99</v>
      </c>
      <c r="D2786" t="s">
        <v>10</v>
      </c>
      <c r="E2786">
        <v>0.7</v>
      </c>
      <c r="F2786">
        <v>0.25479244995117101</v>
      </c>
      <c r="G2786">
        <v>9.7668930053710898E-2</v>
      </c>
      <c r="H2786">
        <v>0</v>
      </c>
      <c r="I2786">
        <v>-168.536</v>
      </c>
      <c r="J2786">
        <v>-4.9560000000000004</v>
      </c>
      <c r="K2786">
        <v>0.36</v>
      </c>
      <c r="L2786" s="2">
        <f t="shared" si="175"/>
        <v>5.2569594524084481E-2</v>
      </c>
      <c r="M2786" s="2">
        <f t="shared" si="176"/>
        <v>3.2546875421608709E-2</v>
      </c>
      <c r="N2786" s="2">
        <f t="shared" si="177"/>
        <v>5.2569594524084481E-2</v>
      </c>
    </row>
    <row r="2787" spans="1:14" x14ac:dyDescent="0.3">
      <c r="A2787" s="2">
        <f t="shared" si="174"/>
        <v>0.73687800000016068</v>
      </c>
      <c r="B2787">
        <v>3676.0752415000002</v>
      </c>
      <c r="C2787">
        <v>99</v>
      </c>
      <c r="D2787" t="s">
        <v>10</v>
      </c>
      <c r="E2787">
        <v>0.7</v>
      </c>
      <c r="F2787">
        <v>0.25479244995117101</v>
      </c>
      <c r="G2787">
        <v>9.7668930053710898E-2</v>
      </c>
      <c r="H2787">
        <v>0</v>
      </c>
      <c r="I2787">
        <v>-168.536</v>
      </c>
      <c r="J2787">
        <v>-4.9560000000000004</v>
      </c>
      <c r="K2787">
        <v>0.36</v>
      </c>
      <c r="L2787" s="2">
        <f t="shared" si="175"/>
        <v>5.2586081039498106E-2</v>
      </c>
      <c r="M2787" s="2">
        <f t="shared" si="176"/>
        <v>3.2589884387214094E-2</v>
      </c>
      <c r="N2787" s="2">
        <f t="shared" si="177"/>
        <v>5.2586081039498106E-2</v>
      </c>
    </row>
    <row r="2788" spans="1:14" x14ac:dyDescent="0.3">
      <c r="A2788" s="2">
        <f t="shared" si="174"/>
        <v>0.73704889999999068</v>
      </c>
      <c r="B2788">
        <v>3676.0754124</v>
      </c>
      <c r="C2788">
        <v>99</v>
      </c>
      <c r="D2788" t="s">
        <v>10</v>
      </c>
      <c r="E2788">
        <v>0.7</v>
      </c>
      <c r="F2788">
        <v>0.25479244995117101</v>
      </c>
      <c r="G2788">
        <v>9.7668930053710898E-2</v>
      </c>
      <c r="H2788">
        <v>0</v>
      </c>
      <c r="I2788">
        <v>-168.536</v>
      </c>
      <c r="J2788">
        <v>-4.9560000000000004</v>
      </c>
      <c r="K2788">
        <v>0.36</v>
      </c>
      <c r="L2788" s="2">
        <f t="shared" si="175"/>
        <v>5.2602772659627678E-2</v>
      </c>
      <c r="M2788" s="2">
        <f t="shared" si="176"/>
        <v>3.2633428416867435E-2</v>
      </c>
      <c r="N2788" s="2">
        <f t="shared" si="177"/>
        <v>5.2602772659627678E-2</v>
      </c>
    </row>
    <row r="2789" spans="1:14" x14ac:dyDescent="0.3">
      <c r="A2789" s="2">
        <f t="shared" si="174"/>
        <v>0.73722170000019105</v>
      </c>
      <c r="B2789">
        <v>3676.0755852000002</v>
      </c>
      <c r="C2789">
        <v>99</v>
      </c>
      <c r="D2789" t="s">
        <v>10</v>
      </c>
      <c r="E2789">
        <v>0.7</v>
      </c>
      <c r="F2789">
        <v>0.25479244995117101</v>
      </c>
      <c r="G2789">
        <v>9.7668930053710898E-2</v>
      </c>
      <c r="H2789">
        <v>0</v>
      </c>
      <c r="I2789">
        <v>-168.536</v>
      </c>
      <c r="J2789">
        <v>-4.9560000000000004</v>
      </c>
      <c r="K2789">
        <v>0.36</v>
      </c>
      <c r="L2789" s="2">
        <f t="shared" si="175"/>
        <v>5.2619649850760529E-2</v>
      </c>
      <c r="M2789" s="2">
        <f t="shared" si="176"/>
        <v>3.267745655227005E-2</v>
      </c>
      <c r="N2789" s="2">
        <f t="shared" si="177"/>
        <v>5.2619649850760529E-2</v>
      </c>
    </row>
    <row r="2790" spans="1:14" x14ac:dyDescent="0.3">
      <c r="A2790" s="2">
        <f t="shared" si="174"/>
        <v>0.73739119999981995</v>
      </c>
      <c r="B2790">
        <v>3676.0757546999998</v>
      </c>
      <c r="C2790">
        <v>99</v>
      </c>
      <c r="D2790" t="s">
        <v>10</v>
      </c>
      <c r="E2790">
        <v>0.7</v>
      </c>
      <c r="F2790">
        <v>0.25479244995117101</v>
      </c>
      <c r="G2790">
        <v>9.7668930053710898E-2</v>
      </c>
      <c r="H2790">
        <v>0</v>
      </c>
      <c r="I2790">
        <v>-168.536</v>
      </c>
      <c r="J2790">
        <v>-4.9560000000000004</v>
      </c>
      <c r="K2790">
        <v>0.36</v>
      </c>
      <c r="L2790" s="2">
        <f t="shared" si="175"/>
        <v>5.2636204734368384E-2</v>
      </c>
      <c r="M2790" s="2">
        <f t="shared" si="176"/>
        <v>3.2720643872442216E-2</v>
      </c>
      <c r="N2790" s="2">
        <f t="shared" si="177"/>
        <v>5.2636204734368384E-2</v>
      </c>
    </row>
    <row r="2791" spans="1:14" x14ac:dyDescent="0.3">
      <c r="A2791" s="2">
        <f t="shared" si="174"/>
        <v>0.7375637000000097</v>
      </c>
      <c r="B2791">
        <v>3676.0759272</v>
      </c>
      <c r="C2791">
        <v>99</v>
      </c>
      <c r="D2791" t="s">
        <v>10</v>
      </c>
      <c r="E2791">
        <v>0.7</v>
      </c>
      <c r="F2791">
        <v>0.25479244995117101</v>
      </c>
      <c r="G2791">
        <v>9.7668930053710898E-2</v>
      </c>
      <c r="H2791">
        <v>0</v>
      </c>
      <c r="I2791">
        <v>-168.536</v>
      </c>
      <c r="J2791">
        <v>-4.9560000000000004</v>
      </c>
      <c r="K2791">
        <v>0.36</v>
      </c>
      <c r="L2791" s="2">
        <f t="shared" si="175"/>
        <v>5.265305262482118E-2</v>
      </c>
      <c r="M2791" s="2">
        <f t="shared" si="176"/>
        <v>3.2764595570107143E-2</v>
      </c>
      <c r="N2791" s="2">
        <f t="shared" si="177"/>
        <v>5.265305262482118E-2</v>
      </c>
    </row>
    <row r="2792" spans="1:14" x14ac:dyDescent="0.3">
      <c r="A2792" s="2">
        <f t="shared" si="174"/>
        <v>0.73786530000006678</v>
      </c>
      <c r="B2792">
        <v>3676.0762288000001</v>
      </c>
      <c r="C2792">
        <v>99</v>
      </c>
      <c r="D2792" t="s">
        <v>10</v>
      </c>
      <c r="E2792">
        <v>0.7</v>
      </c>
      <c r="F2792">
        <v>0.25479244995117101</v>
      </c>
      <c r="G2792">
        <v>9.7668930053710898E-2</v>
      </c>
      <c r="H2792">
        <v>0</v>
      </c>
      <c r="I2792">
        <v>-168.536</v>
      </c>
      <c r="J2792">
        <v>-4.9560000000000004</v>
      </c>
      <c r="K2792">
        <v>0.36</v>
      </c>
      <c r="L2792" s="2">
        <f t="shared" si="175"/>
        <v>5.2682509574130953E-2</v>
      </c>
      <c r="M2792" s="2">
        <f t="shared" si="176"/>
        <v>3.2841440973026957E-2</v>
      </c>
      <c r="N2792" s="2">
        <f t="shared" si="177"/>
        <v>5.2682509574130953E-2</v>
      </c>
    </row>
    <row r="2793" spans="1:14" x14ac:dyDescent="0.3">
      <c r="A2793" s="2">
        <f t="shared" si="174"/>
        <v>0.73804169999993974</v>
      </c>
      <c r="B2793">
        <v>3676.0764052</v>
      </c>
      <c r="C2793">
        <v>99</v>
      </c>
      <c r="D2793" t="s">
        <v>10</v>
      </c>
      <c r="E2793">
        <v>0.7</v>
      </c>
      <c r="F2793">
        <v>0.25479244995117101</v>
      </c>
      <c r="G2793">
        <v>9.7668930053710898E-2</v>
      </c>
      <c r="H2793">
        <v>0</v>
      </c>
      <c r="I2793">
        <v>-168.536</v>
      </c>
      <c r="J2793">
        <v>-4.9560000000000004</v>
      </c>
      <c r="K2793">
        <v>0.36</v>
      </c>
      <c r="L2793" s="2">
        <f t="shared" si="175"/>
        <v>5.2699738373380017E-2</v>
      </c>
      <c r="M2793" s="2">
        <f t="shared" si="176"/>
        <v>3.2886386361165976E-2</v>
      </c>
      <c r="N2793" s="2">
        <f t="shared" si="177"/>
        <v>5.2699738373380017E-2</v>
      </c>
    </row>
    <row r="2794" spans="1:14" x14ac:dyDescent="0.3">
      <c r="A2794" s="2">
        <f t="shared" si="174"/>
        <v>0.73821550000002389</v>
      </c>
      <c r="B2794">
        <v>3676.076579</v>
      </c>
      <c r="C2794">
        <v>99</v>
      </c>
      <c r="D2794" t="s">
        <v>10</v>
      </c>
      <c r="E2794">
        <v>0.7</v>
      </c>
      <c r="F2794">
        <v>0.25479244995117101</v>
      </c>
      <c r="G2794">
        <v>9.7668930053710898E-2</v>
      </c>
      <c r="H2794">
        <v>0</v>
      </c>
      <c r="I2794">
        <v>-168.536</v>
      </c>
      <c r="J2794">
        <v>-4.9560000000000004</v>
      </c>
      <c r="K2794">
        <v>0.36</v>
      </c>
      <c r="L2794" s="2">
        <f t="shared" si="175"/>
        <v>5.2716713233431571E-2</v>
      </c>
      <c r="M2794" s="2">
        <f t="shared" si="176"/>
        <v>3.2930669288988933E-2</v>
      </c>
      <c r="N2794" s="2">
        <f t="shared" si="177"/>
        <v>5.2716713233431571E-2</v>
      </c>
    </row>
    <row r="2795" spans="1:14" x14ac:dyDescent="0.3">
      <c r="A2795" s="2">
        <f t="shared" si="174"/>
        <v>0.73838380000006509</v>
      </c>
      <c r="B2795">
        <v>3676.0767473000001</v>
      </c>
      <c r="C2795">
        <v>99</v>
      </c>
      <c r="D2795" t="s">
        <v>10</v>
      </c>
      <c r="E2795">
        <v>0.7</v>
      </c>
      <c r="F2795">
        <v>0.25479244995117101</v>
      </c>
      <c r="G2795">
        <v>9.7668930053710898E-2</v>
      </c>
      <c r="H2795">
        <v>0</v>
      </c>
      <c r="I2795">
        <v>-168.536</v>
      </c>
      <c r="J2795">
        <v>-4.9560000000000004</v>
      </c>
      <c r="K2795">
        <v>0.36</v>
      </c>
      <c r="L2795" s="2">
        <f t="shared" si="175"/>
        <v>5.2733150914363633E-2</v>
      </c>
      <c r="M2795" s="2">
        <f t="shared" si="176"/>
        <v>3.2973550858326213E-2</v>
      </c>
      <c r="N2795" s="2">
        <f t="shared" si="177"/>
        <v>5.2733150914363633E-2</v>
      </c>
    </row>
    <row r="2796" spans="1:14" x14ac:dyDescent="0.3">
      <c r="A2796" s="2">
        <f t="shared" si="174"/>
        <v>0.73854879999998957</v>
      </c>
      <c r="B2796">
        <v>3676.0769123</v>
      </c>
      <c r="C2796">
        <v>99</v>
      </c>
      <c r="D2796" t="s">
        <v>10</v>
      </c>
      <c r="E2796">
        <v>0.7</v>
      </c>
      <c r="F2796">
        <v>0.25479244995117101</v>
      </c>
      <c r="G2796">
        <v>9.7668930053710898E-2</v>
      </c>
      <c r="H2796">
        <v>0</v>
      </c>
      <c r="I2796">
        <v>-168.536</v>
      </c>
      <c r="J2796">
        <v>-4.9560000000000004</v>
      </c>
      <c r="K2796">
        <v>0.36</v>
      </c>
      <c r="L2796" s="2">
        <f t="shared" si="175"/>
        <v>5.2749266287815122E-2</v>
      </c>
      <c r="M2796" s="2">
        <f t="shared" si="176"/>
        <v>3.3015591612548911E-2</v>
      </c>
      <c r="N2796" s="2">
        <f t="shared" si="177"/>
        <v>5.2749266287815122E-2</v>
      </c>
    </row>
    <row r="2797" spans="1:14" x14ac:dyDescent="0.3">
      <c r="A2797" s="2">
        <f t="shared" si="174"/>
        <v>0.73872530000016923</v>
      </c>
      <c r="B2797">
        <v>3676.0770888000002</v>
      </c>
      <c r="C2797">
        <v>99</v>
      </c>
      <c r="D2797" t="s">
        <v>10</v>
      </c>
      <c r="E2797">
        <v>0.7</v>
      </c>
      <c r="F2797">
        <v>0.25479244995117101</v>
      </c>
      <c r="G2797">
        <v>9.7668930053710898E-2</v>
      </c>
      <c r="H2797">
        <v>0</v>
      </c>
      <c r="I2797">
        <v>-168.536</v>
      </c>
      <c r="J2797">
        <v>-4.9560000000000004</v>
      </c>
      <c r="K2797">
        <v>0.36</v>
      </c>
      <c r="L2797" s="2">
        <f t="shared" si="175"/>
        <v>5.2766504853987151E-2</v>
      </c>
      <c r="M2797" s="2">
        <f t="shared" si="176"/>
        <v>3.3060562480011067E-2</v>
      </c>
      <c r="N2797" s="2">
        <f t="shared" si="177"/>
        <v>5.2766504853987151E-2</v>
      </c>
    </row>
    <row r="2798" spans="1:14" x14ac:dyDescent="0.3">
      <c r="A2798" s="2">
        <f t="shared" si="174"/>
        <v>0.73889189999999871</v>
      </c>
      <c r="B2798">
        <v>3676.0772554</v>
      </c>
      <c r="C2798">
        <v>99</v>
      </c>
      <c r="D2798" t="s">
        <v>10</v>
      </c>
      <c r="E2798">
        <v>0.7</v>
      </c>
      <c r="F2798">
        <v>0.25479244995117101</v>
      </c>
      <c r="G2798">
        <v>9.7668930053710898E-2</v>
      </c>
      <c r="H2798">
        <v>0</v>
      </c>
      <c r="I2798">
        <v>-168.536</v>
      </c>
      <c r="J2798">
        <v>-4.9560000000000004</v>
      </c>
      <c r="K2798">
        <v>0.36</v>
      </c>
      <c r="L2798" s="2">
        <f t="shared" si="175"/>
        <v>5.2782776497717447E-2</v>
      </c>
      <c r="M2798" s="2">
        <f t="shared" si="176"/>
        <v>3.3103010902129484E-2</v>
      </c>
      <c r="N2798" s="2">
        <f t="shared" si="177"/>
        <v>5.2782776497717447E-2</v>
      </c>
    </row>
    <row r="2799" spans="1:14" x14ac:dyDescent="0.3">
      <c r="A2799" s="2">
        <f t="shared" si="174"/>
        <v>0.73909719999983281</v>
      </c>
      <c r="B2799">
        <v>3676.0774606999998</v>
      </c>
      <c r="C2799">
        <v>99</v>
      </c>
      <c r="D2799" t="s">
        <v>10</v>
      </c>
      <c r="E2799">
        <v>0.7</v>
      </c>
      <c r="F2799">
        <v>0.25479244995117101</v>
      </c>
      <c r="G2799">
        <v>9.7668930053710898E-2</v>
      </c>
      <c r="H2799">
        <v>0</v>
      </c>
      <c r="I2799">
        <v>-168.536</v>
      </c>
      <c r="J2799">
        <v>-4.9560000000000004</v>
      </c>
      <c r="K2799">
        <v>0.36</v>
      </c>
      <c r="L2799" s="2">
        <f t="shared" si="175"/>
        <v>5.2802827929041271E-2</v>
      </c>
      <c r="M2799" s="2">
        <f t="shared" si="176"/>
        <v>3.3155319792062189E-2</v>
      </c>
      <c r="N2799" s="2">
        <f t="shared" si="177"/>
        <v>5.2802827929041271E-2</v>
      </c>
    </row>
    <row r="2800" spans="1:14" x14ac:dyDescent="0.3">
      <c r="A2800" s="2">
        <f t="shared" si="174"/>
        <v>0.73927569999978004</v>
      </c>
      <c r="B2800">
        <v>3676.0776391999998</v>
      </c>
      <c r="C2800">
        <v>99</v>
      </c>
      <c r="D2800" t="s">
        <v>10</v>
      </c>
      <c r="E2800">
        <v>0.7</v>
      </c>
      <c r="F2800">
        <v>0.25479244995117101</v>
      </c>
      <c r="G2800">
        <v>9.7668930053710898E-2</v>
      </c>
      <c r="H2800">
        <v>0</v>
      </c>
      <c r="I2800">
        <v>-168.536</v>
      </c>
      <c r="J2800">
        <v>-4.9560000000000004</v>
      </c>
      <c r="K2800">
        <v>0.36</v>
      </c>
      <c r="L2800" s="2">
        <f t="shared" si="175"/>
        <v>5.2820261833050705E-2</v>
      </c>
      <c r="M2800" s="2">
        <f t="shared" si="176"/>
        <v>3.3200800244365031E-2</v>
      </c>
      <c r="N2800" s="2">
        <f t="shared" si="177"/>
        <v>5.2820261833050705E-2</v>
      </c>
    </row>
    <row r="2801" spans="1:14" x14ac:dyDescent="0.3">
      <c r="A2801" s="2">
        <f t="shared" si="174"/>
        <v>0.73944859999983237</v>
      </c>
      <c r="B2801">
        <v>3676.0778120999998</v>
      </c>
      <c r="C2801">
        <v>99</v>
      </c>
      <c r="D2801" t="s">
        <v>10</v>
      </c>
      <c r="E2801">
        <v>0.7</v>
      </c>
      <c r="F2801">
        <v>0.25479244995117101</v>
      </c>
      <c r="G2801">
        <v>9.7668930053710898E-2</v>
      </c>
      <c r="H2801">
        <v>0</v>
      </c>
      <c r="I2801">
        <v>-168.536</v>
      </c>
      <c r="J2801">
        <v>-4.9560000000000004</v>
      </c>
      <c r="K2801">
        <v>0.36</v>
      </c>
      <c r="L2801" s="2">
        <f t="shared" si="175"/>
        <v>5.2837148791062105E-2</v>
      </c>
      <c r="M2801" s="2">
        <f t="shared" si="176"/>
        <v>3.3244853858974917E-2</v>
      </c>
      <c r="N2801" s="2">
        <f t="shared" si="177"/>
        <v>5.2837148791062105E-2</v>
      </c>
    </row>
    <row r="2802" spans="1:14" x14ac:dyDescent="0.3">
      <c r="A2802" s="2">
        <f t="shared" si="174"/>
        <v>0.73969269999997778</v>
      </c>
      <c r="B2802">
        <v>3676.0780562</v>
      </c>
      <c r="C2802">
        <v>99</v>
      </c>
      <c r="D2802" t="s">
        <v>10</v>
      </c>
      <c r="E2802">
        <v>0.7</v>
      </c>
      <c r="F2802">
        <v>0.25479244995117101</v>
      </c>
      <c r="G2802">
        <v>9.7668930053710898E-2</v>
      </c>
      <c r="H2802">
        <v>0</v>
      </c>
      <c r="I2802">
        <v>-168.536</v>
      </c>
      <c r="J2802">
        <v>-4.9560000000000004</v>
      </c>
      <c r="K2802">
        <v>0.36</v>
      </c>
      <c r="L2802" s="2">
        <f t="shared" si="175"/>
        <v>5.2860989776902415E-2</v>
      </c>
      <c r="M2802" s="2">
        <f t="shared" si="176"/>
        <v>3.3307048696045047E-2</v>
      </c>
      <c r="N2802" s="2">
        <f t="shared" si="177"/>
        <v>5.2860989776902415E-2</v>
      </c>
    </row>
    <row r="2803" spans="1:14" x14ac:dyDescent="0.3">
      <c r="A2803" s="2">
        <f t="shared" si="174"/>
        <v>0.73996269999997821</v>
      </c>
      <c r="B2803">
        <v>3676.0783262</v>
      </c>
      <c r="C2803">
        <v>99</v>
      </c>
      <c r="D2803" t="s">
        <v>10</v>
      </c>
      <c r="E2803">
        <v>0.7</v>
      </c>
      <c r="F2803">
        <v>0.25479244995117101</v>
      </c>
      <c r="G2803">
        <v>9.7668930053710898E-2</v>
      </c>
      <c r="H2803">
        <v>0</v>
      </c>
      <c r="I2803">
        <v>-168.536</v>
      </c>
      <c r="J2803">
        <v>-4.9560000000000004</v>
      </c>
      <c r="K2803">
        <v>0.36</v>
      </c>
      <c r="L2803" s="2">
        <f t="shared" si="175"/>
        <v>5.288736038801696E-2</v>
      </c>
      <c r="M2803" s="2">
        <f t="shared" si="176"/>
        <v>3.3375842657531976E-2</v>
      </c>
      <c r="N2803" s="2">
        <f t="shared" si="177"/>
        <v>5.288736038801696E-2</v>
      </c>
    </row>
    <row r="2804" spans="1:14" x14ac:dyDescent="0.3">
      <c r="A2804" s="2">
        <f t="shared" si="174"/>
        <v>0.74030379999976503</v>
      </c>
      <c r="B2804">
        <v>3676.0786672999998</v>
      </c>
      <c r="C2804">
        <v>99</v>
      </c>
      <c r="D2804" t="s">
        <v>10</v>
      </c>
      <c r="E2804">
        <v>0.7</v>
      </c>
      <c r="F2804">
        <v>0.25479244995117101</v>
      </c>
      <c r="G2804">
        <v>9.7668930053710898E-2</v>
      </c>
      <c r="H2804">
        <v>0</v>
      </c>
      <c r="I2804">
        <v>-168.536</v>
      </c>
      <c r="J2804">
        <v>-4.9560000000000004</v>
      </c>
      <c r="K2804">
        <v>0.36</v>
      </c>
      <c r="L2804" s="2">
        <f t="shared" si="175"/>
        <v>5.2920675260037457E-2</v>
      </c>
      <c r="M2804" s="2">
        <f t="shared" si="176"/>
        <v>3.3462752362156005E-2</v>
      </c>
      <c r="N2804" s="2">
        <f t="shared" si="177"/>
        <v>5.2920675260037457E-2</v>
      </c>
    </row>
    <row r="2805" spans="1:14" x14ac:dyDescent="0.3">
      <c r="A2805" s="2">
        <f t="shared" si="174"/>
        <v>0.74111350000021048</v>
      </c>
      <c r="B2805">
        <v>3676.0794770000002</v>
      </c>
      <c r="C2805">
        <v>99</v>
      </c>
      <c r="D2805" t="s">
        <v>10</v>
      </c>
      <c r="E2805">
        <v>0.7</v>
      </c>
      <c r="F2805">
        <v>0.25479244995117101</v>
      </c>
      <c r="G2805">
        <v>9.7668930053710898E-2</v>
      </c>
      <c r="H2805">
        <v>0</v>
      </c>
      <c r="I2805">
        <v>-168.536</v>
      </c>
      <c r="J2805">
        <v>-4.9560000000000004</v>
      </c>
      <c r="K2805">
        <v>0.36</v>
      </c>
      <c r="L2805" s="2">
        <f t="shared" si="175"/>
        <v>5.2999757792745454E-2</v>
      </c>
      <c r="M2805" s="2">
        <f t="shared" si="176"/>
        <v>3.3669057808994964E-2</v>
      </c>
      <c r="N2805" s="2">
        <f t="shared" si="177"/>
        <v>5.2999757792745454E-2</v>
      </c>
    </row>
    <row r="2806" spans="1:14" x14ac:dyDescent="0.3">
      <c r="A2806" s="2">
        <f t="shared" si="174"/>
        <v>0.74193109999987428</v>
      </c>
      <c r="B2806">
        <v>3676.0802945999999</v>
      </c>
      <c r="C2806">
        <v>99</v>
      </c>
      <c r="D2806" t="s">
        <v>10</v>
      </c>
      <c r="E2806">
        <v>0.7</v>
      </c>
      <c r="F2806">
        <v>0.25479244995117101</v>
      </c>
      <c r="G2806">
        <v>9.7668930053710898E-2</v>
      </c>
      <c r="H2806">
        <v>0</v>
      </c>
      <c r="I2806">
        <v>-168.536</v>
      </c>
      <c r="J2806">
        <v>-4.9560000000000004</v>
      </c>
      <c r="K2806">
        <v>0.36</v>
      </c>
      <c r="L2806" s="2">
        <f t="shared" si="175"/>
        <v>5.307961190992453E-2</v>
      </c>
      <c r="M2806" s="2">
        <f t="shared" si="176"/>
        <v>3.3877376115989379E-2</v>
      </c>
      <c r="N2806" s="2">
        <f t="shared" si="177"/>
        <v>5.307961190992453E-2</v>
      </c>
    </row>
    <row r="2807" spans="1:14" x14ac:dyDescent="0.3">
      <c r="A2807" s="2">
        <f t="shared" si="174"/>
        <v>0.74222559999998339</v>
      </c>
      <c r="B2807">
        <v>3676.0805891</v>
      </c>
      <c r="C2807">
        <v>99</v>
      </c>
      <c r="D2807" t="s">
        <v>10</v>
      </c>
      <c r="E2807">
        <v>0.7</v>
      </c>
      <c r="F2807">
        <v>0.25479244995117101</v>
      </c>
      <c r="G2807">
        <v>9.7668930053710898E-2</v>
      </c>
      <c r="H2807">
        <v>0</v>
      </c>
      <c r="I2807">
        <v>-168.536</v>
      </c>
      <c r="J2807">
        <v>-4.9560000000000004</v>
      </c>
      <c r="K2807">
        <v>0.36</v>
      </c>
      <c r="L2807" s="2">
        <f t="shared" si="175"/>
        <v>5.3108375409836005E-2</v>
      </c>
      <c r="M2807" s="2">
        <f t="shared" si="176"/>
        <v>3.3952412492527798E-2</v>
      </c>
      <c r="N2807" s="2">
        <f t="shared" si="177"/>
        <v>5.3108375409836005E-2</v>
      </c>
    </row>
    <row r="2808" spans="1:14" x14ac:dyDescent="0.3">
      <c r="A2808" s="2">
        <f t="shared" si="174"/>
        <v>0.74294319999989966</v>
      </c>
      <c r="B2808">
        <v>3676.0813066999999</v>
      </c>
      <c r="C2808">
        <v>99</v>
      </c>
      <c r="D2808" t="s">
        <v>10</v>
      </c>
      <c r="E2808">
        <v>0.70299999999999996</v>
      </c>
      <c r="F2808">
        <v>0.28965536499023398</v>
      </c>
      <c r="G2808">
        <v>9.0622917175292902E-2</v>
      </c>
      <c r="H2808">
        <v>0</v>
      </c>
      <c r="I2808">
        <v>-168.49799999999999</v>
      </c>
      <c r="J2808">
        <v>-4.8230000000000004</v>
      </c>
      <c r="K2808">
        <v>0.38500000000000001</v>
      </c>
      <c r="L2808" s="2">
        <f t="shared" si="175"/>
        <v>5.3173406415193407E-2</v>
      </c>
      <c r="M2808" s="2">
        <f t="shared" si="176"/>
        <v>3.4160269182420537E-2</v>
      </c>
      <c r="N2808" s="2">
        <f t="shared" si="177"/>
        <v>5.3173406415193407E-2</v>
      </c>
    </row>
    <row r="2809" spans="1:14" x14ac:dyDescent="0.3">
      <c r="A2809" s="2">
        <f t="shared" si="174"/>
        <v>0.74336929999981294</v>
      </c>
      <c r="B2809">
        <v>3676.0817327999998</v>
      </c>
      <c r="C2809">
        <v>99</v>
      </c>
      <c r="D2809" t="s">
        <v>10</v>
      </c>
      <c r="E2809">
        <v>0.70299999999999996</v>
      </c>
      <c r="F2809">
        <v>0.28965536499023398</v>
      </c>
      <c r="G2809">
        <v>9.0622917175292902E-2</v>
      </c>
      <c r="H2809">
        <v>0</v>
      </c>
      <c r="I2809">
        <v>-168.49799999999999</v>
      </c>
      <c r="J2809">
        <v>-4.8230000000000004</v>
      </c>
      <c r="K2809">
        <v>0.38500000000000001</v>
      </c>
      <c r="L2809" s="2">
        <f t="shared" si="175"/>
        <v>5.3212020840193941E-2</v>
      </c>
      <c r="M2809" s="2">
        <f t="shared" si="176"/>
        <v>3.4283691333417757E-2</v>
      </c>
      <c r="N2809" s="2">
        <f t="shared" si="177"/>
        <v>5.3212020840193941E-2</v>
      </c>
    </row>
    <row r="2810" spans="1:14" x14ac:dyDescent="0.3">
      <c r="A2810" s="2">
        <f t="shared" si="174"/>
        <v>0.74365080000006856</v>
      </c>
      <c r="B2810">
        <v>3676.0820143000001</v>
      </c>
      <c r="C2810">
        <v>99</v>
      </c>
      <c r="D2810" t="s">
        <v>10</v>
      </c>
      <c r="E2810">
        <v>0.70299999999999996</v>
      </c>
      <c r="F2810">
        <v>0.28965536499023398</v>
      </c>
      <c r="G2810">
        <v>9.0622917175292902E-2</v>
      </c>
      <c r="H2810">
        <v>0</v>
      </c>
      <c r="I2810">
        <v>-168.49799999999999</v>
      </c>
      <c r="J2810">
        <v>-4.8230000000000004</v>
      </c>
      <c r="K2810">
        <v>0.38500000000000001</v>
      </c>
      <c r="L2810" s="2">
        <f t="shared" si="175"/>
        <v>5.3237531191401948E-2</v>
      </c>
      <c r="M2810" s="2">
        <f t="shared" si="176"/>
        <v>3.4365229318736548E-2</v>
      </c>
      <c r="N2810" s="2">
        <f t="shared" si="177"/>
        <v>5.3237531191401948E-2</v>
      </c>
    </row>
    <row r="2811" spans="1:14" x14ac:dyDescent="0.3">
      <c r="A2811" s="2">
        <f t="shared" si="174"/>
        <v>0.74385709999978644</v>
      </c>
      <c r="B2811">
        <v>3676.0822205999998</v>
      </c>
      <c r="C2811">
        <v>99</v>
      </c>
      <c r="D2811" t="s">
        <v>10</v>
      </c>
      <c r="E2811">
        <v>0.70299999999999996</v>
      </c>
      <c r="F2811">
        <v>0.28965536499023398</v>
      </c>
      <c r="G2811">
        <v>9.0622917175292902E-2</v>
      </c>
      <c r="H2811">
        <v>0</v>
      </c>
      <c r="I2811">
        <v>-168.49799999999999</v>
      </c>
      <c r="J2811">
        <v>-4.8230000000000004</v>
      </c>
      <c r="K2811">
        <v>0.38500000000000001</v>
      </c>
      <c r="L2811" s="2">
        <f t="shared" si="175"/>
        <v>5.3256226699189647E-2</v>
      </c>
      <c r="M2811" s="2">
        <f t="shared" si="176"/>
        <v>3.4424985220452314E-2</v>
      </c>
      <c r="N2811" s="2">
        <f t="shared" si="177"/>
        <v>5.3256226699189647E-2</v>
      </c>
    </row>
    <row r="2812" spans="1:14" x14ac:dyDescent="0.3">
      <c r="A2812" s="2">
        <f t="shared" si="174"/>
        <v>0.74405100000012681</v>
      </c>
      <c r="B2812">
        <v>3676.0824145000001</v>
      </c>
      <c r="C2812">
        <v>99</v>
      </c>
      <c r="D2812" t="s">
        <v>10</v>
      </c>
      <c r="E2812">
        <v>0.70299999999999996</v>
      </c>
      <c r="F2812">
        <v>0.28965536499023398</v>
      </c>
      <c r="G2812">
        <v>9.0622917175292902E-2</v>
      </c>
      <c r="H2812">
        <v>0</v>
      </c>
      <c r="I2812">
        <v>-168.49799999999999</v>
      </c>
      <c r="J2812">
        <v>-4.8230000000000004</v>
      </c>
      <c r="K2812">
        <v>0.38500000000000001</v>
      </c>
      <c r="L2812" s="2">
        <f t="shared" si="175"/>
        <v>5.3273798482860783E-2</v>
      </c>
      <c r="M2812" s="2">
        <f t="shared" si="176"/>
        <v>3.4481149395822509E-2</v>
      </c>
      <c r="N2812" s="2">
        <f t="shared" si="177"/>
        <v>5.3273798482860783E-2</v>
      </c>
    </row>
    <row r="2813" spans="1:14" x14ac:dyDescent="0.3">
      <c r="A2813" s="2">
        <f t="shared" si="174"/>
        <v>0.74426059999996141</v>
      </c>
      <c r="B2813">
        <v>3676.0826241</v>
      </c>
      <c r="C2813">
        <v>99</v>
      </c>
      <c r="D2813" t="s">
        <v>10</v>
      </c>
      <c r="E2813">
        <v>0.70299999999999996</v>
      </c>
      <c r="F2813">
        <v>0.28965536499023398</v>
      </c>
      <c r="G2813">
        <v>9.0622917175292902E-2</v>
      </c>
      <c r="H2813">
        <v>0</v>
      </c>
      <c r="I2813">
        <v>-168.49799999999999</v>
      </c>
      <c r="J2813">
        <v>-4.8230000000000004</v>
      </c>
      <c r="K2813">
        <v>0.38500000000000001</v>
      </c>
      <c r="L2813" s="2">
        <f t="shared" si="175"/>
        <v>5.3292793046285737E-2</v>
      </c>
      <c r="M2813" s="2">
        <f t="shared" si="176"/>
        <v>3.4541861160276556E-2</v>
      </c>
      <c r="N2813" s="2">
        <f t="shared" si="177"/>
        <v>5.3292793046285737E-2</v>
      </c>
    </row>
    <row r="2814" spans="1:14" x14ac:dyDescent="0.3">
      <c r="A2814" s="2">
        <f t="shared" si="174"/>
        <v>0.74446459999990111</v>
      </c>
      <c r="B2814">
        <v>3676.0828280999999</v>
      </c>
      <c r="C2814">
        <v>99</v>
      </c>
      <c r="D2814" t="s">
        <v>10</v>
      </c>
      <c r="E2814">
        <v>0.70299999999999996</v>
      </c>
      <c r="F2814">
        <v>0.28965536499023398</v>
      </c>
      <c r="G2814">
        <v>9.0622917175292902E-2</v>
      </c>
      <c r="H2814">
        <v>0</v>
      </c>
      <c r="I2814">
        <v>-168.49799999999999</v>
      </c>
      <c r="J2814">
        <v>-4.8230000000000004</v>
      </c>
      <c r="K2814">
        <v>0.38500000000000001</v>
      </c>
      <c r="L2814" s="2">
        <f t="shared" si="175"/>
        <v>5.331128012138403E-2</v>
      </c>
      <c r="M2814" s="2">
        <f t="shared" si="176"/>
        <v>3.4600950854717094E-2</v>
      </c>
      <c r="N2814" s="2">
        <f t="shared" si="177"/>
        <v>5.331128012138403E-2</v>
      </c>
    </row>
    <row r="2815" spans="1:14" x14ac:dyDescent="0.3">
      <c r="A2815" s="2">
        <f t="shared" si="174"/>
        <v>0.74467060000006313</v>
      </c>
      <c r="B2815">
        <v>3676.0830341000001</v>
      </c>
      <c r="C2815">
        <v>99</v>
      </c>
      <c r="D2815" t="s">
        <v>10</v>
      </c>
      <c r="E2815">
        <v>0.70299999999999996</v>
      </c>
      <c r="F2815">
        <v>0.28965536499023398</v>
      </c>
      <c r="G2815">
        <v>9.0622917175292902E-2</v>
      </c>
      <c r="H2815">
        <v>0</v>
      </c>
      <c r="I2815">
        <v>-168.49799999999999</v>
      </c>
      <c r="J2815">
        <v>-4.8230000000000004</v>
      </c>
      <c r="K2815">
        <v>0.38500000000000001</v>
      </c>
      <c r="L2815" s="2">
        <f t="shared" si="175"/>
        <v>5.3329948442336822E-2</v>
      </c>
      <c r="M2815" s="2">
        <f t="shared" si="176"/>
        <v>3.4660619859952016E-2</v>
      </c>
      <c r="N2815" s="2">
        <f t="shared" si="177"/>
        <v>5.3329948442336822E-2</v>
      </c>
    </row>
    <row r="2816" spans="1:14" x14ac:dyDescent="0.3">
      <c r="A2816" s="2">
        <f t="shared" si="174"/>
        <v>0.74486089999982141</v>
      </c>
      <c r="B2816">
        <v>3676.0832243999998</v>
      </c>
      <c r="C2816">
        <v>99</v>
      </c>
      <c r="D2816" t="s">
        <v>10</v>
      </c>
      <c r="E2816">
        <v>0.70299999999999996</v>
      </c>
      <c r="F2816">
        <v>0.28965536499023398</v>
      </c>
      <c r="G2816">
        <v>9.0622917175292902E-2</v>
      </c>
      <c r="H2816">
        <v>0</v>
      </c>
      <c r="I2816">
        <v>-168.49799999999999</v>
      </c>
      <c r="J2816">
        <v>-4.8230000000000004</v>
      </c>
      <c r="K2816">
        <v>0.38500000000000001</v>
      </c>
      <c r="L2816" s="2">
        <f t="shared" si="175"/>
        <v>5.3347193983453375E-2</v>
      </c>
      <c r="M2816" s="2">
        <f t="shared" si="176"/>
        <v>3.4715741275839644E-2</v>
      </c>
      <c r="N2816" s="2">
        <f t="shared" si="177"/>
        <v>5.3347193983453375E-2</v>
      </c>
    </row>
    <row r="2817" spans="1:14" x14ac:dyDescent="0.3">
      <c r="A2817" s="2">
        <f t="shared" si="174"/>
        <v>0.74505060000001322</v>
      </c>
      <c r="B2817">
        <v>3676.0834141</v>
      </c>
      <c r="C2817">
        <v>99</v>
      </c>
      <c r="D2817" t="s">
        <v>10</v>
      </c>
      <c r="E2817">
        <v>0.70299999999999996</v>
      </c>
      <c r="F2817">
        <v>0.28965536499023398</v>
      </c>
      <c r="G2817">
        <v>9.0622917175292902E-2</v>
      </c>
      <c r="H2817">
        <v>0</v>
      </c>
      <c r="I2817">
        <v>-168.49799999999999</v>
      </c>
      <c r="J2817">
        <v>-4.8230000000000004</v>
      </c>
      <c r="K2817">
        <v>0.38500000000000001</v>
      </c>
      <c r="L2817" s="2">
        <f t="shared" si="175"/>
        <v>5.3364385150858909E-2</v>
      </c>
      <c r="M2817" s="2">
        <f t="shared" si="176"/>
        <v>3.4770688898633849E-2</v>
      </c>
      <c r="N2817" s="2">
        <f t="shared" si="177"/>
        <v>5.3364385150858909E-2</v>
      </c>
    </row>
    <row r="2818" spans="1:14" x14ac:dyDescent="0.3">
      <c r="A2818" s="2">
        <f t="shared" si="174"/>
        <v>0.7452355999998872</v>
      </c>
      <c r="B2818">
        <v>3676.0835990999999</v>
      </c>
      <c r="C2818">
        <v>99</v>
      </c>
      <c r="D2818" t="s">
        <v>10</v>
      </c>
      <c r="E2818">
        <v>0.70299999999999996</v>
      </c>
      <c r="F2818">
        <v>0.28965536499023398</v>
      </c>
      <c r="G2818">
        <v>9.0622917175292902E-2</v>
      </c>
      <c r="H2818">
        <v>0</v>
      </c>
      <c r="I2818">
        <v>-168.49799999999999</v>
      </c>
      <c r="J2818">
        <v>-4.8230000000000004</v>
      </c>
      <c r="K2818">
        <v>0.38500000000000001</v>
      </c>
      <c r="L2818" s="2">
        <f t="shared" si="175"/>
        <v>5.338115039052492E-2</v>
      </c>
      <c r="M2818" s="2">
        <f t="shared" si="176"/>
        <v>3.4824275141120541E-2</v>
      </c>
      <c r="N2818" s="2">
        <f t="shared" si="177"/>
        <v>5.338115039052492E-2</v>
      </c>
    </row>
    <row r="2819" spans="1:14" x14ac:dyDescent="0.3">
      <c r="A2819" s="2">
        <f t="shared" ref="A2819:A2882" si="178">B2819-$B$2</f>
        <v>0.74542329999985668</v>
      </c>
      <c r="B2819">
        <v>3676.0837867999999</v>
      </c>
      <c r="C2819">
        <v>99</v>
      </c>
      <c r="D2819" t="s">
        <v>10</v>
      </c>
      <c r="E2819">
        <v>0.70299999999999996</v>
      </c>
      <c r="F2819">
        <v>0.28965536499023398</v>
      </c>
      <c r="G2819">
        <v>9.0622917175292902E-2</v>
      </c>
      <c r="H2819">
        <v>0</v>
      </c>
      <c r="I2819">
        <v>-168.49799999999999</v>
      </c>
      <c r="J2819">
        <v>-4.8230000000000004</v>
      </c>
      <c r="K2819">
        <v>0.38500000000000001</v>
      </c>
      <c r="L2819" s="2">
        <f t="shared" si="175"/>
        <v>5.3398160312075955E-2</v>
      </c>
      <c r="M2819" s="2">
        <f t="shared" si="176"/>
        <v>3.4878643453120368E-2</v>
      </c>
      <c r="N2819" s="2">
        <f t="shared" si="177"/>
        <v>5.3398160312075955E-2</v>
      </c>
    </row>
    <row r="2820" spans="1:14" x14ac:dyDescent="0.3">
      <c r="A2820" s="2">
        <f t="shared" si="178"/>
        <v>0.7457390999998097</v>
      </c>
      <c r="B2820">
        <v>3676.0841025999998</v>
      </c>
      <c r="C2820">
        <v>99</v>
      </c>
      <c r="D2820" t="s">
        <v>10</v>
      </c>
      <c r="E2820">
        <v>0.70299999999999996</v>
      </c>
      <c r="F2820">
        <v>0.28965536499023398</v>
      </c>
      <c r="G2820">
        <v>9.0622917175292902E-2</v>
      </c>
      <c r="H2820">
        <v>0</v>
      </c>
      <c r="I2820">
        <v>-168.49799999999999</v>
      </c>
      <c r="J2820">
        <v>-4.8230000000000004</v>
      </c>
      <c r="K2820">
        <v>0.38500000000000001</v>
      </c>
      <c r="L2820" s="2">
        <f t="shared" ref="L2820:L2883" si="179">N2819+(G2820*(A2820-A2819))</f>
        <v>5.3426779029315655E-2</v>
      </c>
      <c r="M2820" s="2">
        <f t="shared" ref="M2820:M2883" si="180">M2819+(F2820*(A2820-A2819))</f>
        <v>3.4970116617370678E-2</v>
      </c>
      <c r="N2820" s="2">
        <f t="shared" ref="N2820:N2883" si="181">N2819+(G2820*(A2820-A2819))</f>
        <v>5.3426779029315655E-2</v>
      </c>
    </row>
    <row r="2821" spans="1:14" x14ac:dyDescent="0.3">
      <c r="A2821" s="2">
        <f t="shared" si="178"/>
        <v>0.7459961999998086</v>
      </c>
      <c r="B2821">
        <v>3676.0843596999998</v>
      </c>
      <c r="C2821">
        <v>99</v>
      </c>
      <c r="D2821" t="s">
        <v>10</v>
      </c>
      <c r="E2821">
        <v>0.70299999999999996</v>
      </c>
      <c r="F2821">
        <v>0.28965536499023398</v>
      </c>
      <c r="G2821">
        <v>9.0622917175292902E-2</v>
      </c>
      <c r="H2821">
        <v>0</v>
      </c>
      <c r="I2821">
        <v>-168.49799999999999</v>
      </c>
      <c r="J2821">
        <v>-4.8230000000000004</v>
      </c>
      <c r="K2821">
        <v>0.38500000000000001</v>
      </c>
      <c r="L2821" s="2">
        <f t="shared" si="179"/>
        <v>5.3450078181321324E-2</v>
      </c>
      <c r="M2821" s="2">
        <f t="shared" si="180"/>
        <v>3.5044587011709351E-2</v>
      </c>
      <c r="N2821" s="2">
        <f t="shared" si="181"/>
        <v>5.3450078181321324E-2</v>
      </c>
    </row>
    <row r="2822" spans="1:14" x14ac:dyDescent="0.3">
      <c r="A2822" s="2">
        <f t="shared" si="178"/>
        <v>0.74618909999981042</v>
      </c>
      <c r="B2822">
        <v>3676.0845525999998</v>
      </c>
      <c r="C2822">
        <v>99</v>
      </c>
      <c r="D2822" t="s">
        <v>10</v>
      </c>
      <c r="E2822">
        <v>0.70299999999999996</v>
      </c>
      <c r="F2822">
        <v>0.28965536499023398</v>
      </c>
      <c r="G2822">
        <v>9.0622917175292902E-2</v>
      </c>
      <c r="H2822">
        <v>0</v>
      </c>
      <c r="I2822">
        <v>-168.49799999999999</v>
      </c>
      <c r="J2822">
        <v>-4.8230000000000004</v>
      </c>
      <c r="K2822">
        <v>0.38500000000000001</v>
      </c>
      <c r="L2822" s="2">
        <f t="shared" si="179"/>
        <v>5.3467559342044606E-2</v>
      </c>
      <c r="M2822" s="2">
        <f t="shared" si="180"/>
        <v>3.5100461531616493E-2</v>
      </c>
      <c r="N2822" s="2">
        <f t="shared" si="181"/>
        <v>5.3467559342044606E-2</v>
      </c>
    </row>
    <row r="2823" spans="1:14" x14ac:dyDescent="0.3">
      <c r="A2823" s="2">
        <f t="shared" si="178"/>
        <v>0.74637720000009722</v>
      </c>
      <c r="B2823">
        <v>3676.0847407000001</v>
      </c>
      <c r="C2823">
        <v>99</v>
      </c>
      <c r="D2823" t="s">
        <v>10</v>
      </c>
      <c r="E2823">
        <v>0.70299999999999996</v>
      </c>
      <c r="F2823">
        <v>0.28965536499023398</v>
      </c>
      <c r="G2823">
        <v>9.0622917175292902E-2</v>
      </c>
      <c r="H2823">
        <v>0</v>
      </c>
      <c r="I2823">
        <v>-168.49799999999999</v>
      </c>
      <c r="J2823">
        <v>-4.8230000000000004</v>
      </c>
      <c r="K2823">
        <v>0.38500000000000001</v>
      </c>
      <c r="L2823" s="2">
        <f t="shared" si="179"/>
        <v>5.3484605512791265E-2</v>
      </c>
      <c r="M2823" s="2">
        <f t="shared" si="180"/>
        <v>3.5154945705854229E-2</v>
      </c>
      <c r="N2823" s="2">
        <f t="shared" si="181"/>
        <v>5.3484605512791265E-2</v>
      </c>
    </row>
    <row r="2824" spans="1:14" x14ac:dyDescent="0.3">
      <c r="A2824" s="2">
        <f t="shared" si="178"/>
        <v>0.74656670000013037</v>
      </c>
      <c r="B2824">
        <v>3676.0849302000001</v>
      </c>
      <c r="C2824">
        <v>99</v>
      </c>
      <c r="D2824" t="s">
        <v>10</v>
      </c>
      <c r="E2824">
        <v>0.70299999999999996</v>
      </c>
      <c r="F2824">
        <v>0.28965536499023398</v>
      </c>
      <c r="G2824">
        <v>9.0622917175292902E-2</v>
      </c>
      <c r="H2824">
        <v>0</v>
      </c>
      <c r="I2824">
        <v>-168.49799999999999</v>
      </c>
      <c r="J2824">
        <v>-4.8230000000000004</v>
      </c>
      <c r="K2824">
        <v>0.38500000000000001</v>
      </c>
      <c r="L2824" s="2">
        <f t="shared" si="179"/>
        <v>5.350177855559899E-2</v>
      </c>
      <c r="M2824" s="2">
        <f t="shared" si="180"/>
        <v>3.5209835397529483E-2</v>
      </c>
      <c r="N2824" s="2">
        <f t="shared" si="181"/>
        <v>5.350177855559899E-2</v>
      </c>
    </row>
    <row r="2825" spans="1:14" x14ac:dyDescent="0.3">
      <c r="A2825" s="2">
        <f t="shared" si="178"/>
        <v>0.74674809999987701</v>
      </c>
      <c r="B2825">
        <v>3676.0851115999999</v>
      </c>
      <c r="C2825">
        <v>99</v>
      </c>
      <c r="D2825" t="s">
        <v>10</v>
      </c>
      <c r="E2825">
        <v>0.70299999999999996</v>
      </c>
      <c r="F2825">
        <v>0.28965536499023398</v>
      </c>
      <c r="G2825">
        <v>9.0622917175292902E-2</v>
      </c>
      <c r="H2825">
        <v>0</v>
      </c>
      <c r="I2825">
        <v>-168.49799999999999</v>
      </c>
      <c r="J2825">
        <v>-4.8230000000000004</v>
      </c>
      <c r="K2825">
        <v>0.38500000000000001</v>
      </c>
      <c r="L2825" s="2">
        <f t="shared" si="179"/>
        <v>5.3518217552751629E-2</v>
      </c>
      <c r="M2825" s="2">
        <f t="shared" si="180"/>
        <v>3.5262378880665329E-2</v>
      </c>
      <c r="N2825" s="2">
        <f t="shared" si="181"/>
        <v>5.3518217552751629E-2</v>
      </c>
    </row>
    <row r="2826" spans="1:14" x14ac:dyDescent="0.3">
      <c r="A2826" s="2">
        <f t="shared" si="178"/>
        <v>0.74692760000016278</v>
      </c>
      <c r="B2826">
        <v>3676.0852911000002</v>
      </c>
      <c r="C2826">
        <v>99</v>
      </c>
      <c r="D2826" t="s">
        <v>10</v>
      </c>
      <c r="E2826">
        <v>0.70299999999999996</v>
      </c>
      <c r="F2826">
        <v>0.28965536499023398</v>
      </c>
      <c r="G2826">
        <v>9.0622917175292902E-2</v>
      </c>
      <c r="H2826">
        <v>0</v>
      </c>
      <c r="I2826">
        <v>-168.49799999999999</v>
      </c>
      <c r="J2826">
        <v>-4.8230000000000004</v>
      </c>
      <c r="K2826">
        <v>0.38500000000000001</v>
      </c>
      <c r="L2826" s="2">
        <f t="shared" si="179"/>
        <v>5.3534484366410492E-2</v>
      </c>
      <c r="M2826" s="2">
        <f t="shared" si="180"/>
        <v>3.5314372018763848E-2</v>
      </c>
      <c r="N2826" s="2">
        <f t="shared" si="181"/>
        <v>5.3534484366410492E-2</v>
      </c>
    </row>
    <row r="2827" spans="1:14" x14ac:dyDescent="0.3">
      <c r="A2827" s="2">
        <f t="shared" si="178"/>
        <v>0.74713840000003984</v>
      </c>
      <c r="B2827">
        <v>3676.0855019000001</v>
      </c>
      <c r="C2827">
        <v>99</v>
      </c>
      <c r="D2827" t="s">
        <v>10</v>
      </c>
      <c r="E2827">
        <v>0.70299999999999996</v>
      </c>
      <c r="F2827">
        <v>0.28965536499023398</v>
      </c>
      <c r="G2827">
        <v>9.0622917175292902E-2</v>
      </c>
      <c r="H2827">
        <v>0</v>
      </c>
      <c r="I2827">
        <v>-168.49799999999999</v>
      </c>
      <c r="J2827">
        <v>-4.8230000000000004</v>
      </c>
      <c r="K2827">
        <v>0.38500000000000001</v>
      </c>
      <c r="L2827" s="2">
        <f t="shared" si="179"/>
        <v>5.3553587677339899E-2</v>
      </c>
      <c r="M2827" s="2">
        <f t="shared" si="180"/>
        <v>3.5375431369668177E-2</v>
      </c>
      <c r="N2827" s="2">
        <f t="shared" si="181"/>
        <v>5.3553587677339899E-2</v>
      </c>
    </row>
    <row r="2828" spans="1:14" x14ac:dyDescent="0.3">
      <c r="A2828" s="2">
        <f t="shared" si="178"/>
        <v>0.74732640000001993</v>
      </c>
      <c r="B2828">
        <v>3676.0856899</v>
      </c>
      <c r="C2828">
        <v>99</v>
      </c>
      <c r="D2828" t="s">
        <v>10</v>
      </c>
      <c r="E2828">
        <v>0.70299999999999996</v>
      </c>
      <c r="F2828">
        <v>0.28965536499023398</v>
      </c>
      <c r="G2828">
        <v>9.0622917175292902E-2</v>
      </c>
      <c r="H2828">
        <v>0</v>
      </c>
      <c r="I2828">
        <v>-168.49799999999999</v>
      </c>
      <c r="J2828">
        <v>-4.8230000000000004</v>
      </c>
      <c r="K2828">
        <v>0.38500000000000001</v>
      </c>
      <c r="L2828" s="2">
        <f t="shared" si="179"/>
        <v>5.3570624785767053E-2</v>
      </c>
      <c r="M2828" s="2">
        <f t="shared" si="180"/>
        <v>3.5429886578280577E-2</v>
      </c>
      <c r="N2828" s="2">
        <f t="shared" si="181"/>
        <v>5.3570624785767053E-2</v>
      </c>
    </row>
    <row r="2829" spans="1:14" x14ac:dyDescent="0.3">
      <c r="A2829" s="2">
        <f t="shared" si="178"/>
        <v>0.74752799999987474</v>
      </c>
      <c r="B2829">
        <v>3676.0858914999999</v>
      </c>
      <c r="C2829">
        <v>99</v>
      </c>
      <c r="D2829" t="s">
        <v>10</v>
      </c>
      <c r="E2829">
        <v>0.70299999999999996</v>
      </c>
      <c r="F2829">
        <v>0.28965536499023398</v>
      </c>
      <c r="G2829">
        <v>9.0622917175292902E-2</v>
      </c>
      <c r="H2829">
        <v>0</v>
      </c>
      <c r="I2829">
        <v>-168.49799999999999</v>
      </c>
      <c r="J2829">
        <v>-4.8230000000000004</v>
      </c>
      <c r="K2829">
        <v>0.38500000000000001</v>
      </c>
      <c r="L2829" s="2">
        <f t="shared" si="179"/>
        <v>5.3588894365856433E-2</v>
      </c>
      <c r="M2829" s="2">
        <f t="shared" si="180"/>
        <v>3.5488281099820551E-2</v>
      </c>
      <c r="N2829" s="2">
        <f t="shared" si="181"/>
        <v>5.3588894365856433E-2</v>
      </c>
    </row>
    <row r="2830" spans="1:14" x14ac:dyDescent="0.3">
      <c r="A2830" s="2">
        <f t="shared" si="178"/>
        <v>0.74771490000011909</v>
      </c>
      <c r="B2830">
        <v>3676.0860784000001</v>
      </c>
      <c r="C2830">
        <v>99</v>
      </c>
      <c r="D2830" t="s">
        <v>10</v>
      </c>
      <c r="E2830">
        <v>0.70299999999999996</v>
      </c>
      <c r="F2830">
        <v>0.28965536499023398</v>
      </c>
      <c r="G2830">
        <v>9.0622917175292902E-2</v>
      </c>
      <c r="H2830">
        <v>0</v>
      </c>
      <c r="I2830">
        <v>-168.49799999999999</v>
      </c>
      <c r="J2830">
        <v>-4.8230000000000004</v>
      </c>
      <c r="K2830">
        <v>0.38500000000000001</v>
      </c>
      <c r="L2830" s="2">
        <f t="shared" si="179"/>
        <v>5.360583178909864E-2</v>
      </c>
      <c r="M2830" s="2">
        <f t="shared" si="180"/>
        <v>3.5542417687608005E-2</v>
      </c>
      <c r="N2830" s="2">
        <f t="shared" si="181"/>
        <v>5.360583178909864E-2</v>
      </c>
    </row>
    <row r="2831" spans="1:14" x14ac:dyDescent="0.3">
      <c r="A2831" s="2">
        <f t="shared" si="178"/>
        <v>0.747896800000035</v>
      </c>
      <c r="B2831">
        <v>3676.0862603</v>
      </c>
      <c r="C2831">
        <v>99</v>
      </c>
      <c r="D2831" t="s">
        <v>10</v>
      </c>
      <c r="E2831">
        <v>0.70299999999999996</v>
      </c>
      <c r="F2831">
        <v>0.28965536499023398</v>
      </c>
      <c r="G2831">
        <v>9.0622917175292902E-2</v>
      </c>
      <c r="H2831">
        <v>0</v>
      </c>
      <c r="I2831">
        <v>-168.49799999999999</v>
      </c>
      <c r="J2831">
        <v>-4.8230000000000004</v>
      </c>
      <c r="K2831">
        <v>0.38500000000000001</v>
      </c>
      <c r="L2831" s="2">
        <f t="shared" si="179"/>
        <v>5.3622316097725206E-2</v>
      </c>
      <c r="M2831" s="2">
        <f t="shared" si="180"/>
        <v>3.5595105998475374E-2</v>
      </c>
      <c r="N2831" s="2">
        <f t="shared" si="181"/>
        <v>5.3622316097725206E-2</v>
      </c>
    </row>
    <row r="2832" spans="1:14" x14ac:dyDescent="0.3">
      <c r="A2832" s="2">
        <f t="shared" si="178"/>
        <v>0.74807989999999336</v>
      </c>
      <c r="B2832">
        <v>3676.0864434</v>
      </c>
      <c r="C2832">
        <v>99</v>
      </c>
      <c r="D2832" t="s">
        <v>10</v>
      </c>
      <c r="E2832">
        <v>0.70299999999999996</v>
      </c>
      <c r="F2832">
        <v>0.28965536499023398</v>
      </c>
      <c r="G2832">
        <v>9.0622917175292902E-2</v>
      </c>
      <c r="H2832">
        <v>0</v>
      </c>
      <c r="I2832">
        <v>-168.49799999999999</v>
      </c>
      <c r="J2832">
        <v>-4.8230000000000004</v>
      </c>
      <c r="K2832">
        <v>0.38500000000000001</v>
      </c>
      <c r="L2832" s="2">
        <f t="shared" si="179"/>
        <v>5.3638909153856232E-2</v>
      </c>
      <c r="M2832" s="2">
        <f t="shared" si="180"/>
        <v>3.5648141895793024E-2</v>
      </c>
      <c r="N2832" s="2">
        <f t="shared" si="181"/>
        <v>5.3638909153856232E-2</v>
      </c>
    </row>
    <row r="2833" spans="1:14" x14ac:dyDescent="0.3">
      <c r="A2833" s="2">
        <f t="shared" si="178"/>
        <v>0.74826059999986683</v>
      </c>
      <c r="B2833">
        <v>3676.0866240999999</v>
      </c>
      <c r="C2833">
        <v>99</v>
      </c>
      <c r="D2833" t="s">
        <v>10</v>
      </c>
      <c r="E2833">
        <v>0.70299999999999996</v>
      </c>
      <c r="F2833">
        <v>0.28965536499023398</v>
      </c>
      <c r="G2833">
        <v>9.0622917175292902E-2</v>
      </c>
      <c r="H2833">
        <v>0</v>
      </c>
      <c r="I2833">
        <v>-168.49799999999999</v>
      </c>
      <c r="J2833">
        <v>-4.8230000000000004</v>
      </c>
      <c r="K2833">
        <v>0.38500000000000001</v>
      </c>
      <c r="L2833" s="2">
        <f t="shared" si="179"/>
        <v>5.3655284714978338E-2</v>
      </c>
      <c r="M2833" s="2">
        <f t="shared" si="180"/>
        <v>3.5700482620210111E-2</v>
      </c>
      <c r="N2833" s="2">
        <f t="shared" si="181"/>
        <v>5.3655284714978338E-2</v>
      </c>
    </row>
    <row r="2834" spans="1:14" x14ac:dyDescent="0.3">
      <c r="A2834" s="2">
        <f t="shared" si="178"/>
        <v>0.74845709999999599</v>
      </c>
      <c r="B2834">
        <v>3676.0868206</v>
      </c>
      <c r="C2834">
        <v>99</v>
      </c>
      <c r="D2834" t="s">
        <v>10</v>
      </c>
      <c r="E2834">
        <v>0.70299999999999996</v>
      </c>
      <c r="F2834">
        <v>0.28965536499023398</v>
      </c>
      <c r="G2834">
        <v>9.0622917175292902E-2</v>
      </c>
      <c r="H2834">
        <v>0</v>
      </c>
      <c r="I2834">
        <v>-168.49799999999999</v>
      </c>
      <c r="J2834">
        <v>-4.8230000000000004</v>
      </c>
      <c r="K2834">
        <v>0.38500000000000001</v>
      </c>
      <c r="L2834" s="2">
        <f t="shared" si="179"/>
        <v>5.3673092118214985E-2</v>
      </c>
      <c r="M2834" s="2">
        <f t="shared" si="180"/>
        <v>3.5757399899468106E-2</v>
      </c>
      <c r="N2834" s="2">
        <f t="shared" si="181"/>
        <v>5.3673092118214985E-2</v>
      </c>
    </row>
    <row r="2835" spans="1:14" x14ac:dyDescent="0.3">
      <c r="A2835" s="2">
        <f t="shared" si="178"/>
        <v>0.7488020000000688</v>
      </c>
      <c r="B2835">
        <v>3676.0871655000001</v>
      </c>
      <c r="C2835">
        <v>99</v>
      </c>
      <c r="D2835" t="s">
        <v>10</v>
      </c>
      <c r="E2835">
        <v>0.70299999999999996</v>
      </c>
      <c r="F2835">
        <v>0.28965536499023398</v>
      </c>
      <c r="G2835">
        <v>9.0622917175292902E-2</v>
      </c>
      <c r="H2835">
        <v>0</v>
      </c>
      <c r="I2835">
        <v>-168.49799999999999</v>
      </c>
      <c r="J2835">
        <v>-4.8230000000000004</v>
      </c>
      <c r="K2835">
        <v>0.38500000000000001</v>
      </c>
      <c r="L2835" s="2">
        <f t="shared" si="179"/>
        <v>5.3704347962355341E-2</v>
      </c>
      <c r="M2835" s="2">
        <f t="shared" si="180"/>
        <v>3.5857302034874326E-2</v>
      </c>
      <c r="N2835" s="2">
        <f t="shared" si="181"/>
        <v>5.3704347962355341E-2</v>
      </c>
    </row>
    <row r="2836" spans="1:14" x14ac:dyDescent="0.3">
      <c r="A2836" s="2">
        <f t="shared" si="178"/>
        <v>0.74907389999998486</v>
      </c>
      <c r="B2836">
        <v>3676.0874374</v>
      </c>
      <c r="C2836">
        <v>99</v>
      </c>
      <c r="D2836" t="s">
        <v>10</v>
      </c>
      <c r="E2836">
        <v>0.70299999999999996</v>
      </c>
      <c r="F2836">
        <v>0.28965536499023398</v>
      </c>
      <c r="G2836">
        <v>9.0622917175292902E-2</v>
      </c>
      <c r="H2836">
        <v>0</v>
      </c>
      <c r="I2836">
        <v>-168.49799999999999</v>
      </c>
      <c r="J2836">
        <v>-4.8230000000000004</v>
      </c>
      <c r="K2836">
        <v>0.38500000000000001</v>
      </c>
      <c r="L2836" s="2">
        <f t="shared" si="179"/>
        <v>5.3728988333527697E-2</v>
      </c>
      <c r="M2836" s="2">
        <f t="shared" si="180"/>
        <v>3.5936059328590855E-2</v>
      </c>
      <c r="N2836" s="2">
        <f t="shared" si="181"/>
        <v>5.3728988333527697E-2</v>
      </c>
    </row>
    <row r="2837" spans="1:14" x14ac:dyDescent="0.3">
      <c r="A2837" s="2">
        <f t="shared" si="178"/>
        <v>0.74925880000000689</v>
      </c>
      <c r="B2837">
        <v>3676.0876223</v>
      </c>
      <c r="C2837">
        <v>99</v>
      </c>
      <c r="D2837" t="s">
        <v>10</v>
      </c>
      <c r="E2837">
        <v>0.70299999999999996</v>
      </c>
      <c r="F2837">
        <v>0.28965536499023398</v>
      </c>
      <c r="G2837">
        <v>9.0622917175292902E-2</v>
      </c>
      <c r="H2837">
        <v>0</v>
      </c>
      <c r="I2837">
        <v>-168.49799999999999</v>
      </c>
      <c r="J2837">
        <v>-4.8230000000000004</v>
      </c>
      <c r="K2837">
        <v>0.38500000000000001</v>
      </c>
      <c r="L2837" s="2">
        <f t="shared" si="179"/>
        <v>5.3745744510915405E-2</v>
      </c>
      <c r="M2837" s="2">
        <f t="shared" si="180"/>
        <v>3.5989616605583932E-2</v>
      </c>
      <c r="N2837" s="2">
        <f t="shared" si="181"/>
        <v>5.3745744510915405E-2</v>
      </c>
    </row>
    <row r="2838" spans="1:14" x14ac:dyDescent="0.3">
      <c r="A2838" s="2">
        <f t="shared" si="178"/>
        <v>0.74945740000021033</v>
      </c>
      <c r="B2838">
        <v>3676.0878209000002</v>
      </c>
      <c r="C2838">
        <v>99</v>
      </c>
      <c r="D2838" t="s">
        <v>10</v>
      </c>
      <c r="E2838">
        <v>0.70299999999999996</v>
      </c>
      <c r="F2838">
        <v>0.28965536499023398</v>
      </c>
      <c r="G2838">
        <v>9.0622917175292902E-2</v>
      </c>
      <c r="H2838">
        <v>0</v>
      </c>
      <c r="I2838">
        <v>-168.49799999999999</v>
      </c>
      <c r="J2838">
        <v>-4.8230000000000004</v>
      </c>
      <c r="K2838">
        <v>0.38500000000000001</v>
      </c>
      <c r="L2838" s="2">
        <f t="shared" si="179"/>
        <v>5.3763742222284854E-2</v>
      </c>
      <c r="M2838" s="2">
        <f t="shared" si="180"/>
        <v>3.6047142161129919E-2</v>
      </c>
      <c r="N2838" s="2">
        <f t="shared" si="181"/>
        <v>5.3763742222284854E-2</v>
      </c>
    </row>
    <row r="2839" spans="1:14" x14ac:dyDescent="0.3">
      <c r="A2839" s="2">
        <f t="shared" si="178"/>
        <v>0.7498424000000341</v>
      </c>
      <c r="B2839">
        <v>3676.0882059</v>
      </c>
      <c r="C2839">
        <v>99</v>
      </c>
      <c r="D2839" t="s">
        <v>10</v>
      </c>
      <c r="E2839">
        <v>0.70299999999999996</v>
      </c>
      <c r="F2839">
        <v>0.28965536499023398</v>
      </c>
      <c r="G2839">
        <v>9.0622917175292902E-2</v>
      </c>
      <c r="H2839">
        <v>0</v>
      </c>
      <c r="I2839">
        <v>-168.49799999999999</v>
      </c>
      <c r="J2839">
        <v>-4.8230000000000004</v>
      </c>
      <c r="K2839">
        <v>0.38500000000000001</v>
      </c>
      <c r="L2839" s="2">
        <f t="shared" si="179"/>
        <v>5.3798632045381371E-2</v>
      </c>
      <c r="M2839" s="2">
        <f t="shared" si="180"/>
        <v>3.6158659476600116E-2</v>
      </c>
      <c r="N2839" s="2">
        <f t="shared" si="181"/>
        <v>5.3798632045381371E-2</v>
      </c>
    </row>
    <row r="2840" spans="1:14" x14ac:dyDescent="0.3">
      <c r="A2840" s="2">
        <f t="shared" si="178"/>
        <v>0.75005779999992228</v>
      </c>
      <c r="B2840">
        <v>3676.0884212999999</v>
      </c>
      <c r="C2840">
        <v>99</v>
      </c>
      <c r="D2840" t="s">
        <v>10</v>
      </c>
      <c r="E2840">
        <v>0.70299999999999996</v>
      </c>
      <c r="F2840">
        <v>0.28965536499023398</v>
      </c>
      <c r="G2840">
        <v>9.0622917175292902E-2</v>
      </c>
      <c r="H2840">
        <v>0</v>
      </c>
      <c r="I2840">
        <v>-168.49799999999999</v>
      </c>
      <c r="J2840">
        <v>-4.8230000000000004</v>
      </c>
      <c r="K2840">
        <v>0.38500000000000001</v>
      </c>
      <c r="L2840" s="2">
        <f t="shared" si="179"/>
        <v>5.3818152221730794E-2</v>
      </c>
      <c r="M2840" s="2">
        <f t="shared" si="180"/>
        <v>3.6221051242186622E-2</v>
      </c>
      <c r="N2840" s="2">
        <f t="shared" si="181"/>
        <v>5.3818152221730794E-2</v>
      </c>
    </row>
    <row r="2841" spans="1:14" x14ac:dyDescent="0.3">
      <c r="A2841" s="2">
        <f t="shared" si="178"/>
        <v>0.75023270000019693</v>
      </c>
      <c r="B2841">
        <v>3676.0885962000002</v>
      </c>
      <c r="C2841">
        <v>99</v>
      </c>
      <c r="D2841" t="s">
        <v>10</v>
      </c>
      <c r="E2841">
        <v>0.70299999999999996</v>
      </c>
      <c r="F2841">
        <v>0.28965536499023398</v>
      </c>
      <c r="G2841">
        <v>9.0622917175292902E-2</v>
      </c>
      <c r="H2841">
        <v>0</v>
      </c>
      <c r="I2841">
        <v>-168.49799999999999</v>
      </c>
      <c r="J2841">
        <v>-4.8230000000000004</v>
      </c>
      <c r="K2841">
        <v>0.38500000000000001</v>
      </c>
      <c r="L2841" s="2">
        <f t="shared" si="179"/>
        <v>5.3834002169969641E-2</v>
      </c>
      <c r="M2841" s="2">
        <f t="shared" si="180"/>
        <v>3.6271711965602964E-2</v>
      </c>
      <c r="N2841" s="2">
        <f t="shared" si="181"/>
        <v>5.3834002169969641E-2</v>
      </c>
    </row>
    <row r="2842" spans="1:14" x14ac:dyDescent="0.3">
      <c r="A2842" s="2">
        <f t="shared" si="178"/>
        <v>0.75039980000019568</v>
      </c>
      <c r="B2842">
        <v>3676.0887633000002</v>
      </c>
      <c r="C2842">
        <v>99</v>
      </c>
      <c r="D2842" t="s">
        <v>10</v>
      </c>
      <c r="E2842">
        <v>0.70299999999999996</v>
      </c>
      <c r="F2842">
        <v>0.28965536499023398</v>
      </c>
      <c r="G2842">
        <v>9.0622917175292902E-2</v>
      </c>
      <c r="H2842">
        <v>0</v>
      </c>
      <c r="I2842">
        <v>-168.49799999999999</v>
      </c>
      <c r="J2842">
        <v>-4.8230000000000004</v>
      </c>
      <c r="K2842">
        <v>0.38500000000000001</v>
      </c>
      <c r="L2842" s="2">
        <f t="shared" si="179"/>
        <v>5.3849145259429521E-2</v>
      </c>
      <c r="M2842" s="2">
        <f t="shared" si="180"/>
        <v>3.6320113377092469E-2</v>
      </c>
      <c r="N2842" s="2">
        <f t="shared" si="181"/>
        <v>5.3849145259429521E-2</v>
      </c>
    </row>
    <row r="2843" spans="1:14" x14ac:dyDescent="0.3">
      <c r="A2843" s="2">
        <f t="shared" si="178"/>
        <v>0.7506029999999555</v>
      </c>
      <c r="B2843">
        <v>3676.0889665</v>
      </c>
      <c r="C2843">
        <v>99</v>
      </c>
      <c r="D2843" t="s">
        <v>10</v>
      </c>
      <c r="E2843">
        <v>0.70299999999999996</v>
      </c>
      <c r="F2843">
        <v>0.28965536499023398</v>
      </c>
      <c r="G2843">
        <v>9.0622917175292902E-2</v>
      </c>
      <c r="H2843">
        <v>0</v>
      </c>
      <c r="I2843">
        <v>-168.49799999999999</v>
      </c>
      <c r="J2843">
        <v>-4.8230000000000004</v>
      </c>
      <c r="K2843">
        <v>0.38500000000000001</v>
      </c>
      <c r="L2843" s="2">
        <f t="shared" si="179"/>
        <v>5.3867559836177775E-2</v>
      </c>
      <c r="M2843" s="2">
        <f t="shared" si="180"/>
        <v>3.6378971347188913E-2</v>
      </c>
      <c r="N2843" s="2">
        <f t="shared" si="181"/>
        <v>5.3867559836177775E-2</v>
      </c>
    </row>
    <row r="2844" spans="1:14" x14ac:dyDescent="0.3">
      <c r="A2844" s="2">
        <f t="shared" si="178"/>
        <v>0.75078239999993457</v>
      </c>
      <c r="B2844">
        <v>3676.0891458999999</v>
      </c>
      <c r="C2844">
        <v>99</v>
      </c>
      <c r="D2844" t="s">
        <v>10</v>
      </c>
      <c r="E2844">
        <v>0.70299999999999996</v>
      </c>
      <c r="F2844">
        <v>0.28965536499023398</v>
      </c>
      <c r="G2844">
        <v>9.0622917175292902E-2</v>
      </c>
      <c r="H2844">
        <v>0</v>
      </c>
      <c r="I2844">
        <v>-168.49799999999999</v>
      </c>
      <c r="J2844">
        <v>-4.8230000000000004</v>
      </c>
      <c r="K2844">
        <v>0.38500000000000001</v>
      </c>
      <c r="L2844" s="2">
        <f t="shared" si="179"/>
        <v>5.3883817587517126E-2</v>
      </c>
      <c r="M2844" s="2">
        <f t="shared" si="180"/>
        <v>3.6430935519662096E-2</v>
      </c>
      <c r="N2844" s="2">
        <f t="shared" si="181"/>
        <v>5.3883817587517126E-2</v>
      </c>
    </row>
    <row r="2845" spans="1:14" x14ac:dyDescent="0.3">
      <c r="A2845" s="2">
        <f t="shared" si="178"/>
        <v>0.75097199999981967</v>
      </c>
      <c r="B2845">
        <v>3676.0893354999998</v>
      </c>
      <c r="C2845">
        <v>99</v>
      </c>
      <c r="D2845" t="s">
        <v>10</v>
      </c>
      <c r="E2845">
        <v>0.70299999999999996</v>
      </c>
      <c r="F2845">
        <v>0.28965536499023398</v>
      </c>
      <c r="G2845">
        <v>9.0622917175292902E-2</v>
      </c>
      <c r="H2845">
        <v>0</v>
      </c>
      <c r="I2845">
        <v>-168.49799999999999</v>
      </c>
      <c r="J2845">
        <v>-4.8230000000000004</v>
      </c>
      <c r="K2845">
        <v>0.38500000000000001</v>
      </c>
      <c r="L2845" s="2">
        <f t="shared" si="179"/>
        <v>5.3900999692603146E-2</v>
      </c>
      <c r="M2845" s="2">
        <f t="shared" si="180"/>
        <v>3.6485854176830965E-2</v>
      </c>
      <c r="N2845" s="2">
        <f t="shared" si="181"/>
        <v>5.3900999692603146E-2</v>
      </c>
    </row>
    <row r="2846" spans="1:14" x14ac:dyDescent="0.3">
      <c r="A2846" s="2">
        <f t="shared" si="178"/>
        <v>0.75113899999996647</v>
      </c>
      <c r="B2846">
        <v>3676.0895025</v>
      </c>
      <c r="C2846">
        <v>99</v>
      </c>
      <c r="D2846" t="s">
        <v>10</v>
      </c>
      <c r="E2846">
        <v>0.70299999999999996</v>
      </c>
      <c r="F2846">
        <v>0.28965536499023398</v>
      </c>
      <c r="G2846">
        <v>9.0622917175292902E-2</v>
      </c>
      <c r="H2846">
        <v>0</v>
      </c>
      <c r="I2846">
        <v>-168.49799999999999</v>
      </c>
      <c r="J2846">
        <v>-4.8230000000000004</v>
      </c>
      <c r="K2846">
        <v>0.38500000000000001</v>
      </c>
      <c r="L2846" s="2">
        <f t="shared" si="179"/>
        <v>5.3916133719784723E-2</v>
      </c>
      <c r="M2846" s="2">
        <f t="shared" si="180"/>
        <v>3.6534226622826856E-2</v>
      </c>
      <c r="N2846" s="2">
        <f t="shared" si="181"/>
        <v>5.3916133719784723E-2</v>
      </c>
    </row>
    <row r="2847" spans="1:14" x14ac:dyDescent="0.3">
      <c r="A2847" s="2">
        <f t="shared" si="178"/>
        <v>0.75130600000011327</v>
      </c>
      <c r="B2847">
        <v>3676.0896695000001</v>
      </c>
      <c r="C2847">
        <v>99</v>
      </c>
      <c r="D2847" t="s">
        <v>10</v>
      </c>
      <c r="E2847">
        <v>0.70299999999999996</v>
      </c>
      <c r="F2847">
        <v>0.28965536499023398</v>
      </c>
      <c r="G2847">
        <v>9.0622917175292902E-2</v>
      </c>
      <c r="H2847">
        <v>0</v>
      </c>
      <c r="I2847">
        <v>-168.49799999999999</v>
      </c>
      <c r="J2847">
        <v>-4.8230000000000004</v>
      </c>
      <c r="K2847">
        <v>0.38500000000000001</v>
      </c>
      <c r="L2847" s="2">
        <f t="shared" si="179"/>
        <v>5.3931267746966299E-2</v>
      </c>
      <c r="M2847" s="2">
        <f t="shared" si="180"/>
        <v>3.6582599068822746E-2</v>
      </c>
      <c r="N2847" s="2">
        <f t="shared" si="181"/>
        <v>5.3931267746966299E-2</v>
      </c>
    </row>
    <row r="2848" spans="1:14" x14ac:dyDescent="0.3">
      <c r="A2848" s="2">
        <f t="shared" si="178"/>
        <v>0.75146919999997408</v>
      </c>
      <c r="B2848">
        <v>3676.0898327</v>
      </c>
      <c r="C2848">
        <v>99</v>
      </c>
      <c r="D2848" t="s">
        <v>10</v>
      </c>
      <c r="E2848">
        <v>0.70299999999999996</v>
      </c>
      <c r="F2848">
        <v>0.28965536499023398</v>
      </c>
      <c r="G2848">
        <v>9.0622917175292902E-2</v>
      </c>
      <c r="H2848">
        <v>0</v>
      </c>
      <c r="I2848">
        <v>-168.49799999999999</v>
      </c>
      <c r="J2848">
        <v>-4.8230000000000004</v>
      </c>
      <c r="K2848">
        <v>0.38500000000000001</v>
      </c>
      <c r="L2848" s="2">
        <f t="shared" si="179"/>
        <v>5.3946057407036695E-2</v>
      </c>
      <c r="M2848" s="2">
        <f t="shared" si="180"/>
        <v>3.6629870824348834E-2</v>
      </c>
      <c r="N2848" s="2">
        <f t="shared" si="181"/>
        <v>5.3946057407036695E-2</v>
      </c>
    </row>
    <row r="2849" spans="1:14" x14ac:dyDescent="0.3">
      <c r="A2849" s="2">
        <f t="shared" si="178"/>
        <v>0.75163530000008905</v>
      </c>
      <c r="B2849">
        <v>3676.0899988000001</v>
      </c>
      <c r="C2849">
        <v>99</v>
      </c>
      <c r="D2849" t="s">
        <v>10</v>
      </c>
      <c r="E2849">
        <v>0.70299999999999996</v>
      </c>
      <c r="F2849">
        <v>0.28965536499023398</v>
      </c>
      <c r="G2849">
        <v>9.0622917175292902E-2</v>
      </c>
      <c r="H2849">
        <v>0</v>
      </c>
      <c r="I2849">
        <v>-168.49799999999999</v>
      </c>
      <c r="J2849">
        <v>-4.8230000000000004</v>
      </c>
      <c r="K2849">
        <v>0.38500000000000001</v>
      </c>
      <c r="L2849" s="2">
        <f t="shared" si="179"/>
        <v>5.396110987358993E-2</v>
      </c>
      <c r="M2849" s="2">
        <f t="shared" si="180"/>
        <v>3.6677982580507015E-2</v>
      </c>
      <c r="N2849" s="2">
        <f t="shared" si="181"/>
        <v>5.396110987358993E-2</v>
      </c>
    </row>
    <row r="2850" spans="1:14" x14ac:dyDescent="0.3">
      <c r="A2850" s="2">
        <f t="shared" si="178"/>
        <v>0.75180180000006658</v>
      </c>
      <c r="B2850">
        <v>3676.0901653000001</v>
      </c>
      <c r="C2850">
        <v>99</v>
      </c>
      <c r="D2850" t="s">
        <v>10</v>
      </c>
      <c r="E2850">
        <v>0.70299999999999996</v>
      </c>
      <c r="F2850">
        <v>0.28965536499023398</v>
      </c>
      <c r="G2850">
        <v>9.0622917175292902E-2</v>
      </c>
      <c r="H2850">
        <v>0</v>
      </c>
      <c r="I2850">
        <v>-168.49799999999999</v>
      </c>
      <c r="J2850">
        <v>-4.8230000000000004</v>
      </c>
      <c r="K2850">
        <v>0.38500000000000001</v>
      </c>
      <c r="L2850" s="2">
        <f t="shared" si="179"/>
        <v>5.3976198589297579E-2</v>
      </c>
      <c r="M2850" s="2">
        <f t="shared" si="180"/>
        <v>3.6726210198771383E-2</v>
      </c>
      <c r="N2850" s="2">
        <f t="shared" si="181"/>
        <v>5.3976198589297579E-2</v>
      </c>
    </row>
    <row r="2851" spans="1:14" x14ac:dyDescent="0.3">
      <c r="A2851" s="2">
        <f t="shared" si="178"/>
        <v>0.75199909999992087</v>
      </c>
      <c r="B2851">
        <v>3676.0903625999999</v>
      </c>
      <c r="C2851">
        <v>99</v>
      </c>
      <c r="D2851" t="s">
        <v>10</v>
      </c>
      <c r="E2851">
        <v>0.70299999999999996</v>
      </c>
      <c r="F2851">
        <v>0.28965536499023398</v>
      </c>
      <c r="G2851">
        <v>9.0622917175292902E-2</v>
      </c>
      <c r="H2851">
        <v>0</v>
      </c>
      <c r="I2851">
        <v>-168.49799999999999</v>
      </c>
      <c r="J2851">
        <v>-4.8230000000000004</v>
      </c>
      <c r="K2851">
        <v>0.38500000000000001</v>
      </c>
      <c r="L2851" s="2">
        <f t="shared" si="179"/>
        <v>5.3994078490843062E-2</v>
      </c>
      <c r="M2851" s="2">
        <f t="shared" si="180"/>
        <v>3.6783359202241753E-2</v>
      </c>
      <c r="N2851" s="2">
        <f t="shared" si="181"/>
        <v>5.3994078490843062E-2</v>
      </c>
    </row>
    <row r="2852" spans="1:14" x14ac:dyDescent="0.3">
      <c r="A2852" s="2">
        <f t="shared" si="178"/>
        <v>0.75218859999995402</v>
      </c>
      <c r="B2852">
        <v>3676.0905521</v>
      </c>
      <c r="C2852">
        <v>99</v>
      </c>
      <c r="D2852" t="s">
        <v>10</v>
      </c>
      <c r="E2852">
        <v>0.70299999999999996</v>
      </c>
      <c r="F2852">
        <v>0.28965536499023398</v>
      </c>
      <c r="G2852">
        <v>9.0622917175292902E-2</v>
      </c>
      <c r="H2852">
        <v>0</v>
      </c>
      <c r="I2852">
        <v>-168.49799999999999</v>
      </c>
      <c r="J2852">
        <v>-4.8230000000000004</v>
      </c>
      <c r="K2852">
        <v>0.38500000000000001</v>
      </c>
      <c r="L2852" s="2">
        <f t="shared" si="179"/>
        <v>5.4011251533650786E-2</v>
      </c>
      <c r="M2852" s="2">
        <f t="shared" si="180"/>
        <v>3.6838248893917007E-2</v>
      </c>
      <c r="N2852" s="2">
        <f t="shared" si="181"/>
        <v>5.4011251533650786E-2</v>
      </c>
    </row>
    <row r="2853" spans="1:14" x14ac:dyDescent="0.3">
      <c r="A2853" s="2">
        <f t="shared" si="178"/>
        <v>0.75238549999994575</v>
      </c>
      <c r="B2853">
        <v>3676.090749</v>
      </c>
      <c r="C2853">
        <v>99</v>
      </c>
      <c r="D2853" t="s">
        <v>10</v>
      </c>
      <c r="E2853">
        <v>0.70299999999999996</v>
      </c>
      <c r="F2853">
        <v>0.28965536499023398</v>
      </c>
      <c r="G2853">
        <v>9.0622917175292902E-2</v>
      </c>
      <c r="H2853">
        <v>0</v>
      </c>
      <c r="I2853">
        <v>-168.49799999999999</v>
      </c>
      <c r="J2853">
        <v>-4.8230000000000004</v>
      </c>
      <c r="K2853">
        <v>0.38500000000000001</v>
      </c>
      <c r="L2853" s="2">
        <f t="shared" si="179"/>
        <v>5.4029095186041855E-2</v>
      </c>
      <c r="M2853" s="2">
        <f t="shared" si="180"/>
        <v>3.6895282035281189E-2</v>
      </c>
      <c r="N2853" s="2">
        <f t="shared" si="181"/>
        <v>5.4029095186041855E-2</v>
      </c>
    </row>
    <row r="2854" spans="1:14" x14ac:dyDescent="0.3">
      <c r="A2854" s="2">
        <f t="shared" si="178"/>
        <v>0.75257329999976719</v>
      </c>
      <c r="B2854">
        <v>3676.0909367999998</v>
      </c>
      <c r="C2854">
        <v>99</v>
      </c>
      <c r="D2854" t="s">
        <v>10</v>
      </c>
      <c r="E2854">
        <v>0.70299999999999996</v>
      </c>
      <c r="F2854">
        <v>0.28965536499023398</v>
      </c>
      <c r="G2854">
        <v>9.0622917175292902E-2</v>
      </c>
      <c r="H2854">
        <v>0</v>
      </c>
      <c r="I2854">
        <v>-168.49799999999999</v>
      </c>
      <c r="J2854">
        <v>-4.8230000000000004</v>
      </c>
      <c r="K2854">
        <v>0.38500000000000001</v>
      </c>
      <c r="L2854" s="2">
        <f t="shared" si="179"/>
        <v>5.4046114169871193E-2</v>
      </c>
      <c r="M2854" s="2">
        <f t="shared" si="180"/>
        <v>3.6949679312774632E-2</v>
      </c>
      <c r="N2854" s="2">
        <f t="shared" si="181"/>
        <v>5.4046114169871193E-2</v>
      </c>
    </row>
    <row r="2855" spans="1:14" x14ac:dyDescent="0.3">
      <c r="A2855" s="2">
        <f t="shared" si="178"/>
        <v>0.75276399999984278</v>
      </c>
      <c r="B2855">
        <v>3676.0911274999999</v>
      </c>
      <c r="C2855">
        <v>99</v>
      </c>
      <c r="D2855" t="s">
        <v>10</v>
      </c>
      <c r="E2855">
        <v>0.70299999999999996</v>
      </c>
      <c r="F2855">
        <v>0.28965536499023398</v>
      </c>
      <c r="G2855">
        <v>9.0622917175292902E-2</v>
      </c>
      <c r="H2855">
        <v>0</v>
      </c>
      <c r="I2855">
        <v>-168.49799999999999</v>
      </c>
      <c r="J2855">
        <v>-4.8230000000000004</v>
      </c>
      <c r="K2855">
        <v>0.38500000000000001</v>
      </c>
      <c r="L2855" s="2">
        <f t="shared" si="179"/>
        <v>5.4063395960183371E-2</v>
      </c>
      <c r="M2855" s="2">
        <f t="shared" si="180"/>
        <v>3.7004916590900168E-2</v>
      </c>
      <c r="N2855" s="2">
        <f t="shared" si="181"/>
        <v>5.4063395960183371E-2</v>
      </c>
    </row>
    <row r="2856" spans="1:14" x14ac:dyDescent="0.3">
      <c r="A2856" s="2">
        <f t="shared" si="178"/>
        <v>0.75295210000012958</v>
      </c>
      <c r="B2856">
        <v>3676.0913156000001</v>
      </c>
      <c r="C2856">
        <v>99</v>
      </c>
      <c r="D2856" t="s">
        <v>10</v>
      </c>
      <c r="E2856">
        <v>0.70299999999999996</v>
      </c>
      <c r="F2856">
        <v>0.28965536499023398</v>
      </c>
      <c r="G2856">
        <v>9.0622917175292902E-2</v>
      </c>
      <c r="H2856">
        <v>0</v>
      </c>
      <c r="I2856">
        <v>-168.49799999999999</v>
      </c>
      <c r="J2856">
        <v>-4.8230000000000004</v>
      </c>
      <c r="K2856">
        <v>0.38500000000000001</v>
      </c>
      <c r="L2856" s="2">
        <f t="shared" si="179"/>
        <v>5.408044213093003E-2</v>
      </c>
      <c r="M2856" s="2">
        <f t="shared" si="180"/>
        <v>3.7059400765137904E-2</v>
      </c>
      <c r="N2856" s="2">
        <f t="shared" si="181"/>
        <v>5.408044213093003E-2</v>
      </c>
    </row>
    <row r="2857" spans="1:14" x14ac:dyDescent="0.3">
      <c r="A2857" s="2">
        <f t="shared" si="178"/>
        <v>0.75327699999979814</v>
      </c>
      <c r="B2857">
        <v>3676.0916404999998</v>
      </c>
      <c r="C2857">
        <v>99</v>
      </c>
      <c r="D2857" t="s">
        <v>10</v>
      </c>
      <c r="E2857">
        <v>0.70299999999999996</v>
      </c>
      <c r="F2857">
        <v>0.28965536499023398</v>
      </c>
      <c r="G2857">
        <v>9.0622917175292902E-2</v>
      </c>
      <c r="H2857">
        <v>0</v>
      </c>
      <c r="I2857">
        <v>-168.49799999999999</v>
      </c>
      <c r="J2857">
        <v>-4.8230000000000004</v>
      </c>
      <c r="K2857">
        <v>0.38500000000000001</v>
      </c>
      <c r="L2857" s="2">
        <f t="shared" si="179"/>
        <v>5.410988551669025E-2</v>
      </c>
      <c r="M2857" s="2">
        <f t="shared" si="180"/>
        <v>3.7153509793127225E-2</v>
      </c>
      <c r="N2857" s="2">
        <f t="shared" si="181"/>
        <v>5.410988551669025E-2</v>
      </c>
    </row>
    <row r="2858" spans="1:14" x14ac:dyDescent="0.3">
      <c r="A2858" s="2">
        <f t="shared" si="178"/>
        <v>0.75360420000015438</v>
      </c>
      <c r="B2858">
        <v>3676.0919677000002</v>
      </c>
      <c r="C2858">
        <v>99</v>
      </c>
      <c r="D2858" t="s">
        <v>10</v>
      </c>
      <c r="E2858">
        <v>0.70299999999999996</v>
      </c>
      <c r="F2858">
        <v>0.28965536499023398</v>
      </c>
      <c r="G2858">
        <v>9.0622917175292902E-2</v>
      </c>
      <c r="H2858">
        <v>0</v>
      </c>
      <c r="I2858">
        <v>-168.49799999999999</v>
      </c>
      <c r="J2858">
        <v>-4.8230000000000004</v>
      </c>
      <c r="K2858">
        <v>0.38500000000000001</v>
      </c>
      <c r="L2858" s="2">
        <f t="shared" si="179"/>
        <v>5.4139537335222289E-2</v>
      </c>
      <c r="M2858" s="2">
        <f t="shared" si="180"/>
        <v>3.7248285028655216E-2</v>
      </c>
      <c r="N2858" s="2">
        <f t="shared" si="181"/>
        <v>5.4139537335222289E-2</v>
      </c>
    </row>
    <row r="2859" spans="1:14" x14ac:dyDescent="0.3">
      <c r="A2859" s="2">
        <f t="shared" si="178"/>
        <v>0.75394300000016301</v>
      </c>
      <c r="B2859">
        <v>3676.0923065000002</v>
      </c>
      <c r="C2859">
        <v>99</v>
      </c>
      <c r="D2859" t="s">
        <v>10</v>
      </c>
      <c r="E2859">
        <v>0.70299999999999996</v>
      </c>
      <c r="F2859">
        <v>0.28965536499023398</v>
      </c>
      <c r="G2859">
        <v>9.0622917175292902E-2</v>
      </c>
      <c r="H2859">
        <v>0</v>
      </c>
      <c r="I2859">
        <v>-168.49799999999999</v>
      </c>
      <c r="J2859">
        <v>-4.8230000000000004</v>
      </c>
      <c r="K2859">
        <v>0.38500000000000001</v>
      </c>
      <c r="L2859" s="2">
        <f t="shared" si="179"/>
        <v>5.4170240379562064E-2</v>
      </c>
      <c r="M2859" s="2">
        <f t="shared" si="180"/>
        <v>3.7346420266316405E-2</v>
      </c>
      <c r="N2859" s="2">
        <f t="shared" si="181"/>
        <v>5.4170240379562064E-2</v>
      </c>
    </row>
    <row r="2860" spans="1:14" x14ac:dyDescent="0.3">
      <c r="A2860" s="2">
        <f t="shared" si="178"/>
        <v>0.75428620000002411</v>
      </c>
      <c r="B2860">
        <v>3676.0926497</v>
      </c>
      <c r="C2860">
        <v>99</v>
      </c>
      <c r="D2860" t="s">
        <v>10</v>
      </c>
      <c r="E2860">
        <v>0.70299999999999996</v>
      </c>
      <c r="F2860">
        <v>0.28965536499023398</v>
      </c>
      <c r="G2860">
        <v>9.0622917175292902E-2</v>
      </c>
      <c r="H2860">
        <v>0</v>
      </c>
      <c r="I2860">
        <v>-168.49799999999999</v>
      </c>
      <c r="J2860">
        <v>-4.8230000000000004</v>
      </c>
      <c r="K2860">
        <v>0.38500000000000001</v>
      </c>
      <c r="L2860" s="2">
        <f t="shared" si="179"/>
        <v>5.420134216472404E-2</v>
      </c>
      <c r="M2860" s="2">
        <f t="shared" si="180"/>
        <v>3.744582998754082E-2</v>
      </c>
      <c r="N2860" s="2">
        <f t="shared" si="181"/>
        <v>5.420134216472404E-2</v>
      </c>
    </row>
    <row r="2861" spans="1:14" x14ac:dyDescent="0.3">
      <c r="A2861" s="2">
        <f t="shared" si="178"/>
        <v>0.7546636000001854</v>
      </c>
      <c r="B2861">
        <v>3676.0930271000002</v>
      </c>
      <c r="C2861">
        <v>99</v>
      </c>
      <c r="D2861" t="s">
        <v>10</v>
      </c>
      <c r="E2861">
        <v>0.70299999999999996</v>
      </c>
      <c r="F2861">
        <v>0.28965536499023398</v>
      </c>
      <c r="G2861">
        <v>9.0622917175292902E-2</v>
      </c>
      <c r="H2861">
        <v>0</v>
      </c>
      <c r="I2861">
        <v>-168.49799999999999</v>
      </c>
      <c r="J2861">
        <v>-4.8230000000000004</v>
      </c>
      <c r="K2861">
        <v>0.38500000000000001</v>
      </c>
      <c r="L2861" s="2">
        <f t="shared" si="179"/>
        <v>5.4235543253680608E-2</v>
      </c>
      <c r="M2861" s="2">
        <f t="shared" si="180"/>
        <v>3.7555145922334852E-2</v>
      </c>
      <c r="N2861" s="2">
        <f t="shared" si="181"/>
        <v>5.4235543253680608E-2</v>
      </c>
    </row>
    <row r="2862" spans="1:14" x14ac:dyDescent="0.3">
      <c r="A2862" s="2">
        <f t="shared" si="178"/>
        <v>0.7550253999997949</v>
      </c>
      <c r="B2862">
        <v>3676.0933888999998</v>
      </c>
      <c r="C2862">
        <v>99</v>
      </c>
      <c r="D2862" t="s">
        <v>10</v>
      </c>
      <c r="E2862">
        <v>0.70299999999999996</v>
      </c>
      <c r="F2862">
        <v>0.28965536499023398</v>
      </c>
      <c r="G2862">
        <v>9.0622917175292902E-2</v>
      </c>
      <c r="H2862">
        <v>0</v>
      </c>
      <c r="I2862">
        <v>-168.49799999999999</v>
      </c>
      <c r="J2862">
        <v>-4.8230000000000004</v>
      </c>
      <c r="K2862">
        <v>0.38500000000000001</v>
      </c>
      <c r="L2862" s="2">
        <f t="shared" si="179"/>
        <v>5.4268330625079242E-2</v>
      </c>
      <c r="M2862" s="2">
        <f t="shared" si="180"/>
        <v>3.7659943233275206E-2</v>
      </c>
      <c r="N2862" s="2">
        <f t="shared" si="181"/>
        <v>5.4268330625079242E-2</v>
      </c>
    </row>
    <row r="2863" spans="1:14" x14ac:dyDescent="0.3">
      <c r="A2863" s="2">
        <f t="shared" si="178"/>
        <v>0.75535350000018298</v>
      </c>
      <c r="B2863">
        <v>3676.0937170000002</v>
      </c>
      <c r="C2863">
        <v>99</v>
      </c>
      <c r="D2863" t="s">
        <v>10</v>
      </c>
      <c r="E2863">
        <v>0.70299999999999996</v>
      </c>
      <c r="F2863">
        <v>0.28965536499023398</v>
      </c>
      <c r="G2863">
        <v>9.0622917175292902E-2</v>
      </c>
      <c r="H2863">
        <v>0</v>
      </c>
      <c r="I2863">
        <v>-168.49799999999999</v>
      </c>
      <c r="J2863">
        <v>-4.8230000000000004</v>
      </c>
      <c r="K2863">
        <v>0.38500000000000001</v>
      </c>
      <c r="L2863" s="2">
        <f t="shared" si="179"/>
        <v>5.4298064004239623E-2</v>
      </c>
      <c r="M2863" s="2">
        <f t="shared" si="180"/>
        <v>3.7754979158640907E-2</v>
      </c>
      <c r="N2863" s="2">
        <f t="shared" si="181"/>
        <v>5.4298064004239623E-2</v>
      </c>
    </row>
    <row r="2864" spans="1:14" x14ac:dyDescent="0.3">
      <c r="A2864" s="2">
        <f t="shared" si="178"/>
        <v>0.75554039999997258</v>
      </c>
      <c r="B2864">
        <v>3676.0939039</v>
      </c>
      <c r="C2864">
        <v>99</v>
      </c>
      <c r="D2864" t="s">
        <v>10</v>
      </c>
      <c r="E2864">
        <v>0.70299999999999996</v>
      </c>
      <c r="F2864">
        <v>0.28965536499023398</v>
      </c>
      <c r="G2864">
        <v>9.0622917175292902E-2</v>
      </c>
      <c r="H2864">
        <v>0</v>
      </c>
      <c r="I2864">
        <v>-168.49799999999999</v>
      </c>
      <c r="J2864">
        <v>-4.8230000000000004</v>
      </c>
      <c r="K2864">
        <v>0.38500000000000001</v>
      </c>
      <c r="L2864" s="2">
        <f t="shared" si="179"/>
        <v>5.4315001427440619E-2</v>
      </c>
      <c r="M2864" s="2">
        <f t="shared" si="180"/>
        <v>3.780911574629664E-2</v>
      </c>
      <c r="N2864" s="2">
        <f t="shared" si="181"/>
        <v>5.4315001427440619E-2</v>
      </c>
    </row>
    <row r="2865" spans="1:14" x14ac:dyDescent="0.3">
      <c r="A2865" s="2">
        <f t="shared" si="178"/>
        <v>0.75570920000018305</v>
      </c>
      <c r="B2865">
        <v>3676.0940727000002</v>
      </c>
      <c r="C2865">
        <v>99</v>
      </c>
      <c r="D2865" t="s">
        <v>10</v>
      </c>
      <c r="E2865">
        <v>0.70299999999999996</v>
      </c>
      <c r="F2865">
        <v>0.28965536499023398</v>
      </c>
      <c r="G2865">
        <v>9.0622917175292902E-2</v>
      </c>
      <c r="H2865">
        <v>0</v>
      </c>
      <c r="I2865">
        <v>-168.49799999999999</v>
      </c>
      <c r="J2865">
        <v>-4.8230000000000004</v>
      </c>
      <c r="K2865">
        <v>0.38500000000000001</v>
      </c>
      <c r="L2865" s="2">
        <f t="shared" si="179"/>
        <v>5.4330298575878878E-2</v>
      </c>
      <c r="M2865" s="2">
        <f t="shared" si="180"/>
        <v>3.7858009571967957E-2</v>
      </c>
      <c r="N2865" s="2">
        <f t="shared" si="181"/>
        <v>5.4330298575878878E-2</v>
      </c>
    </row>
    <row r="2866" spans="1:14" x14ac:dyDescent="0.3">
      <c r="A2866" s="2">
        <f t="shared" si="178"/>
        <v>0.75589549999995143</v>
      </c>
      <c r="B2866">
        <v>3676.094259</v>
      </c>
      <c r="C2866">
        <v>99</v>
      </c>
      <c r="D2866" t="s">
        <v>10</v>
      </c>
      <c r="E2866">
        <v>0.70299999999999996</v>
      </c>
      <c r="F2866">
        <v>0.28965536499023398</v>
      </c>
      <c r="G2866">
        <v>9.0622917175292902E-2</v>
      </c>
      <c r="H2866">
        <v>0</v>
      </c>
      <c r="I2866">
        <v>-168.49799999999999</v>
      </c>
      <c r="J2866">
        <v>-4.8230000000000004</v>
      </c>
      <c r="K2866">
        <v>0.38500000000000001</v>
      </c>
      <c r="L2866" s="2">
        <f t="shared" si="179"/>
        <v>5.4347181625327645E-2</v>
      </c>
      <c r="M2866" s="2">
        <f t="shared" si="180"/>
        <v>3.7911972366398546E-2</v>
      </c>
      <c r="N2866" s="2">
        <f t="shared" si="181"/>
        <v>5.4347181625327645E-2</v>
      </c>
    </row>
    <row r="2867" spans="1:14" x14ac:dyDescent="0.3">
      <c r="A2867" s="2">
        <f t="shared" si="178"/>
        <v>0.75606620000007752</v>
      </c>
      <c r="B2867">
        <v>3676.0944297000001</v>
      </c>
      <c r="C2867">
        <v>99</v>
      </c>
      <c r="D2867" t="s">
        <v>10</v>
      </c>
      <c r="E2867">
        <v>0.70299999999999996</v>
      </c>
      <c r="F2867">
        <v>0.28965536499023398</v>
      </c>
      <c r="G2867">
        <v>9.0622917175292902E-2</v>
      </c>
      <c r="H2867">
        <v>0</v>
      </c>
      <c r="I2867">
        <v>-168.49799999999999</v>
      </c>
      <c r="J2867">
        <v>-4.8230000000000004</v>
      </c>
      <c r="K2867">
        <v>0.38500000000000001</v>
      </c>
      <c r="L2867" s="2">
        <f t="shared" si="179"/>
        <v>5.4362650957300897E-2</v>
      </c>
      <c r="M2867" s="2">
        <f t="shared" si="180"/>
        <v>3.7961416537238904E-2</v>
      </c>
      <c r="N2867" s="2">
        <f t="shared" si="181"/>
        <v>5.4362650957300897E-2</v>
      </c>
    </row>
    <row r="2868" spans="1:14" x14ac:dyDescent="0.3">
      <c r="A2868" s="2">
        <f t="shared" si="178"/>
        <v>0.75623709999990751</v>
      </c>
      <c r="B2868">
        <v>3676.0946005999999</v>
      </c>
      <c r="C2868">
        <v>99</v>
      </c>
      <c r="D2868" t="s">
        <v>10</v>
      </c>
      <c r="E2868">
        <v>0.70299999999999996</v>
      </c>
      <c r="F2868">
        <v>0.28965536499023398</v>
      </c>
      <c r="G2868">
        <v>9.0622917175292902E-2</v>
      </c>
      <c r="H2868">
        <v>0</v>
      </c>
      <c r="I2868">
        <v>-168.49799999999999</v>
      </c>
      <c r="J2868">
        <v>-4.8230000000000004</v>
      </c>
      <c r="K2868">
        <v>0.38500000000000001</v>
      </c>
      <c r="L2868" s="2">
        <f t="shared" si="179"/>
        <v>5.4378138413830747E-2</v>
      </c>
      <c r="M2868" s="2">
        <f t="shared" si="180"/>
        <v>3.8010918639066492E-2</v>
      </c>
      <c r="N2868" s="2">
        <f t="shared" si="181"/>
        <v>5.4378138413830747E-2</v>
      </c>
    </row>
    <row r="2869" spans="1:14" x14ac:dyDescent="0.3">
      <c r="A2869" s="2">
        <f t="shared" si="178"/>
        <v>0.75640690000000177</v>
      </c>
      <c r="B2869">
        <v>3676.0947704</v>
      </c>
      <c r="C2869">
        <v>99</v>
      </c>
      <c r="D2869" t="s">
        <v>10</v>
      </c>
      <c r="E2869">
        <v>0.70299999999999996</v>
      </c>
      <c r="F2869">
        <v>0.28965536499023398</v>
      </c>
      <c r="G2869">
        <v>9.0622917175292902E-2</v>
      </c>
      <c r="H2869">
        <v>0</v>
      </c>
      <c r="I2869">
        <v>-168.49799999999999</v>
      </c>
      <c r="J2869">
        <v>-4.8230000000000004</v>
      </c>
      <c r="K2869">
        <v>0.38500000000000001</v>
      </c>
      <c r="L2869" s="2">
        <f t="shared" si="179"/>
        <v>5.439352618517565E-2</v>
      </c>
      <c r="M2869" s="2">
        <f t="shared" si="180"/>
        <v>3.8060102120069134E-2</v>
      </c>
      <c r="N2869" s="2">
        <f t="shared" si="181"/>
        <v>5.439352618517565E-2</v>
      </c>
    </row>
    <row r="2870" spans="1:14" x14ac:dyDescent="0.3">
      <c r="A2870" s="2">
        <f t="shared" si="178"/>
        <v>0.75676650000013979</v>
      </c>
      <c r="B2870">
        <v>3676.0951300000002</v>
      </c>
      <c r="C2870">
        <v>99</v>
      </c>
      <c r="D2870" t="s">
        <v>10</v>
      </c>
      <c r="E2870">
        <v>0.70299999999999996</v>
      </c>
      <c r="F2870">
        <v>0.28965536499023398</v>
      </c>
      <c r="G2870">
        <v>9.0622917175292902E-2</v>
      </c>
      <c r="H2870">
        <v>0</v>
      </c>
      <c r="I2870">
        <v>-168.49799999999999</v>
      </c>
      <c r="J2870">
        <v>-4.8230000000000004</v>
      </c>
      <c r="K2870">
        <v>0.38500000000000001</v>
      </c>
      <c r="L2870" s="2">
        <f t="shared" si="179"/>
        <v>5.442611418620439E-2</v>
      </c>
      <c r="M2870" s="2">
        <f t="shared" si="180"/>
        <v>3.8164262189359602E-2</v>
      </c>
      <c r="N2870" s="2">
        <f t="shared" si="181"/>
        <v>5.442611418620439E-2</v>
      </c>
    </row>
    <row r="2871" spans="1:14" x14ac:dyDescent="0.3">
      <c r="A2871" s="2">
        <f t="shared" si="178"/>
        <v>0.75701759999992646</v>
      </c>
      <c r="B2871">
        <v>3676.0953810999999</v>
      </c>
      <c r="C2871">
        <v>99</v>
      </c>
      <c r="D2871" t="s">
        <v>10</v>
      </c>
      <c r="E2871">
        <v>0.70299999999999996</v>
      </c>
      <c r="F2871">
        <v>0.28965536499023398</v>
      </c>
      <c r="G2871">
        <v>9.0622917175292902E-2</v>
      </c>
      <c r="H2871">
        <v>0</v>
      </c>
      <c r="I2871">
        <v>-168.49799999999999</v>
      </c>
      <c r="J2871">
        <v>-4.8230000000000004</v>
      </c>
      <c r="K2871">
        <v>0.38500000000000001</v>
      </c>
      <c r="L2871" s="2">
        <f t="shared" si="179"/>
        <v>5.4448869600687774E-2</v>
      </c>
      <c r="M2871" s="2">
        <f t="shared" si="180"/>
        <v>3.8236994651446858E-2</v>
      </c>
      <c r="N2871" s="2">
        <f t="shared" si="181"/>
        <v>5.4448869600687774E-2</v>
      </c>
    </row>
    <row r="2872" spans="1:14" x14ac:dyDescent="0.3">
      <c r="A2872" s="2">
        <f t="shared" si="178"/>
        <v>0.75719919999983176</v>
      </c>
      <c r="B2872">
        <v>3676.0955626999998</v>
      </c>
      <c r="C2872">
        <v>99</v>
      </c>
      <c r="D2872" t="s">
        <v>10</v>
      </c>
      <c r="E2872">
        <v>0.70299999999999996</v>
      </c>
      <c r="F2872">
        <v>0.28965536499023398</v>
      </c>
      <c r="G2872">
        <v>9.0622917175292902E-2</v>
      </c>
      <c r="H2872">
        <v>0</v>
      </c>
      <c r="I2872">
        <v>-168.49799999999999</v>
      </c>
      <c r="J2872">
        <v>-4.8230000000000004</v>
      </c>
      <c r="K2872">
        <v>0.38500000000000001</v>
      </c>
      <c r="L2872" s="2">
        <f t="shared" si="179"/>
        <v>5.4465326722438229E-2</v>
      </c>
      <c r="M2872" s="2">
        <f t="shared" si="180"/>
        <v>3.8289596065701655E-2</v>
      </c>
      <c r="N2872" s="2">
        <f t="shared" si="181"/>
        <v>5.4465326722438229E-2</v>
      </c>
    </row>
    <row r="2873" spans="1:14" x14ac:dyDescent="0.3">
      <c r="A2873" s="2">
        <f t="shared" si="178"/>
        <v>0.7573765000001913</v>
      </c>
      <c r="B2873">
        <v>3676.0957400000002</v>
      </c>
      <c r="C2873">
        <v>99</v>
      </c>
      <c r="D2873" t="s">
        <v>10</v>
      </c>
      <c r="E2873">
        <v>0.70299999999999996</v>
      </c>
      <c r="F2873">
        <v>0.28965536499023398</v>
      </c>
      <c r="G2873">
        <v>9.0622917175292902E-2</v>
      </c>
      <c r="H2873">
        <v>0</v>
      </c>
      <c r="I2873">
        <v>-168.49799999999999</v>
      </c>
      <c r="J2873">
        <v>-4.8230000000000004</v>
      </c>
      <c r="K2873">
        <v>0.38500000000000001</v>
      </c>
      <c r="L2873" s="2">
        <f t="shared" si="179"/>
        <v>5.4481394165685988E-2</v>
      </c>
      <c r="M2873" s="2">
        <f t="shared" si="180"/>
        <v>3.8340951962018567E-2</v>
      </c>
      <c r="N2873" s="2">
        <f t="shared" si="181"/>
        <v>5.4481394165685988E-2</v>
      </c>
    </row>
    <row r="2874" spans="1:14" x14ac:dyDescent="0.3">
      <c r="A2874" s="2">
        <f t="shared" si="178"/>
        <v>0.75764759999992748</v>
      </c>
      <c r="B2874">
        <v>3676.0960110999999</v>
      </c>
      <c r="C2874">
        <v>99</v>
      </c>
      <c r="D2874" t="s">
        <v>10</v>
      </c>
      <c r="E2874">
        <v>0.70299999999999996</v>
      </c>
      <c r="F2874">
        <v>0.28965536499023398</v>
      </c>
      <c r="G2874">
        <v>9.0622917175292902E-2</v>
      </c>
      <c r="H2874">
        <v>0</v>
      </c>
      <c r="I2874">
        <v>-168.49799999999999</v>
      </c>
      <c r="J2874">
        <v>-4.8230000000000004</v>
      </c>
      <c r="K2874">
        <v>0.38500000000000001</v>
      </c>
      <c r="L2874" s="2">
        <f t="shared" si="179"/>
        <v>5.4505962038508299E-2</v>
      </c>
      <c r="M2874" s="2">
        <f t="shared" si="180"/>
        <v>3.8419477531391001E-2</v>
      </c>
      <c r="N2874" s="2">
        <f t="shared" si="181"/>
        <v>5.4505962038508299E-2</v>
      </c>
    </row>
    <row r="2875" spans="1:14" x14ac:dyDescent="0.3">
      <c r="A2875" s="2">
        <f t="shared" si="178"/>
        <v>0.75782570000001215</v>
      </c>
      <c r="B2875">
        <v>3676.0961892</v>
      </c>
      <c r="C2875">
        <v>99</v>
      </c>
      <c r="D2875" t="s">
        <v>10</v>
      </c>
      <c r="E2875">
        <v>0.70299999999999996</v>
      </c>
      <c r="F2875">
        <v>0.28965536499023398</v>
      </c>
      <c r="G2875">
        <v>9.0622917175292902E-2</v>
      </c>
      <c r="H2875">
        <v>0</v>
      </c>
      <c r="I2875">
        <v>-168.49799999999999</v>
      </c>
      <c r="J2875">
        <v>-4.8230000000000004</v>
      </c>
      <c r="K2875">
        <v>0.38500000000000001</v>
      </c>
      <c r="L2875" s="2">
        <f t="shared" si="179"/>
        <v>5.4522101980064894E-2</v>
      </c>
      <c r="M2875" s="2">
        <f t="shared" si="180"/>
        <v>3.8471065151920288E-2</v>
      </c>
      <c r="N2875" s="2">
        <f t="shared" si="181"/>
        <v>5.4522101980064894E-2</v>
      </c>
    </row>
    <row r="2876" spans="1:14" x14ac:dyDescent="0.3">
      <c r="A2876" s="2">
        <f t="shared" si="178"/>
        <v>0.75799730000017007</v>
      </c>
      <c r="B2876">
        <v>3676.0963608000002</v>
      </c>
      <c r="C2876">
        <v>99</v>
      </c>
      <c r="D2876" t="s">
        <v>10</v>
      </c>
      <c r="E2876">
        <v>0.70299999999999996</v>
      </c>
      <c r="F2876">
        <v>0.28965536499023398</v>
      </c>
      <c r="G2876">
        <v>9.0622917175292902E-2</v>
      </c>
      <c r="H2876">
        <v>0</v>
      </c>
      <c r="I2876">
        <v>-168.49799999999999</v>
      </c>
      <c r="J2876">
        <v>-4.8230000000000004</v>
      </c>
      <c r="K2876">
        <v>0.38500000000000001</v>
      </c>
      <c r="L2876" s="2">
        <f t="shared" si="179"/>
        <v>5.4537652872666487E-2</v>
      </c>
      <c r="M2876" s="2">
        <f t="shared" si="180"/>
        <v>3.8520770012598356E-2</v>
      </c>
      <c r="N2876" s="2">
        <f t="shared" si="181"/>
        <v>5.4537652872666487E-2</v>
      </c>
    </row>
    <row r="2877" spans="1:14" x14ac:dyDescent="0.3">
      <c r="A2877" s="2">
        <f t="shared" si="178"/>
        <v>0.7581875000000764</v>
      </c>
      <c r="B2877">
        <v>3676.0965510000001</v>
      </c>
      <c r="C2877">
        <v>99</v>
      </c>
      <c r="D2877" t="s">
        <v>10</v>
      </c>
      <c r="E2877">
        <v>0.70299999999999996</v>
      </c>
      <c r="F2877">
        <v>0.28965536499023398</v>
      </c>
      <c r="G2877">
        <v>9.0622917175292902E-2</v>
      </c>
      <c r="H2877">
        <v>0</v>
      </c>
      <c r="I2877">
        <v>-168.49799999999999</v>
      </c>
      <c r="J2877">
        <v>-4.8230000000000004</v>
      </c>
      <c r="K2877">
        <v>0.38500000000000001</v>
      </c>
      <c r="L2877" s="2">
        <f t="shared" si="179"/>
        <v>5.4554889351504737E-2</v>
      </c>
      <c r="M2877" s="2">
        <f t="shared" si="180"/>
        <v>3.8575862462992362E-2</v>
      </c>
      <c r="N2877" s="2">
        <f t="shared" si="181"/>
        <v>5.4554889351504737E-2</v>
      </c>
    </row>
    <row r="2878" spans="1:14" x14ac:dyDescent="0.3">
      <c r="A2878" s="2">
        <f t="shared" si="178"/>
        <v>0.75836049999998068</v>
      </c>
      <c r="B2878">
        <v>3676.096724</v>
      </c>
      <c r="C2878">
        <v>99</v>
      </c>
      <c r="D2878" t="s">
        <v>10</v>
      </c>
      <c r="E2878">
        <v>0.70299999999999996</v>
      </c>
      <c r="F2878">
        <v>0.28965536499023398</v>
      </c>
      <c r="G2878">
        <v>9.0622917175292902E-2</v>
      </c>
      <c r="H2878">
        <v>0</v>
      </c>
      <c r="I2878">
        <v>-168.49799999999999</v>
      </c>
      <c r="J2878">
        <v>-4.8230000000000004</v>
      </c>
      <c r="K2878">
        <v>0.38500000000000001</v>
      </c>
      <c r="L2878" s="2">
        <f t="shared" si="179"/>
        <v>5.4570567116167389E-2</v>
      </c>
      <c r="M2878" s="2">
        <f t="shared" si="180"/>
        <v>3.8625972841107949E-2</v>
      </c>
      <c r="N2878" s="2">
        <f t="shared" si="181"/>
        <v>5.4570567116167389E-2</v>
      </c>
    </row>
    <row r="2879" spans="1:14" x14ac:dyDescent="0.3">
      <c r="A2879" s="2">
        <f t="shared" si="178"/>
        <v>0.75853280000001178</v>
      </c>
      <c r="B2879">
        <v>3676.0968963</v>
      </c>
      <c r="C2879">
        <v>99</v>
      </c>
      <c r="D2879" t="s">
        <v>10</v>
      </c>
      <c r="E2879">
        <v>0.70299999999999996</v>
      </c>
      <c r="F2879">
        <v>0.28965536499023398</v>
      </c>
      <c r="G2879">
        <v>9.0622917175292902E-2</v>
      </c>
      <c r="H2879">
        <v>0</v>
      </c>
      <c r="I2879">
        <v>-168.49799999999999</v>
      </c>
      <c r="J2879">
        <v>-4.8230000000000004</v>
      </c>
      <c r="K2879">
        <v>0.38500000000000001</v>
      </c>
      <c r="L2879" s="2">
        <f t="shared" si="179"/>
        <v>5.4586181444799507E-2</v>
      </c>
      <c r="M2879" s="2">
        <f t="shared" si="180"/>
        <v>3.8675880460504776E-2</v>
      </c>
      <c r="N2879" s="2">
        <f t="shared" si="181"/>
        <v>5.4586181444799507E-2</v>
      </c>
    </row>
    <row r="2880" spans="1:14" x14ac:dyDescent="0.3">
      <c r="A2880" s="2">
        <f t="shared" si="178"/>
        <v>0.75870459999987361</v>
      </c>
      <c r="B2880">
        <v>3676.0970680999999</v>
      </c>
      <c r="C2880">
        <v>99</v>
      </c>
      <c r="D2880" t="s">
        <v>10</v>
      </c>
      <c r="E2880">
        <v>0.70299999999999996</v>
      </c>
      <c r="F2880">
        <v>0.28965536499023398</v>
      </c>
      <c r="G2880">
        <v>9.0622917175292902E-2</v>
      </c>
      <c r="H2880">
        <v>0</v>
      </c>
      <c r="I2880">
        <v>-168.49799999999999</v>
      </c>
      <c r="J2880">
        <v>-4.8230000000000004</v>
      </c>
      <c r="K2880">
        <v>0.38500000000000001</v>
      </c>
      <c r="L2880" s="2">
        <f t="shared" si="179"/>
        <v>5.4601750461957699E-2</v>
      </c>
      <c r="M2880" s="2">
        <f t="shared" si="180"/>
        <v>3.8725643252170081E-2</v>
      </c>
      <c r="N2880" s="2">
        <f t="shared" si="181"/>
        <v>5.4601750461957699E-2</v>
      </c>
    </row>
    <row r="2881" spans="1:14" x14ac:dyDescent="0.3">
      <c r="A2881" s="2">
        <f t="shared" si="178"/>
        <v>0.75887479999983043</v>
      </c>
      <c r="B2881">
        <v>3676.0972382999998</v>
      </c>
      <c r="C2881">
        <v>99</v>
      </c>
      <c r="D2881" t="s">
        <v>10</v>
      </c>
      <c r="E2881">
        <v>0.70299999999999996</v>
      </c>
      <c r="F2881">
        <v>0.28965536499023398</v>
      </c>
      <c r="G2881">
        <v>9.0622917175292902E-2</v>
      </c>
      <c r="H2881">
        <v>0</v>
      </c>
      <c r="I2881">
        <v>-168.49799999999999</v>
      </c>
      <c r="J2881">
        <v>-4.8230000000000004</v>
      </c>
      <c r="K2881">
        <v>0.38500000000000001</v>
      </c>
      <c r="L2881" s="2">
        <f t="shared" si="179"/>
        <v>5.4617174482457023E-2</v>
      </c>
      <c r="M2881" s="2">
        <f t="shared" si="180"/>
        <v>3.8774942595278909E-2</v>
      </c>
      <c r="N2881" s="2">
        <f t="shared" si="181"/>
        <v>5.4617174482457023E-2</v>
      </c>
    </row>
    <row r="2882" spans="1:14" x14ac:dyDescent="0.3">
      <c r="A2882" s="2">
        <f t="shared" si="178"/>
        <v>0.75904600000012579</v>
      </c>
      <c r="B2882">
        <v>3676.0974095000001</v>
      </c>
      <c r="C2882">
        <v>99</v>
      </c>
      <c r="D2882" t="s">
        <v>10</v>
      </c>
      <c r="E2882">
        <v>0.70299999999999996</v>
      </c>
      <c r="F2882">
        <v>0.28965536499023398</v>
      </c>
      <c r="G2882">
        <v>9.0622917175292902E-2</v>
      </c>
      <c r="H2882">
        <v>0</v>
      </c>
      <c r="I2882">
        <v>-168.49799999999999</v>
      </c>
      <c r="J2882">
        <v>-4.8230000000000004</v>
      </c>
      <c r="K2882">
        <v>0.38500000000000001</v>
      </c>
      <c r="L2882" s="2">
        <f t="shared" si="179"/>
        <v>5.4632689125904202E-2</v>
      </c>
      <c r="M2882" s="2">
        <f t="shared" si="180"/>
        <v>3.882453159385079E-2</v>
      </c>
      <c r="N2882" s="2">
        <f t="shared" si="181"/>
        <v>5.4632689125904202E-2</v>
      </c>
    </row>
    <row r="2883" spans="1:14" x14ac:dyDescent="0.3">
      <c r="A2883" s="2">
        <f t="shared" ref="A2883:A2946" si="182">B2883-$B$2</f>
        <v>0.75922099999979764</v>
      </c>
      <c r="B2883">
        <v>3676.0975844999998</v>
      </c>
      <c r="C2883">
        <v>99</v>
      </c>
      <c r="D2883" t="s">
        <v>10</v>
      </c>
      <c r="E2883">
        <v>0.70299999999999996</v>
      </c>
      <c r="F2883">
        <v>0.28965536499023398</v>
      </c>
      <c r="G2883">
        <v>9.0622917175292902E-2</v>
      </c>
      <c r="H2883">
        <v>0</v>
      </c>
      <c r="I2883">
        <v>-168.49799999999999</v>
      </c>
      <c r="J2883">
        <v>-4.8230000000000004</v>
      </c>
      <c r="K2883">
        <v>0.38500000000000001</v>
      </c>
      <c r="L2883" s="2">
        <f t="shared" si="179"/>
        <v>5.4648548136380141E-2</v>
      </c>
      <c r="M2883" s="2">
        <f t="shared" si="180"/>
        <v>3.8875221282629033E-2</v>
      </c>
      <c r="N2883" s="2">
        <f t="shared" si="181"/>
        <v>5.4648548136380141E-2</v>
      </c>
    </row>
    <row r="2884" spans="1:14" x14ac:dyDescent="0.3">
      <c r="A2884" s="2">
        <f t="shared" si="182"/>
        <v>0.75940369999989343</v>
      </c>
      <c r="B2884">
        <v>3676.0977671999999</v>
      </c>
      <c r="C2884">
        <v>99</v>
      </c>
      <c r="D2884" t="s">
        <v>10</v>
      </c>
      <c r="E2884">
        <v>0.70299999999999996</v>
      </c>
      <c r="F2884">
        <v>0.28965536499023398</v>
      </c>
      <c r="G2884">
        <v>9.0622917175292902E-2</v>
      </c>
      <c r="H2884">
        <v>0</v>
      </c>
      <c r="I2884">
        <v>-168.49799999999999</v>
      </c>
      <c r="J2884">
        <v>-4.8230000000000004</v>
      </c>
      <c r="K2884">
        <v>0.38500000000000001</v>
      </c>
      <c r="L2884" s="2">
        <f t="shared" ref="L2884:L2947" si="183">N2883+(G2884*(A2884-A2883))</f>
        <v>5.4665104943356746E-2</v>
      </c>
      <c r="M2884" s="2">
        <f t="shared" ref="M2884:M2947" si="184">M2883+(F2884*(A2884-A2883))</f>
        <v>3.8928141317840496E-2</v>
      </c>
      <c r="N2884" s="2">
        <f t="shared" ref="N2884:N2947" si="185">N2883+(G2884*(A2884-A2883))</f>
        <v>5.4665104943356746E-2</v>
      </c>
    </row>
    <row r="2885" spans="1:14" x14ac:dyDescent="0.3">
      <c r="A2885" s="2">
        <f t="shared" si="182"/>
        <v>0.75973949999979595</v>
      </c>
      <c r="B2885">
        <v>3676.0981029999998</v>
      </c>
      <c r="C2885">
        <v>99</v>
      </c>
      <c r="D2885" t="s">
        <v>10</v>
      </c>
      <c r="E2885">
        <v>0.70299999999999996</v>
      </c>
      <c r="F2885">
        <v>0.28965536499023398</v>
      </c>
      <c r="G2885">
        <v>9.0622917175292902E-2</v>
      </c>
      <c r="H2885">
        <v>0</v>
      </c>
      <c r="I2885">
        <v>-168.49799999999999</v>
      </c>
      <c r="J2885">
        <v>-4.8230000000000004</v>
      </c>
      <c r="K2885">
        <v>0.38500000000000001</v>
      </c>
      <c r="L2885" s="2">
        <f t="shared" si="183"/>
        <v>5.4695536118935378E-2</v>
      </c>
      <c r="M2885" s="2">
        <f t="shared" si="184"/>
        <v>3.9025407589375984E-2</v>
      </c>
      <c r="N2885" s="2">
        <f t="shared" si="185"/>
        <v>5.4695536118935378E-2</v>
      </c>
    </row>
    <row r="2886" spans="1:14" x14ac:dyDescent="0.3">
      <c r="A2886" s="2">
        <f t="shared" si="182"/>
        <v>0.76039309999987381</v>
      </c>
      <c r="B2886">
        <v>3676.0987565999999</v>
      </c>
      <c r="C2886">
        <v>99</v>
      </c>
      <c r="D2886" t="s">
        <v>10</v>
      </c>
      <c r="E2886">
        <v>0.70299999999999996</v>
      </c>
      <c r="F2886">
        <v>0.28965536499023398</v>
      </c>
      <c r="G2886">
        <v>9.0622917175292902E-2</v>
      </c>
      <c r="H2886">
        <v>0</v>
      </c>
      <c r="I2886">
        <v>-168.49799999999999</v>
      </c>
      <c r="J2886">
        <v>-4.8230000000000004</v>
      </c>
      <c r="K2886">
        <v>0.38500000000000001</v>
      </c>
      <c r="L2886" s="2">
        <f t="shared" si="183"/>
        <v>5.4754767257608208E-2</v>
      </c>
      <c r="M2886" s="2">
        <f t="shared" si="184"/>
        <v>3.921472633595615E-2</v>
      </c>
      <c r="N2886" s="2">
        <f t="shared" si="185"/>
        <v>5.4754767257608208E-2</v>
      </c>
    </row>
    <row r="2887" spans="1:14" x14ac:dyDescent="0.3">
      <c r="A2887" s="2">
        <f t="shared" si="182"/>
        <v>0.76087019999977201</v>
      </c>
      <c r="B2887">
        <v>3676.0992336999998</v>
      </c>
      <c r="C2887">
        <v>99</v>
      </c>
      <c r="D2887" t="s">
        <v>10</v>
      </c>
      <c r="E2887">
        <v>0.70299999999999996</v>
      </c>
      <c r="F2887">
        <v>0.28965536499023398</v>
      </c>
      <c r="G2887">
        <v>9.0622917175292902E-2</v>
      </c>
      <c r="H2887">
        <v>0</v>
      </c>
      <c r="I2887">
        <v>-168.49799999999999</v>
      </c>
      <c r="J2887">
        <v>-4.8230000000000004</v>
      </c>
      <c r="K2887">
        <v>0.38500000000000001</v>
      </c>
      <c r="L2887" s="2">
        <f t="shared" si="183"/>
        <v>5.4798003451383318E-2</v>
      </c>
      <c r="M2887" s="2">
        <f t="shared" si="184"/>
        <v>3.9352920910563506E-2</v>
      </c>
      <c r="N2887" s="2">
        <f t="shared" si="185"/>
        <v>5.4798003451383318E-2</v>
      </c>
    </row>
    <row r="2888" spans="1:14" x14ac:dyDescent="0.3">
      <c r="A2888" s="2">
        <f t="shared" si="182"/>
        <v>0.76127319999977772</v>
      </c>
      <c r="B2888">
        <v>3676.0996366999998</v>
      </c>
      <c r="C2888">
        <v>99</v>
      </c>
      <c r="D2888" t="s">
        <v>10</v>
      </c>
      <c r="E2888">
        <v>0.70299999999999996</v>
      </c>
      <c r="F2888">
        <v>0.28965536499023398</v>
      </c>
      <c r="G2888">
        <v>9.0622917175292902E-2</v>
      </c>
      <c r="H2888">
        <v>0</v>
      </c>
      <c r="I2888">
        <v>-168.49799999999999</v>
      </c>
      <c r="J2888">
        <v>-4.8230000000000004</v>
      </c>
      <c r="K2888">
        <v>0.38500000000000001</v>
      </c>
      <c r="L2888" s="2">
        <f t="shared" si="183"/>
        <v>5.483452448700548E-2</v>
      </c>
      <c r="M2888" s="2">
        <f t="shared" si="184"/>
        <v>3.9469652022656225E-2</v>
      </c>
      <c r="N2888" s="2">
        <f t="shared" si="185"/>
        <v>5.483452448700548E-2</v>
      </c>
    </row>
    <row r="2889" spans="1:14" x14ac:dyDescent="0.3">
      <c r="A2889" s="2">
        <f t="shared" si="182"/>
        <v>0.76146430000017062</v>
      </c>
      <c r="B2889">
        <v>3676.0998278000002</v>
      </c>
      <c r="C2889">
        <v>99</v>
      </c>
      <c r="D2889" t="s">
        <v>10</v>
      </c>
      <c r="E2889">
        <v>0.70299999999999996</v>
      </c>
      <c r="F2889">
        <v>0.28965536499023398</v>
      </c>
      <c r="G2889">
        <v>9.0622917175292902E-2</v>
      </c>
      <c r="H2889">
        <v>0</v>
      </c>
      <c r="I2889">
        <v>-168.49799999999999</v>
      </c>
      <c r="J2889">
        <v>-4.8230000000000004</v>
      </c>
      <c r="K2889">
        <v>0.38500000000000001</v>
      </c>
      <c r="L2889" s="2">
        <f t="shared" si="183"/>
        <v>5.4851842526513282E-2</v>
      </c>
      <c r="M2889" s="2">
        <f t="shared" si="184"/>
        <v>3.9525005163019669E-2</v>
      </c>
      <c r="N2889" s="2">
        <f t="shared" si="185"/>
        <v>5.4851842526513282E-2</v>
      </c>
    </row>
    <row r="2890" spans="1:14" x14ac:dyDescent="0.3">
      <c r="A2890" s="2">
        <f t="shared" si="182"/>
        <v>0.76172510000014881</v>
      </c>
      <c r="B2890">
        <v>3676.1000886000002</v>
      </c>
      <c r="C2890">
        <v>99</v>
      </c>
      <c r="D2890" t="s">
        <v>10</v>
      </c>
      <c r="E2890">
        <v>0.70299999999999996</v>
      </c>
      <c r="F2890">
        <v>0.28965536499023398</v>
      </c>
      <c r="G2890">
        <v>9.0622917175292902E-2</v>
      </c>
      <c r="H2890">
        <v>0</v>
      </c>
      <c r="I2890">
        <v>-168.49799999999999</v>
      </c>
      <c r="J2890">
        <v>-4.8230000000000004</v>
      </c>
      <c r="K2890">
        <v>0.38500000000000001</v>
      </c>
      <c r="L2890" s="2">
        <f t="shared" si="183"/>
        <v>5.487547698331062E-2</v>
      </c>
      <c r="M2890" s="2">
        <f t="shared" si="184"/>
        <v>3.9600547282202803E-2</v>
      </c>
      <c r="N2890" s="2">
        <f t="shared" si="185"/>
        <v>5.487547698331062E-2</v>
      </c>
    </row>
    <row r="2891" spans="1:14" x14ac:dyDescent="0.3">
      <c r="A2891" s="2">
        <f t="shared" si="182"/>
        <v>0.76191229999994903</v>
      </c>
      <c r="B2891">
        <v>3676.1002758</v>
      </c>
      <c r="C2891">
        <v>99</v>
      </c>
      <c r="D2891" t="s">
        <v>10</v>
      </c>
      <c r="E2891">
        <v>0.70299999999999996</v>
      </c>
      <c r="F2891">
        <v>0.28965536499023398</v>
      </c>
      <c r="G2891">
        <v>9.0622917175292902E-2</v>
      </c>
      <c r="H2891">
        <v>0</v>
      </c>
      <c r="I2891">
        <v>-168.49799999999999</v>
      </c>
      <c r="J2891">
        <v>-4.8230000000000004</v>
      </c>
      <c r="K2891">
        <v>0.38500000000000001</v>
      </c>
      <c r="L2891" s="2">
        <f t="shared" si="183"/>
        <v>5.4892441593387728E-2</v>
      </c>
      <c r="M2891" s="2">
        <f t="shared" si="184"/>
        <v>3.9654770766471108E-2</v>
      </c>
      <c r="N2891" s="2">
        <f t="shared" si="185"/>
        <v>5.4892441593387728E-2</v>
      </c>
    </row>
    <row r="2892" spans="1:14" x14ac:dyDescent="0.3">
      <c r="A2892" s="2">
        <f t="shared" si="182"/>
        <v>0.76208660000020245</v>
      </c>
      <c r="B2892">
        <v>3676.1004501000002</v>
      </c>
      <c r="C2892">
        <v>99</v>
      </c>
      <c r="D2892" t="s">
        <v>10</v>
      </c>
      <c r="E2892">
        <v>0.70299999999999996</v>
      </c>
      <c r="F2892">
        <v>0.28965536499023398</v>
      </c>
      <c r="G2892">
        <v>9.0622917175292902E-2</v>
      </c>
      <c r="H2892">
        <v>0</v>
      </c>
      <c r="I2892">
        <v>-168.49799999999999</v>
      </c>
      <c r="J2892">
        <v>-4.8230000000000004</v>
      </c>
      <c r="K2892">
        <v>0.38500000000000001</v>
      </c>
      <c r="L2892" s="2">
        <f t="shared" si="183"/>
        <v>5.4908237167874345E-2</v>
      </c>
      <c r="M2892" s="2">
        <f t="shared" si="184"/>
        <v>3.9705257696662312E-2</v>
      </c>
      <c r="N2892" s="2">
        <f t="shared" si="185"/>
        <v>5.4908237167874345E-2</v>
      </c>
    </row>
    <row r="2893" spans="1:14" x14ac:dyDescent="0.3">
      <c r="A2893" s="2">
        <f t="shared" si="182"/>
        <v>0.76228959999980361</v>
      </c>
      <c r="B2893">
        <v>3676.1006530999998</v>
      </c>
      <c r="C2893">
        <v>99</v>
      </c>
      <c r="D2893" t="s">
        <v>10</v>
      </c>
      <c r="E2893">
        <v>0.70299999999999996</v>
      </c>
      <c r="F2893">
        <v>0.28965536499023398</v>
      </c>
      <c r="G2893">
        <v>9.0622917175292902E-2</v>
      </c>
      <c r="H2893">
        <v>0</v>
      </c>
      <c r="I2893">
        <v>-168.49799999999999</v>
      </c>
      <c r="J2893">
        <v>-4.8230000000000004</v>
      </c>
      <c r="K2893">
        <v>0.38500000000000001</v>
      </c>
      <c r="L2893" s="2">
        <f t="shared" si="183"/>
        <v>5.4926633620024784E-2</v>
      </c>
      <c r="M2893" s="2">
        <f t="shared" si="184"/>
        <v>3.9764057735639805E-2</v>
      </c>
      <c r="N2893" s="2">
        <f t="shared" si="185"/>
        <v>5.4926633620024784E-2</v>
      </c>
    </row>
    <row r="2894" spans="1:14" x14ac:dyDescent="0.3">
      <c r="A2894" s="2">
        <f t="shared" si="182"/>
        <v>0.76246390000005704</v>
      </c>
      <c r="B2894">
        <v>3676.1008274000001</v>
      </c>
      <c r="C2894">
        <v>99</v>
      </c>
      <c r="D2894" t="s">
        <v>10</v>
      </c>
      <c r="E2894">
        <v>0.70299999999999996</v>
      </c>
      <c r="F2894">
        <v>0.28965536499023398</v>
      </c>
      <c r="G2894">
        <v>9.0622917175292902E-2</v>
      </c>
      <c r="H2894">
        <v>0</v>
      </c>
      <c r="I2894">
        <v>-168.49799999999999</v>
      </c>
      <c r="J2894">
        <v>-4.8230000000000004</v>
      </c>
      <c r="K2894">
        <v>0.38500000000000001</v>
      </c>
      <c r="L2894" s="2">
        <f t="shared" si="183"/>
        <v>5.4942429194511401E-2</v>
      </c>
      <c r="M2894" s="2">
        <f t="shared" si="184"/>
        <v>3.9814544665831009E-2</v>
      </c>
      <c r="N2894" s="2">
        <f t="shared" si="185"/>
        <v>5.4942429194511401E-2</v>
      </c>
    </row>
    <row r="2895" spans="1:14" x14ac:dyDescent="0.3">
      <c r="A2895" s="2">
        <f t="shared" si="182"/>
        <v>0.76264219999984562</v>
      </c>
      <c r="B2895">
        <v>3676.1010056999999</v>
      </c>
      <c r="C2895">
        <v>99</v>
      </c>
      <c r="D2895" t="s">
        <v>10</v>
      </c>
      <c r="E2895">
        <v>0.70299999999999996</v>
      </c>
      <c r="F2895">
        <v>0.28965536499023398</v>
      </c>
      <c r="G2895">
        <v>9.0622917175292902E-2</v>
      </c>
      <c r="H2895">
        <v>0</v>
      </c>
      <c r="I2895">
        <v>-168.49799999999999</v>
      </c>
      <c r="J2895">
        <v>-4.8230000000000004</v>
      </c>
      <c r="K2895">
        <v>0.38500000000000001</v>
      </c>
      <c r="L2895" s="2">
        <f t="shared" si="183"/>
        <v>5.4958587260624595E-2</v>
      </c>
      <c r="M2895" s="2">
        <f t="shared" si="184"/>
        <v>3.9866190217347525E-2</v>
      </c>
      <c r="N2895" s="2">
        <f t="shared" si="185"/>
        <v>5.4958587260624595E-2</v>
      </c>
    </row>
    <row r="2896" spans="1:14" x14ac:dyDescent="0.3">
      <c r="A2896" s="2">
        <f t="shared" si="182"/>
        <v>0.76281789999984539</v>
      </c>
      <c r="B2896">
        <v>3676.1011813999999</v>
      </c>
      <c r="C2896">
        <v>99</v>
      </c>
      <c r="D2896" t="s">
        <v>10</v>
      </c>
      <c r="E2896">
        <v>0.70299999999999996</v>
      </c>
      <c r="F2896">
        <v>0.28965536499023398</v>
      </c>
      <c r="G2896">
        <v>9.0622917175292902E-2</v>
      </c>
      <c r="H2896">
        <v>0</v>
      </c>
      <c r="I2896">
        <v>-168.49799999999999</v>
      </c>
      <c r="J2896">
        <v>-4.8230000000000004</v>
      </c>
      <c r="K2896">
        <v>0.38500000000000001</v>
      </c>
      <c r="L2896" s="2">
        <f t="shared" si="183"/>
        <v>5.4974509707172277E-2</v>
      </c>
      <c r="M2896" s="2">
        <f t="shared" si="184"/>
        <v>3.9917082664976247E-2</v>
      </c>
      <c r="N2896" s="2">
        <f t="shared" si="185"/>
        <v>5.4974509707172277E-2</v>
      </c>
    </row>
    <row r="2897" spans="1:14" x14ac:dyDescent="0.3">
      <c r="A2897" s="2">
        <f t="shared" si="182"/>
        <v>0.76299719999997251</v>
      </c>
      <c r="B2897">
        <v>3676.1013607</v>
      </c>
      <c r="C2897">
        <v>99</v>
      </c>
      <c r="D2897" t="s">
        <v>10</v>
      </c>
      <c r="E2897">
        <v>0.70299999999999996</v>
      </c>
      <c r="F2897">
        <v>0.28965536499023398</v>
      </c>
      <c r="G2897">
        <v>9.0622917175292902E-2</v>
      </c>
      <c r="H2897">
        <v>0</v>
      </c>
      <c r="I2897">
        <v>-168.49799999999999</v>
      </c>
      <c r="J2897">
        <v>-4.8230000000000004</v>
      </c>
      <c r="K2897">
        <v>0.38500000000000001</v>
      </c>
      <c r="L2897" s="2">
        <f t="shared" si="183"/>
        <v>5.4990758396233325E-2</v>
      </c>
      <c r="M2897" s="2">
        <f t="shared" si="184"/>
        <v>3.9969017871955816E-2</v>
      </c>
      <c r="N2897" s="2">
        <f t="shared" si="185"/>
        <v>5.4990758396233325E-2</v>
      </c>
    </row>
    <row r="2898" spans="1:14" x14ac:dyDescent="0.3">
      <c r="A2898" s="2">
        <f t="shared" si="182"/>
        <v>0.76317139999991923</v>
      </c>
      <c r="B2898">
        <v>3676.1015348999999</v>
      </c>
      <c r="C2898">
        <v>99</v>
      </c>
      <c r="D2898" t="s">
        <v>10</v>
      </c>
      <c r="E2898">
        <v>0.70299999999999996</v>
      </c>
      <c r="F2898">
        <v>0.28965536499023398</v>
      </c>
      <c r="G2898">
        <v>9.0622917175292902E-2</v>
      </c>
      <c r="H2898">
        <v>0</v>
      </c>
      <c r="I2898">
        <v>-168.49799999999999</v>
      </c>
      <c r="J2898">
        <v>-4.8230000000000004</v>
      </c>
      <c r="K2898">
        <v>0.38500000000000001</v>
      </c>
      <c r="L2898" s="2">
        <f t="shared" si="183"/>
        <v>5.5006544908400436E-2</v>
      </c>
      <c r="M2898" s="2">
        <f t="shared" si="184"/>
        <v>4.0019475836521684E-2</v>
      </c>
      <c r="N2898" s="2">
        <f t="shared" si="185"/>
        <v>5.5006544908400436E-2</v>
      </c>
    </row>
    <row r="2899" spans="1:14" x14ac:dyDescent="0.3">
      <c r="A2899" s="2">
        <f t="shared" si="182"/>
        <v>0.76334670000005644</v>
      </c>
      <c r="B2899">
        <v>3676.1017102000001</v>
      </c>
      <c r="C2899">
        <v>99</v>
      </c>
      <c r="D2899" t="s">
        <v>10</v>
      </c>
      <c r="E2899">
        <v>0.70299999999999996</v>
      </c>
      <c r="F2899">
        <v>0.28965536499023398</v>
      </c>
      <c r="G2899">
        <v>9.0622917175292902E-2</v>
      </c>
      <c r="H2899">
        <v>0</v>
      </c>
      <c r="I2899">
        <v>-168.49799999999999</v>
      </c>
      <c r="J2899">
        <v>-4.8230000000000004</v>
      </c>
      <c r="K2899">
        <v>0.38500000000000001</v>
      </c>
      <c r="L2899" s="2">
        <f t="shared" si="183"/>
        <v>5.5022431105793697E-2</v>
      </c>
      <c r="M2899" s="2">
        <f t="shared" si="184"/>
        <v>4.007025242204422E-2</v>
      </c>
      <c r="N2899" s="2">
        <f t="shared" si="185"/>
        <v>5.5022431105793697E-2</v>
      </c>
    </row>
    <row r="2900" spans="1:14" x14ac:dyDescent="0.3">
      <c r="A2900" s="2">
        <f t="shared" si="182"/>
        <v>0.76354709999986881</v>
      </c>
      <c r="B2900">
        <v>3676.1019105999999</v>
      </c>
      <c r="C2900">
        <v>99</v>
      </c>
      <c r="D2900" t="s">
        <v>10</v>
      </c>
      <c r="E2900">
        <v>0.70299999999999996</v>
      </c>
      <c r="F2900">
        <v>0.28965536499023398</v>
      </c>
      <c r="G2900">
        <v>9.0622917175292902E-2</v>
      </c>
      <c r="H2900">
        <v>0</v>
      </c>
      <c r="I2900">
        <v>-168.49799999999999</v>
      </c>
      <c r="J2900">
        <v>-4.8230000000000004</v>
      </c>
      <c r="K2900">
        <v>0.38500000000000001</v>
      </c>
      <c r="L2900" s="2">
        <f t="shared" si="183"/>
        <v>5.5040591938378625E-2</v>
      </c>
      <c r="M2900" s="2">
        <f t="shared" si="184"/>
        <v>4.0128299357133912E-2</v>
      </c>
      <c r="N2900" s="2">
        <f t="shared" si="185"/>
        <v>5.5040591938378625E-2</v>
      </c>
    </row>
    <row r="2901" spans="1:14" x14ac:dyDescent="0.3">
      <c r="A2901" s="2">
        <f t="shared" si="182"/>
        <v>0.76372750000018641</v>
      </c>
      <c r="B2901">
        <v>3676.1020910000002</v>
      </c>
      <c r="C2901">
        <v>99</v>
      </c>
      <c r="D2901" t="s">
        <v>10</v>
      </c>
      <c r="E2901">
        <v>0.70299999999999996</v>
      </c>
      <c r="F2901">
        <v>0.28965536499023398</v>
      </c>
      <c r="G2901">
        <v>9.0622917175292902E-2</v>
      </c>
      <c r="H2901">
        <v>0</v>
      </c>
      <c r="I2901">
        <v>-168.49799999999999</v>
      </c>
      <c r="J2901">
        <v>-4.8230000000000004</v>
      </c>
      <c r="K2901">
        <v>0.38500000000000001</v>
      </c>
      <c r="L2901" s="2">
        <f t="shared" si="183"/>
        <v>5.5056940312665829E-2</v>
      </c>
      <c r="M2901" s="2">
        <f t="shared" si="184"/>
        <v>4.0180553185070148E-2</v>
      </c>
      <c r="N2901" s="2">
        <f t="shared" si="185"/>
        <v>5.5056940312665829E-2</v>
      </c>
    </row>
    <row r="2902" spans="1:14" x14ac:dyDescent="0.3">
      <c r="A2902" s="2">
        <f t="shared" si="182"/>
        <v>0.76396650000015143</v>
      </c>
      <c r="B2902">
        <v>3676.1023300000002</v>
      </c>
      <c r="C2902">
        <v>99</v>
      </c>
      <c r="D2902" t="s">
        <v>10</v>
      </c>
      <c r="E2902">
        <v>0.70299999999999996</v>
      </c>
      <c r="F2902">
        <v>0.28965536499023398</v>
      </c>
      <c r="G2902">
        <v>9.0622917175292902E-2</v>
      </c>
      <c r="H2902">
        <v>0</v>
      </c>
      <c r="I2902">
        <v>-168.49799999999999</v>
      </c>
      <c r="J2902">
        <v>-4.8230000000000004</v>
      </c>
      <c r="K2902">
        <v>0.38500000000000001</v>
      </c>
      <c r="L2902" s="2">
        <f t="shared" si="183"/>
        <v>5.5078599189867551E-2</v>
      </c>
      <c r="M2902" s="2">
        <f t="shared" si="184"/>
        <v>4.0249780817292684E-2</v>
      </c>
      <c r="N2902" s="2">
        <f t="shared" si="185"/>
        <v>5.5078599189867551E-2</v>
      </c>
    </row>
    <row r="2903" spans="1:14" x14ac:dyDescent="0.3">
      <c r="A2903" s="2">
        <f t="shared" si="182"/>
        <v>0.76418229999990217</v>
      </c>
      <c r="B2903">
        <v>3676.1025457999999</v>
      </c>
      <c r="C2903">
        <v>99</v>
      </c>
      <c r="D2903" t="s">
        <v>10</v>
      </c>
      <c r="E2903">
        <v>0.70299999999999996</v>
      </c>
      <c r="F2903">
        <v>0.28965536499023398</v>
      </c>
      <c r="G2903">
        <v>9.0622917175292902E-2</v>
      </c>
      <c r="H2903">
        <v>0</v>
      </c>
      <c r="I2903">
        <v>-168.49799999999999</v>
      </c>
      <c r="J2903">
        <v>-4.8230000000000004</v>
      </c>
      <c r="K2903">
        <v>0.38500000000000001</v>
      </c>
      <c r="L2903" s="2">
        <f t="shared" si="183"/>
        <v>5.5098155615371389E-2</v>
      </c>
      <c r="M2903" s="2">
        <f t="shared" si="184"/>
        <v>4.0312288444985377E-2</v>
      </c>
      <c r="N2903" s="2">
        <f t="shared" si="185"/>
        <v>5.5098155615371389E-2</v>
      </c>
    </row>
    <row r="2904" spans="1:14" x14ac:dyDescent="0.3">
      <c r="A2904" s="2">
        <f t="shared" si="182"/>
        <v>0.76449749999983396</v>
      </c>
      <c r="B2904">
        <v>3676.1028609999998</v>
      </c>
      <c r="C2904">
        <v>99</v>
      </c>
      <c r="D2904" t="s">
        <v>10</v>
      </c>
      <c r="E2904">
        <v>0.70299999999999996</v>
      </c>
      <c r="F2904">
        <v>0.28965536499023398</v>
      </c>
      <c r="G2904">
        <v>9.0622917175292902E-2</v>
      </c>
      <c r="H2904">
        <v>0</v>
      </c>
      <c r="I2904">
        <v>-168.49799999999999</v>
      </c>
      <c r="J2904">
        <v>-4.8230000000000004</v>
      </c>
      <c r="K2904">
        <v>0.38500000000000001</v>
      </c>
      <c r="L2904" s="2">
        <f t="shared" si="183"/>
        <v>5.5126719958858858E-2</v>
      </c>
      <c r="M2904" s="2">
        <f t="shared" si="184"/>
        <v>4.0403587816010542E-2</v>
      </c>
      <c r="N2904" s="2">
        <f t="shared" si="185"/>
        <v>5.5126719958858858E-2</v>
      </c>
    </row>
    <row r="2905" spans="1:14" x14ac:dyDescent="0.3">
      <c r="A2905" s="2">
        <f t="shared" si="182"/>
        <v>0.76479979999976422</v>
      </c>
      <c r="B2905">
        <v>3676.1031632999998</v>
      </c>
      <c r="C2905">
        <v>99</v>
      </c>
      <c r="D2905" t="s">
        <v>10</v>
      </c>
      <c r="E2905">
        <v>0.70299999999999996</v>
      </c>
      <c r="F2905">
        <v>0.28965536499023398</v>
      </c>
      <c r="G2905">
        <v>9.0622917175292902E-2</v>
      </c>
      <c r="H2905">
        <v>0</v>
      </c>
      <c r="I2905">
        <v>-168.49799999999999</v>
      </c>
      <c r="J2905">
        <v>-4.8230000000000004</v>
      </c>
      <c r="K2905">
        <v>0.38500000000000001</v>
      </c>
      <c r="L2905" s="2">
        <f t="shared" si="183"/>
        <v>5.5154115266714626E-2</v>
      </c>
      <c r="M2905" s="2">
        <f t="shared" si="184"/>
        <v>4.0491150632826885E-2</v>
      </c>
      <c r="N2905" s="2">
        <f t="shared" si="185"/>
        <v>5.5154115266714626E-2</v>
      </c>
    </row>
    <row r="2906" spans="1:14" x14ac:dyDescent="0.3">
      <c r="A2906" s="2">
        <f t="shared" si="182"/>
        <v>0.76504290000002584</v>
      </c>
      <c r="B2906">
        <v>3676.1034064</v>
      </c>
      <c r="C2906">
        <v>99</v>
      </c>
      <c r="D2906" t="s">
        <v>10</v>
      </c>
      <c r="E2906">
        <v>0.70299999999999996</v>
      </c>
      <c r="F2906">
        <v>0.28965536499023398</v>
      </c>
      <c r="G2906">
        <v>9.0622917175292902E-2</v>
      </c>
      <c r="H2906">
        <v>0</v>
      </c>
      <c r="I2906">
        <v>-168.49799999999999</v>
      </c>
      <c r="J2906">
        <v>-4.8230000000000004</v>
      </c>
      <c r="K2906">
        <v>0.38500000000000001</v>
      </c>
      <c r="L2906" s="2">
        <f t="shared" si="183"/>
        <v>5.5176145697903647E-2</v>
      </c>
      <c r="M2906" s="2">
        <f t="shared" si="184"/>
        <v>4.056156585213179E-2</v>
      </c>
      <c r="N2906" s="2">
        <f t="shared" si="185"/>
        <v>5.5176145697903647E-2</v>
      </c>
    </row>
    <row r="2907" spans="1:14" x14ac:dyDescent="0.3">
      <c r="A2907" s="2">
        <f t="shared" si="182"/>
        <v>0.76524049999989074</v>
      </c>
      <c r="B2907">
        <v>3676.1036039999999</v>
      </c>
      <c r="C2907">
        <v>99</v>
      </c>
      <c r="D2907" t="s">
        <v>10</v>
      </c>
      <c r="E2907">
        <v>0.70299999999999996</v>
      </c>
      <c r="F2907">
        <v>0.28965536499023398</v>
      </c>
      <c r="G2907">
        <v>9.0622917175292902E-2</v>
      </c>
      <c r="H2907">
        <v>0</v>
      </c>
      <c r="I2907">
        <v>-168.49799999999999</v>
      </c>
      <c r="J2907">
        <v>-4.8230000000000004</v>
      </c>
      <c r="K2907">
        <v>0.38500000000000001</v>
      </c>
      <c r="L2907" s="2">
        <f t="shared" si="183"/>
        <v>5.5194052786325241E-2</v>
      </c>
      <c r="M2907" s="2">
        <f t="shared" si="184"/>
        <v>4.0618801752214731E-2</v>
      </c>
      <c r="N2907" s="2">
        <f t="shared" si="185"/>
        <v>5.5194052786325241E-2</v>
      </c>
    </row>
    <row r="2908" spans="1:14" x14ac:dyDescent="0.3">
      <c r="A2908" s="2">
        <f t="shared" si="182"/>
        <v>0.76582400000006601</v>
      </c>
      <c r="B2908">
        <v>3676.1041875000001</v>
      </c>
      <c r="C2908">
        <v>99</v>
      </c>
      <c r="D2908" t="s">
        <v>10</v>
      </c>
      <c r="E2908">
        <v>0.70299999999999996</v>
      </c>
      <c r="F2908">
        <v>0.28965536499023398</v>
      </c>
      <c r="G2908">
        <v>9.0622917175292902E-2</v>
      </c>
      <c r="H2908">
        <v>0</v>
      </c>
      <c r="I2908">
        <v>-168.49799999999999</v>
      </c>
      <c r="J2908">
        <v>-4.8230000000000004</v>
      </c>
      <c r="K2908">
        <v>0.38500000000000001</v>
      </c>
      <c r="L2908" s="2">
        <f t="shared" si="183"/>
        <v>5.5246931258512905E-2</v>
      </c>
      <c r="M2908" s="2">
        <f t="shared" si="184"/>
        <v>4.07878156577373E-2</v>
      </c>
      <c r="N2908" s="2">
        <f t="shared" si="185"/>
        <v>5.5246931258512905E-2</v>
      </c>
    </row>
    <row r="2909" spans="1:14" x14ac:dyDescent="0.3">
      <c r="A2909" s="2">
        <f t="shared" si="182"/>
        <v>0.7664745000001858</v>
      </c>
      <c r="B2909">
        <v>3676.1048380000002</v>
      </c>
      <c r="C2909">
        <v>99</v>
      </c>
      <c r="D2909" t="s">
        <v>10</v>
      </c>
      <c r="E2909">
        <v>0.70299999999999996</v>
      </c>
      <c r="F2909">
        <v>0.28965536499023398</v>
      </c>
      <c r="G2909">
        <v>9.0622917175292902E-2</v>
      </c>
      <c r="H2909">
        <v>0</v>
      </c>
      <c r="I2909">
        <v>-168.49799999999999</v>
      </c>
      <c r="J2909">
        <v>-4.8230000000000004</v>
      </c>
      <c r="K2909">
        <v>0.38500000000000001</v>
      </c>
      <c r="L2909" s="2">
        <f t="shared" si="183"/>
        <v>5.5305881466146289E-2</v>
      </c>
      <c r="M2909" s="2">
        <f t="shared" si="184"/>
        <v>4.0976236472698144E-2</v>
      </c>
      <c r="N2909" s="2">
        <f t="shared" si="185"/>
        <v>5.5305881466146289E-2</v>
      </c>
    </row>
    <row r="2910" spans="1:14" x14ac:dyDescent="0.3">
      <c r="A2910" s="2">
        <f t="shared" si="182"/>
        <v>0.76688509999985399</v>
      </c>
      <c r="B2910">
        <v>3676.1052485999999</v>
      </c>
      <c r="C2910">
        <v>99</v>
      </c>
      <c r="D2910" t="s">
        <v>10</v>
      </c>
      <c r="E2910">
        <v>0.70299999999999996</v>
      </c>
      <c r="F2910">
        <v>0.28965536499023398</v>
      </c>
      <c r="G2910">
        <v>9.0622917175292902E-2</v>
      </c>
      <c r="H2910">
        <v>0</v>
      </c>
      <c r="I2910">
        <v>-168.49799999999999</v>
      </c>
      <c r="J2910">
        <v>-4.8230000000000004</v>
      </c>
      <c r="K2910">
        <v>0.38500000000000001</v>
      </c>
      <c r="L2910" s="2">
        <f t="shared" si="183"/>
        <v>5.5343091235908394E-2</v>
      </c>
      <c r="M2910" s="2">
        <f t="shared" si="184"/>
        <v>4.1095168965467027E-2</v>
      </c>
      <c r="N2910" s="2">
        <f t="shared" si="185"/>
        <v>5.5343091235908394E-2</v>
      </c>
    </row>
    <row r="2911" spans="1:14" x14ac:dyDescent="0.3">
      <c r="A2911" s="2">
        <f t="shared" si="182"/>
        <v>0.76716290000013032</v>
      </c>
      <c r="B2911">
        <v>3676.1055264000001</v>
      </c>
      <c r="C2911">
        <v>99</v>
      </c>
      <c r="D2911" t="s">
        <v>10</v>
      </c>
      <c r="E2911">
        <v>0.70299999999999996</v>
      </c>
      <c r="F2911">
        <v>0.28965536499023398</v>
      </c>
      <c r="G2911">
        <v>9.0622917175292902E-2</v>
      </c>
      <c r="H2911">
        <v>0</v>
      </c>
      <c r="I2911">
        <v>-168.49799999999999</v>
      </c>
      <c r="J2911">
        <v>-4.8230000000000004</v>
      </c>
      <c r="K2911">
        <v>0.38500000000000001</v>
      </c>
      <c r="L2911" s="2">
        <f t="shared" si="183"/>
        <v>5.5368266282324732E-2</v>
      </c>
      <c r="M2911" s="2">
        <f t="shared" si="184"/>
        <v>4.1175635225941351E-2</v>
      </c>
      <c r="N2911" s="2">
        <f t="shared" si="185"/>
        <v>5.5368266282324732E-2</v>
      </c>
    </row>
    <row r="2912" spans="1:14" x14ac:dyDescent="0.3">
      <c r="A2912" s="2">
        <f t="shared" si="182"/>
        <v>0.76735920000010083</v>
      </c>
      <c r="B2912">
        <v>3676.1057227000001</v>
      </c>
      <c r="C2912">
        <v>99</v>
      </c>
      <c r="D2912" t="s">
        <v>10</v>
      </c>
      <c r="E2912">
        <v>0.70299999999999996</v>
      </c>
      <c r="F2912">
        <v>0.28965536499023398</v>
      </c>
      <c r="G2912">
        <v>9.0622917175292902E-2</v>
      </c>
      <c r="H2912">
        <v>0</v>
      </c>
      <c r="I2912">
        <v>-168.49799999999999</v>
      </c>
      <c r="J2912">
        <v>-4.8230000000000004</v>
      </c>
      <c r="K2912">
        <v>0.38500000000000001</v>
      </c>
      <c r="L2912" s="2">
        <f t="shared" si="183"/>
        <v>5.5386055560963571E-2</v>
      </c>
      <c r="M2912" s="2">
        <f t="shared" si="184"/>
        <v>4.1232494574080389E-2</v>
      </c>
      <c r="N2912" s="2">
        <f t="shared" si="185"/>
        <v>5.5386055560963571E-2</v>
      </c>
    </row>
    <row r="2913" spans="1:14" x14ac:dyDescent="0.3">
      <c r="A2913" s="2">
        <f t="shared" si="182"/>
        <v>0.76757570000017949</v>
      </c>
      <c r="B2913">
        <v>3676.1059392000002</v>
      </c>
      <c r="C2913">
        <v>99</v>
      </c>
      <c r="D2913" t="s">
        <v>10</v>
      </c>
      <c r="E2913">
        <v>0.70299999999999996</v>
      </c>
      <c r="F2913">
        <v>0.28965536499023398</v>
      </c>
      <c r="G2913">
        <v>9.0622917175292902E-2</v>
      </c>
      <c r="H2913">
        <v>0</v>
      </c>
      <c r="I2913">
        <v>-168.49799999999999</v>
      </c>
      <c r="J2913">
        <v>-4.8230000000000004</v>
      </c>
      <c r="K2913">
        <v>0.38500000000000001</v>
      </c>
      <c r="L2913" s="2">
        <f t="shared" si="183"/>
        <v>5.5405675422539151E-2</v>
      </c>
      <c r="M2913" s="2">
        <f t="shared" si="184"/>
        <v>4.1295204960623562E-2</v>
      </c>
      <c r="N2913" s="2">
        <f t="shared" si="185"/>
        <v>5.5405675422539151E-2</v>
      </c>
    </row>
    <row r="2914" spans="1:14" x14ac:dyDescent="0.3">
      <c r="A2914" s="2">
        <f t="shared" si="182"/>
        <v>0.76776220000010653</v>
      </c>
      <c r="B2914">
        <v>3676.1061257000001</v>
      </c>
      <c r="C2914">
        <v>99</v>
      </c>
      <c r="D2914" t="s">
        <v>10</v>
      </c>
      <c r="E2914">
        <v>0.70299999999999996</v>
      </c>
      <c r="F2914">
        <v>0.28965536499023398</v>
      </c>
      <c r="G2914">
        <v>9.0622917175292902E-2</v>
      </c>
      <c r="H2914">
        <v>0</v>
      </c>
      <c r="I2914">
        <v>-168.49799999999999</v>
      </c>
      <c r="J2914">
        <v>-4.8230000000000004</v>
      </c>
      <c r="K2914">
        <v>0.38500000000000001</v>
      </c>
      <c r="L2914" s="2">
        <f t="shared" si="183"/>
        <v>5.5422576596585733E-2</v>
      </c>
      <c r="M2914" s="2">
        <f t="shared" si="184"/>
        <v>4.1349225686173108E-2</v>
      </c>
      <c r="N2914" s="2">
        <f t="shared" si="185"/>
        <v>5.5422576596585733E-2</v>
      </c>
    </row>
    <row r="2915" spans="1:14" x14ac:dyDescent="0.3">
      <c r="A2915" s="2">
        <f t="shared" si="182"/>
        <v>0.76793300000008458</v>
      </c>
      <c r="B2915">
        <v>3676.1062965000001</v>
      </c>
      <c r="C2915">
        <v>99</v>
      </c>
      <c r="D2915" t="s">
        <v>10</v>
      </c>
      <c r="E2915">
        <v>0.70299999999999996</v>
      </c>
      <c r="F2915">
        <v>0.28965536499023398</v>
      </c>
      <c r="G2915">
        <v>9.0622917175292902E-2</v>
      </c>
      <c r="H2915">
        <v>0</v>
      </c>
      <c r="I2915">
        <v>-168.49799999999999</v>
      </c>
      <c r="J2915">
        <v>-4.8230000000000004</v>
      </c>
      <c r="K2915">
        <v>0.38500000000000001</v>
      </c>
      <c r="L2915" s="2">
        <f t="shared" si="183"/>
        <v>5.5438054990837281E-2</v>
      </c>
      <c r="M2915" s="2">
        <f t="shared" si="184"/>
        <v>4.1398698822507081E-2</v>
      </c>
      <c r="N2915" s="2">
        <f t="shared" si="185"/>
        <v>5.5438054990837281E-2</v>
      </c>
    </row>
    <row r="2916" spans="1:14" x14ac:dyDescent="0.3">
      <c r="A2916" s="2">
        <f t="shared" si="182"/>
        <v>0.76811279999992621</v>
      </c>
      <c r="B2916">
        <v>3676.1064762999999</v>
      </c>
      <c r="C2916">
        <v>99</v>
      </c>
      <c r="D2916" t="s">
        <v>10</v>
      </c>
      <c r="E2916">
        <v>0.70299999999999996</v>
      </c>
      <c r="F2916">
        <v>0.28965536499023398</v>
      </c>
      <c r="G2916">
        <v>9.0622917175292902E-2</v>
      </c>
      <c r="H2916">
        <v>0</v>
      </c>
      <c r="I2916">
        <v>-168.49799999999999</v>
      </c>
      <c r="J2916">
        <v>-4.8230000000000004</v>
      </c>
      <c r="K2916">
        <v>0.38500000000000001</v>
      </c>
      <c r="L2916" s="2">
        <f t="shared" si="183"/>
        <v>5.5454348991331046E-2</v>
      </c>
      <c r="M2916" s="2">
        <f t="shared" si="184"/>
        <v>4.1450778857086451E-2</v>
      </c>
      <c r="N2916" s="2">
        <f t="shared" si="185"/>
        <v>5.5454348991331046E-2</v>
      </c>
    </row>
    <row r="2917" spans="1:14" x14ac:dyDescent="0.3">
      <c r="A2917" s="2">
        <f t="shared" si="182"/>
        <v>0.76829060000000027</v>
      </c>
      <c r="B2917">
        <v>3676.1066541</v>
      </c>
      <c r="C2917">
        <v>99</v>
      </c>
      <c r="D2917" t="s">
        <v>10</v>
      </c>
      <c r="E2917">
        <v>0.70299999999999996</v>
      </c>
      <c r="F2917">
        <v>0.28965536499023398</v>
      </c>
      <c r="G2917">
        <v>9.0622917175292902E-2</v>
      </c>
      <c r="H2917">
        <v>0</v>
      </c>
      <c r="I2917">
        <v>-168.49799999999999</v>
      </c>
      <c r="J2917">
        <v>-4.8230000000000004</v>
      </c>
      <c r="K2917">
        <v>0.38500000000000001</v>
      </c>
      <c r="L2917" s="2">
        <f t="shared" si="183"/>
        <v>5.5470461746011522E-2</v>
      </c>
      <c r="M2917" s="2">
        <f t="shared" si="184"/>
        <v>4.1502279581003165E-2</v>
      </c>
      <c r="N2917" s="2">
        <f t="shared" si="185"/>
        <v>5.5470461746011522E-2</v>
      </c>
    </row>
    <row r="2918" spans="1:14" x14ac:dyDescent="0.3">
      <c r="A2918" s="2">
        <f t="shared" si="182"/>
        <v>0.76849050000009811</v>
      </c>
      <c r="B2918">
        <v>3676.1068540000001</v>
      </c>
      <c r="C2918">
        <v>99</v>
      </c>
      <c r="D2918" t="s">
        <v>10</v>
      </c>
      <c r="E2918">
        <v>0.70299999999999996</v>
      </c>
      <c r="F2918">
        <v>0.28965536499023398</v>
      </c>
      <c r="G2918">
        <v>9.0622917175292902E-2</v>
      </c>
      <c r="H2918">
        <v>0</v>
      </c>
      <c r="I2918">
        <v>-168.49799999999999</v>
      </c>
      <c r="J2918">
        <v>-4.8230000000000004</v>
      </c>
      <c r="K2918">
        <v>0.38500000000000001</v>
      </c>
      <c r="L2918" s="2">
        <f t="shared" si="183"/>
        <v>5.5488577267163733E-2</v>
      </c>
      <c r="M2918" s="2">
        <f t="shared" si="184"/>
        <v>4.1560181688493056E-2</v>
      </c>
      <c r="N2918" s="2">
        <f t="shared" si="185"/>
        <v>5.5488577267163733E-2</v>
      </c>
    </row>
    <row r="2919" spans="1:14" x14ac:dyDescent="0.3">
      <c r="A2919" s="2">
        <f t="shared" si="182"/>
        <v>0.7686650999999074</v>
      </c>
      <c r="B2919">
        <v>3676.1070285999999</v>
      </c>
      <c r="C2919">
        <v>99</v>
      </c>
      <c r="D2919" t="s">
        <v>10</v>
      </c>
      <c r="E2919">
        <v>0.70299999999999996</v>
      </c>
      <c r="F2919">
        <v>0.28965536499023398</v>
      </c>
      <c r="G2919">
        <v>9.0622917175292902E-2</v>
      </c>
      <c r="H2919">
        <v>0</v>
      </c>
      <c r="I2919">
        <v>-168.49799999999999</v>
      </c>
      <c r="J2919">
        <v>-4.8230000000000004</v>
      </c>
      <c r="K2919">
        <v>0.38500000000000001</v>
      </c>
      <c r="L2919" s="2">
        <f t="shared" si="183"/>
        <v>5.5504400028485258E-2</v>
      </c>
      <c r="M2919" s="2">
        <f t="shared" si="184"/>
        <v>4.1610755515165111E-2</v>
      </c>
      <c r="N2919" s="2">
        <f t="shared" si="185"/>
        <v>5.5504400028485258E-2</v>
      </c>
    </row>
    <row r="2920" spans="1:14" x14ac:dyDescent="0.3">
      <c r="A2920" s="2">
        <f t="shared" si="182"/>
        <v>0.76884049999989656</v>
      </c>
      <c r="B2920">
        <v>3676.1072039999999</v>
      </c>
      <c r="C2920">
        <v>99</v>
      </c>
      <c r="D2920" t="s">
        <v>10</v>
      </c>
      <c r="E2920">
        <v>0.70299999999999996</v>
      </c>
      <c r="F2920">
        <v>0.28965536499023398</v>
      </c>
      <c r="G2920">
        <v>9.0622917175292902E-2</v>
      </c>
      <c r="H2920">
        <v>0</v>
      </c>
      <c r="I2920">
        <v>-168.49799999999999</v>
      </c>
      <c r="J2920">
        <v>-4.8230000000000004</v>
      </c>
      <c r="K2920">
        <v>0.38500000000000001</v>
      </c>
      <c r="L2920" s="2">
        <f t="shared" si="183"/>
        <v>5.5520295288156822E-2</v>
      </c>
      <c r="M2920" s="2">
        <f t="shared" si="184"/>
        <v>4.1661561066181262E-2</v>
      </c>
      <c r="N2920" s="2">
        <f t="shared" si="185"/>
        <v>5.5520295288156822E-2</v>
      </c>
    </row>
    <row r="2921" spans="1:14" x14ac:dyDescent="0.3">
      <c r="A2921" s="2">
        <f t="shared" si="182"/>
        <v>0.76901889999999185</v>
      </c>
      <c r="B2921">
        <v>3676.1073824</v>
      </c>
      <c r="C2921">
        <v>99</v>
      </c>
      <c r="D2921" t="s">
        <v>10</v>
      </c>
      <c r="E2921">
        <v>0.70299999999999996</v>
      </c>
      <c r="F2921">
        <v>0.28965536499023398</v>
      </c>
      <c r="G2921">
        <v>9.0622917175292902E-2</v>
      </c>
      <c r="H2921">
        <v>0</v>
      </c>
      <c r="I2921">
        <v>-168.49799999999999</v>
      </c>
      <c r="J2921">
        <v>-4.8230000000000004</v>
      </c>
      <c r="K2921">
        <v>0.38500000000000001</v>
      </c>
      <c r="L2921" s="2">
        <f t="shared" si="183"/>
        <v>5.5536462416589528E-2</v>
      </c>
      <c r="M2921" s="2">
        <f t="shared" si="184"/>
        <v>4.171323558332312E-2</v>
      </c>
      <c r="N2921" s="2">
        <f t="shared" si="185"/>
        <v>5.5536462416589528E-2</v>
      </c>
    </row>
    <row r="2922" spans="1:14" x14ac:dyDescent="0.3">
      <c r="A2922" s="2">
        <f t="shared" si="182"/>
        <v>0.76919510000016089</v>
      </c>
      <c r="B2922">
        <v>3676.1075586000002</v>
      </c>
      <c r="C2922">
        <v>99</v>
      </c>
      <c r="D2922" t="s">
        <v>10</v>
      </c>
      <c r="E2922">
        <v>0.70299999999999996</v>
      </c>
      <c r="F2922">
        <v>0.28965536499023398</v>
      </c>
      <c r="G2922">
        <v>9.0622917175292902E-2</v>
      </c>
      <c r="H2922">
        <v>0</v>
      </c>
      <c r="I2922">
        <v>-168.49799999999999</v>
      </c>
      <c r="J2922">
        <v>-4.8230000000000004</v>
      </c>
      <c r="K2922">
        <v>0.38500000000000001</v>
      </c>
      <c r="L2922" s="2">
        <f t="shared" si="183"/>
        <v>5.5552430174611138E-2</v>
      </c>
      <c r="M2922" s="2">
        <f t="shared" si="184"/>
        <v>4.1764272858683366E-2</v>
      </c>
      <c r="N2922" s="2">
        <f t="shared" si="185"/>
        <v>5.5552430174611138E-2</v>
      </c>
    </row>
    <row r="2923" spans="1:14" x14ac:dyDescent="0.3">
      <c r="A2923" s="2">
        <f t="shared" si="182"/>
        <v>0.76943930000015825</v>
      </c>
      <c r="B2923">
        <v>3676.1078028000002</v>
      </c>
      <c r="C2923">
        <v>99</v>
      </c>
      <c r="D2923" t="s">
        <v>10</v>
      </c>
      <c r="E2923">
        <v>0.70299999999999996</v>
      </c>
      <c r="F2923">
        <v>0.28965536499023398</v>
      </c>
      <c r="G2923">
        <v>9.0622917175292902E-2</v>
      </c>
      <c r="H2923">
        <v>0</v>
      </c>
      <c r="I2923">
        <v>-168.49799999999999</v>
      </c>
      <c r="J2923">
        <v>-4.8230000000000004</v>
      </c>
      <c r="K2923">
        <v>0.38500000000000001</v>
      </c>
      <c r="L2923" s="2">
        <f t="shared" si="183"/>
        <v>5.5574560290985106E-2</v>
      </c>
      <c r="M2923" s="2">
        <f t="shared" si="184"/>
        <v>4.1835006698813217E-2</v>
      </c>
      <c r="N2923" s="2">
        <f t="shared" si="185"/>
        <v>5.5574560290985106E-2</v>
      </c>
    </row>
    <row r="2924" spans="1:14" x14ac:dyDescent="0.3">
      <c r="A2924" s="2">
        <f t="shared" si="182"/>
        <v>0.7696219999997993</v>
      </c>
      <c r="B2924">
        <v>3676.1079854999998</v>
      </c>
      <c r="C2924">
        <v>99</v>
      </c>
      <c r="D2924" t="s">
        <v>10</v>
      </c>
      <c r="E2924">
        <v>0.70299999999999996</v>
      </c>
      <c r="F2924">
        <v>0.28965536499023398</v>
      </c>
      <c r="G2924">
        <v>9.0622917175292902E-2</v>
      </c>
      <c r="H2924">
        <v>0</v>
      </c>
      <c r="I2924">
        <v>-168.49799999999999</v>
      </c>
      <c r="J2924">
        <v>-4.8230000000000004</v>
      </c>
      <c r="K2924">
        <v>0.38500000000000001</v>
      </c>
      <c r="L2924" s="2">
        <f t="shared" si="183"/>
        <v>5.55911170979205E-2</v>
      </c>
      <c r="M2924" s="2">
        <f t="shared" si="184"/>
        <v>4.1887926733892959E-2</v>
      </c>
      <c r="N2924" s="2">
        <f t="shared" si="185"/>
        <v>5.55911170979205E-2</v>
      </c>
    </row>
    <row r="2925" spans="1:14" x14ac:dyDescent="0.3">
      <c r="A2925" s="2">
        <f t="shared" si="182"/>
        <v>0.76982300000008763</v>
      </c>
      <c r="B2925">
        <v>3676.1081865000001</v>
      </c>
      <c r="C2925">
        <v>99</v>
      </c>
      <c r="D2925" t="s">
        <v>10</v>
      </c>
      <c r="E2925">
        <v>0.70299999999999996</v>
      </c>
      <c r="F2925">
        <v>0.28965536499023398</v>
      </c>
      <c r="G2925">
        <v>9.0622917175292902E-2</v>
      </c>
      <c r="H2925">
        <v>0</v>
      </c>
      <c r="I2925">
        <v>-168.49799999999999</v>
      </c>
      <c r="J2925">
        <v>-4.8230000000000004</v>
      </c>
      <c r="K2925">
        <v>0.38500000000000001</v>
      </c>
      <c r="L2925" s="2">
        <f t="shared" si="183"/>
        <v>5.5609332304298861E-2</v>
      </c>
      <c r="M2925" s="2">
        <f t="shared" si="184"/>
        <v>4.194614746233951E-2</v>
      </c>
      <c r="N2925" s="2">
        <f t="shared" si="185"/>
        <v>5.5609332304298861E-2</v>
      </c>
    </row>
    <row r="2926" spans="1:14" x14ac:dyDescent="0.3">
      <c r="A2926" s="2">
        <f t="shared" si="182"/>
        <v>0.77002379999976256</v>
      </c>
      <c r="B2926">
        <v>3676.1083872999998</v>
      </c>
      <c r="C2926">
        <v>99</v>
      </c>
      <c r="D2926" t="s">
        <v>10</v>
      </c>
      <c r="E2926">
        <v>0.70299999999999996</v>
      </c>
      <c r="F2926">
        <v>0.28965536499023398</v>
      </c>
      <c r="G2926">
        <v>9.0622917175292902E-2</v>
      </c>
      <c r="H2926">
        <v>0</v>
      </c>
      <c r="I2926">
        <v>-168.49799999999999</v>
      </c>
      <c r="J2926">
        <v>-4.8230000000000004</v>
      </c>
      <c r="K2926">
        <v>0.38500000000000001</v>
      </c>
      <c r="L2926" s="2">
        <f t="shared" si="183"/>
        <v>5.5627529386038203E-2</v>
      </c>
      <c r="M2926" s="2">
        <f t="shared" si="184"/>
        <v>4.2004310259535389E-2</v>
      </c>
      <c r="N2926" s="2">
        <f t="shared" si="185"/>
        <v>5.5627529386038203E-2</v>
      </c>
    </row>
    <row r="2927" spans="1:14" x14ac:dyDescent="0.3">
      <c r="A2927" s="2">
        <f t="shared" si="182"/>
        <v>0.77019949999976234</v>
      </c>
      <c r="B2927">
        <v>3676.1085629999998</v>
      </c>
      <c r="C2927">
        <v>99</v>
      </c>
      <c r="D2927" t="s">
        <v>10</v>
      </c>
      <c r="E2927">
        <v>0.70299999999999996</v>
      </c>
      <c r="F2927">
        <v>0.28965536499023398</v>
      </c>
      <c r="G2927">
        <v>9.0622917175292902E-2</v>
      </c>
      <c r="H2927">
        <v>0</v>
      </c>
      <c r="I2927">
        <v>-168.49799999999999</v>
      </c>
      <c r="J2927">
        <v>-4.8230000000000004</v>
      </c>
      <c r="K2927">
        <v>0.38500000000000001</v>
      </c>
      <c r="L2927" s="2">
        <f t="shared" si="183"/>
        <v>5.5643451832585886E-2</v>
      </c>
      <c r="M2927" s="2">
        <f t="shared" si="184"/>
        <v>4.2055202707164112E-2</v>
      </c>
      <c r="N2927" s="2">
        <f t="shared" si="185"/>
        <v>5.5643451832585886E-2</v>
      </c>
    </row>
    <row r="2928" spans="1:14" x14ac:dyDescent="0.3">
      <c r="A2928" s="2">
        <f t="shared" si="182"/>
        <v>0.77037669999981517</v>
      </c>
      <c r="B2928">
        <v>3676.1087401999998</v>
      </c>
      <c r="C2928">
        <v>99</v>
      </c>
      <c r="D2928" t="s">
        <v>10</v>
      </c>
      <c r="E2928">
        <v>0.70299999999999996</v>
      </c>
      <c r="F2928">
        <v>0.28965536499023398</v>
      </c>
      <c r="G2928">
        <v>9.0622917175292902E-2</v>
      </c>
      <c r="H2928">
        <v>0</v>
      </c>
      <c r="I2928">
        <v>-168.49799999999999</v>
      </c>
      <c r="J2928">
        <v>-4.8230000000000004</v>
      </c>
      <c r="K2928">
        <v>0.38500000000000001</v>
      </c>
      <c r="L2928" s="2">
        <f t="shared" si="183"/>
        <v>5.5659510213514132E-2</v>
      </c>
      <c r="M2928" s="2">
        <f t="shared" si="184"/>
        <v>4.2106529637855689E-2</v>
      </c>
      <c r="N2928" s="2">
        <f t="shared" si="185"/>
        <v>5.5659510213514132E-2</v>
      </c>
    </row>
    <row r="2929" spans="1:14" x14ac:dyDescent="0.3">
      <c r="A2929" s="2">
        <f t="shared" si="182"/>
        <v>0.77055789999985791</v>
      </c>
      <c r="B2929">
        <v>3676.1089213999999</v>
      </c>
      <c r="C2929">
        <v>99</v>
      </c>
      <c r="D2929" t="s">
        <v>10</v>
      </c>
      <c r="E2929">
        <v>0.70299999999999996</v>
      </c>
      <c r="F2929">
        <v>0.28965536499023398</v>
      </c>
      <c r="G2929">
        <v>9.0622917175292902E-2</v>
      </c>
      <c r="H2929">
        <v>0</v>
      </c>
      <c r="I2929">
        <v>-168.49799999999999</v>
      </c>
      <c r="J2929">
        <v>-4.8230000000000004</v>
      </c>
      <c r="K2929">
        <v>0.38500000000000001</v>
      </c>
      <c r="L2929" s="2">
        <f t="shared" si="183"/>
        <v>5.5675931086110166E-2</v>
      </c>
      <c r="M2929" s="2">
        <f t="shared" si="184"/>
        <v>4.2159015190004298E-2</v>
      </c>
      <c r="N2929" s="2">
        <f t="shared" si="185"/>
        <v>5.5675931086110166E-2</v>
      </c>
    </row>
    <row r="2930" spans="1:14" x14ac:dyDescent="0.3">
      <c r="A2930" s="2">
        <f t="shared" si="182"/>
        <v>0.77073169999994207</v>
      </c>
      <c r="B2930">
        <v>3676.1090952</v>
      </c>
      <c r="C2930">
        <v>99</v>
      </c>
      <c r="D2930" t="s">
        <v>10</v>
      </c>
      <c r="E2930">
        <v>0.70299999999999996</v>
      </c>
      <c r="F2930">
        <v>0.28965536499023398</v>
      </c>
      <c r="G2930">
        <v>9.0622917175292902E-2</v>
      </c>
      <c r="H2930">
        <v>0</v>
      </c>
      <c r="I2930">
        <v>-168.49799999999999</v>
      </c>
      <c r="J2930">
        <v>-4.8230000000000004</v>
      </c>
      <c r="K2930">
        <v>0.38500000000000001</v>
      </c>
      <c r="L2930" s="2">
        <f t="shared" si="183"/>
        <v>5.5691681349122855E-2</v>
      </c>
      <c r="M2930" s="2">
        <f t="shared" si="184"/>
        <v>4.220935729246398E-2</v>
      </c>
      <c r="N2930" s="2">
        <f t="shared" si="185"/>
        <v>5.5691681349122855E-2</v>
      </c>
    </row>
    <row r="2931" spans="1:14" x14ac:dyDescent="0.3">
      <c r="A2931" s="2">
        <f t="shared" si="182"/>
        <v>0.77090570000018488</v>
      </c>
      <c r="B2931">
        <v>3676.1092692000002</v>
      </c>
      <c r="C2931">
        <v>99</v>
      </c>
      <c r="D2931" t="s">
        <v>10</v>
      </c>
      <c r="E2931">
        <v>0.70299999999999996</v>
      </c>
      <c r="F2931">
        <v>0.28965536499023398</v>
      </c>
      <c r="G2931">
        <v>9.0622917175292902E-2</v>
      </c>
      <c r="H2931">
        <v>0</v>
      </c>
      <c r="I2931">
        <v>-168.49799999999999</v>
      </c>
      <c r="J2931">
        <v>-4.8230000000000004</v>
      </c>
      <c r="K2931">
        <v>0.38500000000000001</v>
      </c>
      <c r="L2931" s="2">
        <f t="shared" si="183"/>
        <v>5.5707449736733361E-2</v>
      </c>
      <c r="M2931" s="2">
        <f t="shared" si="184"/>
        <v>4.2259757326042612E-2</v>
      </c>
      <c r="N2931" s="2">
        <f t="shared" si="185"/>
        <v>5.5707449736733361E-2</v>
      </c>
    </row>
    <row r="2932" spans="1:14" x14ac:dyDescent="0.3">
      <c r="A2932" s="2">
        <f t="shared" si="182"/>
        <v>0.77111980000017866</v>
      </c>
      <c r="B2932">
        <v>3676.1094833000002</v>
      </c>
      <c r="C2932">
        <v>99</v>
      </c>
      <c r="D2932" t="s">
        <v>10</v>
      </c>
      <c r="E2932">
        <v>0.70299999999999996</v>
      </c>
      <c r="F2932">
        <v>0.28965536499023398</v>
      </c>
      <c r="G2932">
        <v>9.0622917175292902E-2</v>
      </c>
      <c r="H2932">
        <v>0</v>
      </c>
      <c r="I2932">
        <v>-168.49799999999999</v>
      </c>
      <c r="J2932">
        <v>-4.8230000000000004</v>
      </c>
      <c r="K2932">
        <v>0.38500000000000001</v>
      </c>
      <c r="L2932" s="2">
        <f t="shared" si="183"/>
        <v>5.5726852103300029E-2</v>
      </c>
      <c r="M2932" s="2">
        <f t="shared" si="184"/>
        <v>4.2321772539685221E-2</v>
      </c>
      <c r="N2932" s="2">
        <f t="shared" si="185"/>
        <v>5.5726852103300029E-2</v>
      </c>
    </row>
    <row r="2933" spans="1:14" x14ac:dyDescent="0.3">
      <c r="A2933" s="2">
        <f t="shared" si="182"/>
        <v>0.77129729999978736</v>
      </c>
      <c r="B2933">
        <v>3676.1096607999998</v>
      </c>
      <c r="C2933">
        <v>99</v>
      </c>
      <c r="D2933" t="s">
        <v>10</v>
      </c>
      <c r="E2933">
        <v>0.70299999999999996</v>
      </c>
      <c r="F2933">
        <v>0.28965536499023398</v>
      </c>
      <c r="G2933">
        <v>9.0622917175292902E-2</v>
      </c>
      <c r="H2933">
        <v>0</v>
      </c>
      <c r="I2933">
        <v>-168.49799999999999</v>
      </c>
      <c r="J2933">
        <v>-4.8230000000000004</v>
      </c>
      <c r="K2933">
        <v>0.38500000000000001</v>
      </c>
      <c r="L2933" s="2">
        <f t="shared" si="183"/>
        <v>5.5742937671063184E-2</v>
      </c>
      <c r="M2933" s="2">
        <f t="shared" si="184"/>
        <v>4.2373186366857642E-2</v>
      </c>
      <c r="N2933" s="2">
        <f t="shared" si="185"/>
        <v>5.5742937671063184E-2</v>
      </c>
    </row>
    <row r="2934" spans="1:14" x14ac:dyDescent="0.3">
      <c r="A2934" s="2">
        <f t="shared" si="182"/>
        <v>0.77147629999990386</v>
      </c>
      <c r="B2934">
        <v>3676.1098397999999</v>
      </c>
      <c r="C2934">
        <v>99</v>
      </c>
      <c r="D2934" t="s">
        <v>10</v>
      </c>
      <c r="E2934">
        <v>0.70299999999999996</v>
      </c>
      <c r="F2934">
        <v>0.28965536499023398</v>
      </c>
      <c r="G2934">
        <v>9.0622917175292902E-2</v>
      </c>
      <c r="H2934">
        <v>0</v>
      </c>
      <c r="I2934">
        <v>-168.49799999999999</v>
      </c>
      <c r="J2934">
        <v>-4.8230000000000004</v>
      </c>
      <c r="K2934">
        <v>0.38500000000000001</v>
      </c>
      <c r="L2934" s="2">
        <f t="shared" si="183"/>
        <v>5.575915917324812E-2</v>
      </c>
      <c r="M2934" s="2">
        <f t="shared" si="184"/>
        <v>4.2425034677224638E-2</v>
      </c>
      <c r="N2934" s="2">
        <f t="shared" si="185"/>
        <v>5.575915917324812E-2</v>
      </c>
    </row>
    <row r="2935" spans="1:14" x14ac:dyDescent="0.3">
      <c r="A2935" s="2">
        <f t="shared" si="182"/>
        <v>0.77165460000014718</v>
      </c>
      <c r="B2935">
        <v>3676.1100181000002</v>
      </c>
      <c r="C2935">
        <v>99</v>
      </c>
      <c r="D2935" t="s">
        <v>10</v>
      </c>
      <c r="E2935">
        <v>0.70299999999999996</v>
      </c>
      <c r="F2935">
        <v>0.28965536499023398</v>
      </c>
      <c r="G2935">
        <v>9.0622917175292902E-2</v>
      </c>
      <c r="H2935">
        <v>0</v>
      </c>
      <c r="I2935">
        <v>-168.49799999999999</v>
      </c>
      <c r="J2935">
        <v>-4.8230000000000004</v>
      </c>
      <c r="K2935">
        <v>0.38500000000000001</v>
      </c>
      <c r="L2935" s="2">
        <f t="shared" si="183"/>
        <v>5.5775317239402523E-2</v>
      </c>
      <c r="M2935" s="2">
        <f t="shared" si="184"/>
        <v>4.2476680228872875E-2</v>
      </c>
      <c r="N2935" s="2">
        <f t="shared" si="185"/>
        <v>5.5775317239402523E-2</v>
      </c>
    </row>
    <row r="2936" spans="1:14" x14ac:dyDescent="0.3">
      <c r="A2936" s="2">
        <f t="shared" si="182"/>
        <v>0.77183580000018992</v>
      </c>
      <c r="B2936">
        <v>3676.1101993000002</v>
      </c>
      <c r="C2936">
        <v>99</v>
      </c>
      <c r="D2936" t="s">
        <v>10</v>
      </c>
      <c r="E2936">
        <v>0.70299999999999996</v>
      </c>
      <c r="F2936">
        <v>0.28965536499023398</v>
      </c>
      <c r="G2936">
        <v>9.0622917175292902E-2</v>
      </c>
      <c r="H2936">
        <v>0</v>
      </c>
      <c r="I2936">
        <v>-168.49799999999999</v>
      </c>
      <c r="J2936">
        <v>-4.8230000000000004</v>
      </c>
      <c r="K2936">
        <v>0.38500000000000001</v>
      </c>
      <c r="L2936" s="2">
        <f t="shared" si="183"/>
        <v>5.5791738111998557E-2</v>
      </c>
      <c r="M2936" s="2">
        <f t="shared" si="184"/>
        <v>4.2529165781021484E-2</v>
      </c>
      <c r="N2936" s="2">
        <f t="shared" si="185"/>
        <v>5.5791738111998557E-2</v>
      </c>
    </row>
    <row r="2937" spans="1:14" x14ac:dyDescent="0.3">
      <c r="A2937" s="2">
        <f t="shared" si="182"/>
        <v>0.77201430000013715</v>
      </c>
      <c r="B2937">
        <v>3676.1103778000002</v>
      </c>
      <c r="C2937">
        <v>99</v>
      </c>
      <c r="D2937" t="s">
        <v>10</v>
      </c>
      <c r="E2937">
        <v>0.70299999999999996</v>
      </c>
      <c r="F2937">
        <v>0.28965536499023398</v>
      </c>
      <c r="G2937">
        <v>9.0622917175292902E-2</v>
      </c>
      <c r="H2937">
        <v>0</v>
      </c>
      <c r="I2937">
        <v>-168.49799999999999</v>
      </c>
      <c r="J2937">
        <v>-4.8230000000000004</v>
      </c>
      <c r="K2937">
        <v>0.38500000000000001</v>
      </c>
      <c r="L2937" s="2">
        <f t="shared" si="183"/>
        <v>5.5807914302709566E-2</v>
      </c>
      <c r="M2937" s="2">
        <f t="shared" si="184"/>
        <v>4.2580869263656958E-2</v>
      </c>
      <c r="N2937" s="2">
        <f t="shared" si="185"/>
        <v>5.5807914302709566E-2</v>
      </c>
    </row>
    <row r="2938" spans="1:14" x14ac:dyDescent="0.3">
      <c r="A2938" s="2">
        <f t="shared" si="182"/>
        <v>0.77219199999990451</v>
      </c>
      <c r="B2938">
        <v>3676.1105554999999</v>
      </c>
      <c r="C2938">
        <v>99</v>
      </c>
      <c r="D2938" t="s">
        <v>10</v>
      </c>
      <c r="E2938">
        <v>0.70299999999999996</v>
      </c>
      <c r="F2938">
        <v>0.28965536499023398</v>
      </c>
      <c r="G2938">
        <v>9.0622917175292902E-2</v>
      </c>
      <c r="H2938">
        <v>0</v>
      </c>
      <c r="I2938">
        <v>-168.49799999999999</v>
      </c>
      <c r="J2938">
        <v>-4.8230000000000004</v>
      </c>
      <c r="K2938">
        <v>0.38500000000000001</v>
      </c>
      <c r="L2938" s="2">
        <f t="shared" si="183"/>
        <v>5.582401799507053E-2</v>
      </c>
      <c r="M2938" s="2">
        <f t="shared" si="184"/>
        <v>4.2632341021948336E-2</v>
      </c>
      <c r="N2938" s="2">
        <f t="shared" si="185"/>
        <v>5.582401799507053E-2</v>
      </c>
    </row>
    <row r="2939" spans="1:14" x14ac:dyDescent="0.3">
      <c r="A2939" s="2">
        <f t="shared" si="182"/>
        <v>0.77236989999983052</v>
      </c>
      <c r="B2939">
        <v>3676.1107333999998</v>
      </c>
      <c r="C2939">
        <v>99</v>
      </c>
      <c r="D2939" t="s">
        <v>10</v>
      </c>
      <c r="E2939">
        <v>0.70299999999999996</v>
      </c>
      <c r="F2939">
        <v>0.28965536499023398</v>
      </c>
      <c r="G2939">
        <v>9.0622917175292902E-2</v>
      </c>
      <c r="H2939">
        <v>0</v>
      </c>
      <c r="I2939">
        <v>-168.49799999999999</v>
      </c>
      <c r="J2939">
        <v>-4.8230000000000004</v>
      </c>
      <c r="K2939">
        <v>0.38500000000000001</v>
      </c>
      <c r="L2939" s="2">
        <f t="shared" si="183"/>
        <v>5.5840139812029309E-2</v>
      </c>
      <c r="M2939" s="2">
        <f t="shared" si="184"/>
        <v>4.2683870711358665E-2</v>
      </c>
      <c r="N2939" s="2">
        <f t="shared" si="185"/>
        <v>5.5840139812029309E-2</v>
      </c>
    </row>
    <row r="2940" spans="1:14" x14ac:dyDescent="0.3">
      <c r="A2940" s="2">
        <f t="shared" si="182"/>
        <v>0.77257929999996122</v>
      </c>
      <c r="B2940">
        <v>3676.1109428</v>
      </c>
      <c r="C2940">
        <v>99</v>
      </c>
      <c r="D2940" t="s">
        <v>10</v>
      </c>
      <c r="E2940">
        <v>0.70299999999999996</v>
      </c>
      <c r="F2940">
        <v>0.28965536499023398</v>
      </c>
      <c r="G2940">
        <v>9.0622917175292902E-2</v>
      </c>
      <c r="H2940">
        <v>0</v>
      </c>
      <c r="I2940">
        <v>-168.49799999999999</v>
      </c>
      <c r="J2940">
        <v>-4.8230000000000004</v>
      </c>
      <c r="K2940">
        <v>0.38500000000000001</v>
      </c>
      <c r="L2940" s="2">
        <f t="shared" si="183"/>
        <v>5.5859116250897657E-2</v>
      </c>
      <c r="M2940" s="2">
        <f t="shared" si="184"/>
        <v>4.2744524544825475E-2</v>
      </c>
      <c r="N2940" s="2">
        <f t="shared" si="185"/>
        <v>5.5859116250897657E-2</v>
      </c>
    </row>
    <row r="2941" spans="1:14" x14ac:dyDescent="0.3">
      <c r="A2941" s="2">
        <f t="shared" si="182"/>
        <v>0.77323329999990165</v>
      </c>
      <c r="B2941">
        <v>3676.1115967999999</v>
      </c>
      <c r="C2941">
        <v>99</v>
      </c>
      <c r="D2941" t="s">
        <v>10</v>
      </c>
      <c r="E2941">
        <v>0.70299999999999996</v>
      </c>
      <c r="F2941">
        <v>0.28965536499023398</v>
      </c>
      <c r="G2941">
        <v>9.0622917175292902E-2</v>
      </c>
      <c r="H2941">
        <v>0</v>
      </c>
      <c r="I2941">
        <v>-168.49799999999999</v>
      </c>
      <c r="J2941">
        <v>-4.8230000000000004</v>
      </c>
      <c r="K2941">
        <v>0.38500000000000001</v>
      </c>
      <c r="L2941" s="2">
        <f t="shared" si="183"/>
        <v>5.5918383638724901E-2</v>
      </c>
      <c r="M2941" s="2">
        <f t="shared" si="184"/>
        <v>4.2933959153511829E-2</v>
      </c>
      <c r="N2941" s="2">
        <f t="shared" si="185"/>
        <v>5.5918383638724901E-2</v>
      </c>
    </row>
    <row r="2942" spans="1:14" x14ac:dyDescent="0.3">
      <c r="A2942" s="2">
        <f t="shared" si="182"/>
        <v>0.77363800000011906</v>
      </c>
      <c r="B2942">
        <v>3676.1120015000001</v>
      </c>
      <c r="C2942">
        <v>99</v>
      </c>
      <c r="D2942" t="s">
        <v>10</v>
      </c>
      <c r="E2942">
        <v>0.70299999999999996</v>
      </c>
      <c r="F2942">
        <v>0.28965536499023398</v>
      </c>
      <c r="G2942">
        <v>9.0622917175292902E-2</v>
      </c>
      <c r="H2942">
        <v>0</v>
      </c>
      <c r="I2942">
        <v>-168.49799999999999</v>
      </c>
      <c r="J2942">
        <v>-4.8230000000000004</v>
      </c>
      <c r="K2942">
        <v>0.38500000000000001</v>
      </c>
      <c r="L2942" s="2">
        <f t="shared" si="183"/>
        <v>5.5955058733325444E-2</v>
      </c>
      <c r="M2942" s="2">
        <f t="shared" si="184"/>
        <v>4.3051182679786353E-2</v>
      </c>
      <c r="N2942" s="2">
        <f t="shared" si="185"/>
        <v>5.5955058733325444E-2</v>
      </c>
    </row>
    <row r="2943" spans="1:14" x14ac:dyDescent="0.3">
      <c r="A2943" s="2">
        <f t="shared" si="182"/>
        <v>0.7740512000000308</v>
      </c>
      <c r="B2943">
        <v>3676.1124147</v>
      </c>
      <c r="C2943">
        <v>99</v>
      </c>
      <c r="D2943" t="s">
        <v>10</v>
      </c>
      <c r="E2943">
        <v>0.70299999999999996</v>
      </c>
      <c r="F2943">
        <v>0.28965536499023398</v>
      </c>
      <c r="G2943">
        <v>9.0622917175292902E-2</v>
      </c>
      <c r="H2943">
        <v>0</v>
      </c>
      <c r="I2943">
        <v>-168.49799999999999</v>
      </c>
      <c r="J2943">
        <v>-4.8230000000000004</v>
      </c>
      <c r="K2943">
        <v>0.38500000000000001</v>
      </c>
      <c r="L2943" s="2">
        <f t="shared" si="183"/>
        <v>5.5992504122694277E-2</v>
      </c>
      <c r="M2943" s="2">
        <f t="shared" si="184"/>
        <v>4.317086827657475E-2</v>
      </c>
      <c r="N2943" s="2">
        <f t="shared" si="185"/>
        <v>5.5992504122694277E-2</v>
      </c>
    </row>
    <row r="2944" spans="1:14" x14ac:dyDescent="0.3">
      <c r="A2944" s="2">
        <f t="shared" si="182"/>
        <v>0.77443260000018199</v>
      </c>
      <c r="B2944">
        <v>3676.1127961000002</v>
      </c>
      <c r="C2944">
        <v>99</v>
      </c>
      <c r="D2944" t="s">
        <v>10</v>
      </c>
      <c r="E2944">
        <v>0.70299999999999996</v>
      </c>
      <c r="F2944">
        <v>0.28965536499023398</v>
      </c>
      <c r="G2944">
        <v>9.0622917175292902E-2</v>
      </c>
      <c r="H2944">
        <v>0</v>
      </c>
      <c r="I2944">
        <v>-168.49799999999999</v>
      </c>
      <c r="J2944">
        <v>-4.8230000000000004</v>
      </c>
      <c r="K2944">
        <v>0.38500000000000001</v>
      </c>
      <c r="L2944" s="2">
        <f t="shared" si="183"/>
        <v>5.6027067703318632E-2</v>
      </c>
      <c r="M2944" s="2">
        <f t="shared" si="184"/>
        <v>4.3281342832825816E-2</v>
      </c>
      <c r="N2944" s="2">
        <f t="shared" si="185"/>
        <v>5.6027067703318632E-2</v>
      </c>
    </row>
    <row r="2945" spans="1:14" x14ac:dyDescent="0.3">
      <c r="A2945" s="2">
        <f t="shared" si="182"/>
        <v>0.7748316000001978</v>
      </c>
      <c r="B2945">
        <v>3676.1131951000002</v>
      </c>
      <c r="C2945">
        <v>99</v>
      </c>
      <c r="D2945" t="s">
        <v>10</v>
      </c>
      <c r="E2945">
        <v>0.70299999999999996</v>
      </c>
      <c r="F2945">
        <v>0.28965536499023398</v>
      </c>
      <c r="G2945">
        <v>9.0622917175292902E-2</v>
      </c>
      <c r="H2945">
        <v>0</v>
      </c>
      <c r="I2945">
        <v>-168.49799999999999</v>
      </c>
      <c r="J2945">
        <v>-4.8230000000000004</v>
      </c>
      <c r="K2945">
        <v>0.38500000000000001</v>
      </c>
      <c r="L2945" s="2">
        <f t="shared" si="183"/>
        <v>5.6063226247273008E-2</v>
      </c>
      <c r="M2945" s="2">
        <f t="shared" si="184"/>
        <v>4.3396915323461495E-2</v>
      </c>
      <c r="N2945" s="2">
        <f t="shared" si="185"/>
        <v>5.6063226247273008E-2</v>
      </c>
    </row>
    <row r="2946" spans="1:14" x14ac:dyDescent="0.3">
      <c r="A2946" s="2">
        <f t="shared" si="182"/>
        <v>0.77521200000001045</v>
      </c>
      <c r="B2946">
        <v>3676.1135755</v>
      </c>
      <c r="C2946">
        <v>99</v>
      </c>
      <c r="D2946" t="s">
        <v>10</v>
      </c>
      <c r="E2946">
        <v>0.70299999999999996</v>
      </c>
      <c r="F2946">
        <v>0.28965536499023398</v>
      </c>
      <c r="G2946">
        <v>9.0622917175292902E-2</v>
      </c>
      <c r="H2946">
        <v>0</v>
      </c>
      <c r="I2946">
        <v>-168.49799999999999</v>
      </c>
      <c r="J2946">
        <v>-4.8230000000000004</v>
      </c>
      <c r="K2946">
        <v>0.38500000000000001</v>
      </c>
      <c r="L2946" s="2">
        <f t="shared" si="183"/>
        <v>5.609769920494951E-2</v>
      </c>
      <c r="M2946" s="2">
        <f t="shared" si="184"/>
        <v>4.3507100224249515E-2</v>
      </c>
      <c r="N2946" s="2">
        <f t="shared" si="185"/>
        <v>5.609769920494951E-2</v>
      </c>
    </row>
    <row r="2947" spans="1:14" x14ac:dyDescent="0.3">
      <c r="A2947" s="2">
        <f t="shared" ref="A2947:A3010" si="186">B2947-$B$2</f>
        <v>0.77557879999994839</v>
      </c>
      <c r="B2947">
        <v>3676.1139423</v>
      </c>
      <c r="C2947">
        <v>99</v>
      </c>
      <c r="D2947" t="s">
        <v>10</v>
      </c>
      <c r="E2947">
        <v>0.70299999999999996</v>
      </c>
      <c r="F2947">
        <v>0.28965536499023398</v>
      </c>
      <c r="G2947">
        <v>9.0622917175292902E-2</v>
      </c>
      <c r="H2947">
        <v>0</v>
      </c>
      <c r="I2947">
        <v>-168.49799999999999</v>
      </c>
      <c r="J2947">
        <v>-4.8230000000000004</v>
      </c>
      <c r="K2947">
        <v>0.38500000000000001</v>
      </c>
      <c r="L2947" s="2">
        <f t="shared" si="183"/>
        <v>5.6130939690963784E-2</v>
      </c>
      <c r="M2947" s="2">
        <f t="shared" si="184"/>
        <v>4.3613345812109953E-2</v>
      </c>
      <c r="N2947" s="2">
        <f t="shared" si="185"/>
        <v>5.6130939690963784E-2</v>
      </c>
    </row>
    <row r="2948" spans="1:14" x14ac:dyDescent="0.3">
      <c r="A2948" s="2">
        <f t="shared" si="186"/>
        <v>0.77591560000018944</v>
      </c>
      <c r="B2948">
        <v>3676.1142791000002</v>
      </c>
      <c r="C2948">
        <v>99</v>
      </c>
      <c r="D2948" t="s">
        <v>10</v>
      </c>
      <c r="E2948">
        <v>0.70299999999999996</v>
      </c>
      <c r="F2948">
        <v>0.28965536499023398</v>
      </c>
      <c r="G2948">
        <v>9.0622917175292902E-2</v>
      </c>
      <c r="H2948">
        <v>0</v>
      </c>
      <c r="I2948">
        <v>-168.49799999999999</v>
      </c>
      <c r="J2948">
        <v>-4.8230000000000004</v>
      </c>
      <c r="K2948">
        <v>0.38500000000000001</v>
      </c>
      <c r="L2948" s="2">
        <f t="shared" ref="L2948:L3011" si="187">N2947+(G2948*(A2948-A2947))</f>
        <v>5.6161461489490271E-2</v>
      </c>
      <c r="M2948" s="2">
        <f t="shared" ref="M2948:M3011" si="188">M2947+(F2948*(A2948-A2947))</f>
        <v>4.3710901739108486E-2</v>
      </c>
      <c r="N2948" s="2">
        <f t="shared" ref="N2948:N3011" si="189">N2947+(G2948*(A2948-A2947))</f>
        <v>5.6161461489490271E-2</v>
      </c>
    </row>
    <row r="2949" spans="1:14" x14ac:dyDescent="0.3">
      <c r="A2949" s="2">
        <f t="shared" si="186"/>
        <v>0.77614050000011048</v>
      </c>
      <c r="B2949">
        <v>3676.1145040000001</v>
      </c>
      <c r="C2949">
        <v>99</v>
      </c>
      <c r="D2949" t="s">
        <v>10</v>
      </c>
      <c r="E2949">
        <v>0.70299999999999996</v>
      </c>
      <c r="F2949">
        <v>0.28965536499023398</v>
      </c>
      <c r="G2949">
        <v>9.0622917175292902E-2</v>
      </c>
      <c r="H2949">
        <v>0</v>
      </c>
      <c r="I2949">
        <v>-168.49799999999999</v>
      </c>
      <c r="J2949">
        <v>-4.8230000000000004</v>
      </c>
      <c r="K2949">
        <v>0.38500000000000001</v>
      </c>
      <c r="L2949" s="2">
        <f t="shared" si="187"/>
        <v>5.6181842583555838E-2</v>
      </c>
      <c r="M2949" s="2">
        <f t="shared" si="188"/>
        <v>4.3776045230671919E-2</v>
      </c>
      <c r="N2949" s="2">
        <f t="shared" si="189"/>
        <v>5.6181842583555838E-2</v>
      </c>
    </row>
    <row r="2950" spans="1:14" x14ac:dyDescent="0.3">
      <c r="A2950" s="2">
        <f t="shared" si="186"/>
        <v>0.77632700000003751</v>
      </c>
      <c r="B2950">
        <v>3676.1146905000001</v>
      </c>
      <c r="C2950">
        <v>99</v>
      </c>
      <c r="D2950" t="s">
        <v>10</v>
      </c>
      <c r="E2950">
        <v>0.70299999999999996</v>
      </c>
      <c r="F2950">
        <v>0.28965536499023398</v>
      </c>
      <c r="G2950">
        <v>9.0622917175292902E-2</v>
      </c>
      <c r="H2950">
        <v>0</v>
      </c>
      <c r="I2950">
        <v>-168.49799999999999</v>
      </c>
      <c r="J2950">
        <v>-4.8230000000000004</v>
      </c>
      <c r="K2950">
        <v>0.38500000000000001</v>
      </c>
      <c r="L2950" s="2">
        <f t="shared" si="187"/>
        <v>5.6198743757602421E-2</v>
      </c>
      <c r="M2950" s="2">
        <f t="shared" si="188"/>
        <v>4.3830065956221465E-2</v>
      </c>
      <c r="N2950" s="2">
        <f t="shared" si="189"/>
        <v>5.6198743757602421E-2</v>
      </c>
    </row>
    <row r="2951" spans="1:14" x14ac:dyDescent="0.3">
      <c r="A2951" s="2">
        <f t="shared" si="186"/>
        <v>0.77649870000004739</v>
      </c>
      <c r="B2951">
        <v>3676.1148622000001</v>
      </c>
      <c r="C2951">
        <v>99</v>
      </c>
      <c r="D2951" t="s">
        <v>10</v>
      </c>
      <c r="E2951">
        <v>0.70299999999999996</v>
      </c>
      <c r="F2951">
        <v>0.28965536499023398</v>
      </c>
      <c r="G2951">
        <v>9.0622917175292902E-2</v>
      </c>
      <c r="H2951">
        <v>0</v>
      </c>
      <c r="I2951">
        <v>-168.49799999999999</v>
      </c>
      <c r="J2951">
        <v>-4.8230000000000004</v>
      </c>
      <c r="K2951">
        <v>0.38500000000000001</v>
      </c>
      <c r="L2951" s="2">
        <f t="shared" si="187"/>
        <v>5.6214303712482316E-2</v>
      </c>
      <c r="M2951" s="2">
        <f t="shared" si="188"/>
        <v>4.3879799782393147E-2</v>
      </c>
      <c r="N2951" s="2">
        <f t="shared" si="189"/>
        <v>5.6214303712482316E-2</v>
      </c>
    </row>
    <row r="2952" spans="1:14" x14ac:dyDescent="0.3">
      <c r="A2952" s="2">
        <f t="shared" si="186"/>
        <v>0.77667179999980362</v>
      </c>
      <c r="B2952">
        <v>3676.1150352999998</v>
      </c>
      <c r="C2952">
        <v>99</v>
      </c>
      <c r="D2952" t="s">
        <v>10</v>
      </c>
      <c r="E2952">
        <v>0.70299999999999996</v>
      </c>
      <c r="F2952">
        <v>0.28965536499023398</v>
      </c>
      <c r="G2952">
        <v>9.0622917175292902E-2</v>
      </c>
      <c r="H2952">
        <v>0</v>
      </c>
      <c r="I2952">
        <v>-168.49799999999999</v>
      </c>
      <c r="J2952">
        <v>-4.8230000000000004</v>
      </c>
      <c r="K2952">
        <v>0.38500000000000001</v>
      </c>
      <c r="L2952" s="2">
        <f t="shared" si="187"/>
        <v>5.622999053942327E-2</v>
      </c>
      <c r="M2952" s="2">
        <f t="shared" si="188"/>
        <v>4.3929939126002349E-2</v>
      </c>
      <c r="N2952" s="2">
        <f t="shared" si="189"/>
        <v>5.622999053942327E-2</v>
      </c>
    </row>
    <row r="2953" spans="1:14" x14ac:dyDescent="0.3">
      <c r="A2953" s="2">
        <f t="shared" si="186"/>
        <v>0.77684839999983524</v>
      </c>
      <c r="B2953">
        <v>3676.1152118999998</v>
      </c>
      <c r="C2953">
        <v>99</v>
      </c>
      <c r="D2953" t="s">
        <v>10</v>
      </c>
      <c r="E2953">
        <v>0.70299999999999996</v>
      </c>
      <c r="F2953">
        <v>0.28965536499023398</v>
      </c>
      <c r="G2953">
        <v>9.0622917175292902E-2</v>
      </c>
      <c r="H2953">
        <v>0</v>
      </c>
      <c r="I2953">
        <v>-168.49799999999999</v>
      </c>
      <c r="J2953">
        <v>-4.8230000000000004</v>
      </c>
      <c r="K2953">
        <v>0.38500000000000001</v>
      </c>
      <c r="L2953" s="2">
        <f t="shared" si="187"/>
        <v>5.6245994546599294E-2</v>
      </c>
      <c r="M2953" s="2">
        <f t="shared" si="188"/>
        <v>4.3981092263468781E-2</v>
      </c>
      <c r="N2953" s="2">
        <f t="shared" si="189"/>
        <v>5.6245994546599294E-2</v>
      </c>
    </row>
    <row r="2954" spans="1:14" x14ac:dyDescent="0.3">
      <c r="A2954" s="2">
        <f t="shared" si="186"/>
        <v>0.77709189999995942</v>
      </c>
      <c r="B2954">
        <v>3676.1154554</v>
      </c>
      <c r="C2954">
        <v>99</v>
      </c>
      <c r="D2954" t="s">
        <v>10</v>
      </c>
      <c r="E2954">
        <v>0.70299999999999996</v>
      </c>
      <c r="F2954">
        <v>0.28965536499023398</v>
      </c>
      <c r="G2954">
        <v>9.0622917175292902E-2</v>
      </c>
      <c r="H2954">
        <v>0</v>
      </c>
      <c r="I2954">
        <v>-168.49799999999999</v>
      </c>
      <c r="J2954">
        <v>-4.8230000000000004</v>
      </c>
      <c r="K2954">
        <v>0.38500000000000001</v>
      </c>
      <c r="L2954" s="2">
        <f t="shared" si="187"/>
        <v>5.626806122694273E-2</v>
      </c>
      <c r="M2954" s="2">
        <f t="shared" si="188"/>
        <v>4.4051623344879873E-2</v>
      </c>
      <c r="N2954" s="2">
        <f t="shared" si="189"/>
        <v>5.626806122694273E-2</v>
      </c>
    </row>
    <row r="2955" spans="1:14" x14ac:dyDescent="0.3">
      <c r="A2955" s="2">
        <f t="shared" si="186"/>
        <v>0.77727880000020377</v>
      </c>
      <c r="B2955">
        <v>3676.1156423000002</v>
      </c>
      <c r="C2955">
        <v>99</v>
      </c>
      <c r="D2955" t="s">
        <v>10</v>
      </c>
      <c r="E2955">
        <v>0.70299999999999996</v>
      </c>
      <c r="F2955">
        <v>0.28965536499023398</v>
      </c>
      <c r="G2955">
        <v>9.0622917175292902E-2</v>
      </c>
      <c r="H2955">
        <v>0</v>
      </c>
      <c r="I2955">
        <v>-168.49799999999999</v>
      </c>
      <c r="J2955">
        <v>-4.8230000000000004</v>
      </c>
      <c r="K2955">
        <v>0.38500000000000001</v>
      </c>
      <c r="L2955" s="2">
        <f t="shared" si="187"/>
        <v>5.6284998650184936E-2</v>
      </c>
      <c r="M2955" s="2">
        <f t="shared" si="188"/>
        <v>4.4105759932667327E-2</v>
      </c>
      <c r="N2955" s="2">
        <f t="shared" si="189"/>
        <v>5.6284998650184936E-2</v>
      </c>
    </row>
    <row r="2956" spans="1:14" x14ac:dyDescent="0.3">
      <c r="A2956" s="2">
        <f t="shared" si="186"/>
        <v>0.77745569999979125</v>
      </c>
      <c r="B2956">
        <v>3676.1158191999998</v>
      </c>
      <c r="C2956">
        <v>99</v>
      </c>
      <c r="D2956" t="s">
        <v>10</v>
      </c>
      <c r="E2956">
        <v>0.70299999999999996</v>
      </c>
      <c r="F2956">
        <v>0.28965536499023398</v>
      </c>
      <c r="G2956">
        <v>9.0622917175292902E-2</v>
      </c>
      <c r="H2956">
        <v>0</v>
      </c>
      <c r="I2956">
        <v>-168.49799999999999</v>
      </c>
      <c r="J2956">
        <v>-4.8230000000000004</v>
      </c>
      <c r="K2956">
        <v>0.38500000000000001</v>
      </c>
      <c r="L2956" s="2">
        <f t="shared" si="187"/>
        <v>5.6301029844195861E-2</v>
      </c>
      <c r="M2956" s="2">
        <f t="shared" si="188"/>
        <v>4.415699996661461E-2</v>
      </c>
      <c r="N2956" s="2">
        <f t="shared" si="189"/>
        <v>5.6301029844195861E-2</v>
      </c>
    </row>
    <row r="2957" spans="1:14" x14ac:dyDescent="0.3">
      <c r="A2957" s="2">
        <f t="shared" si="186"/>
        <v>0.77765450000015335</v>
      </c>
      <c r="B2957">
        <v>3676.1160180000002</v>
      </c>
      <c r="C2957">
        <v>99</v>
      </c>
      <c r="D2957" t="s">
        <v>10</v>
      </c>
      <c r="E2957">
        <v>0.70299999999999996</v>
      </c>
      <c r="F2957">
        <v>0.28965536499023398</v>
      </c>
      <c r="G2957">
        <v>9.0622917175292902E-2</v>
      </c>
      <c r="H2957">
        <v>0</v>
      </c>
      <c r="I2957">
        <v>-168.49799999999999</v>
      </c>
      <c r="J2957">
        <v>-4.8230000000000004</v>
      </c>
      <c r="K2957">
        <v>0.38500000000000001</v>
      </c>
      <c r="L2957" s="2">
        <f t="shared" si="187"/>
        <v>5.6319045680163125E-2</v>
      </c>
      <c r="M2957" s="2">
        <f t="shared" si="188"/>
        <v>4.4214583453279555E-2</v>
      </c>
      <c r="N2957" s="2">
        <f t="shared" si="189"/>
        <v>5.6319045680163125E-2</v>
      </c>
    </row>
    <row r="2958" spans="1:14" x14ac:dyDescent="0.3">
      <c r="A2958" s="2">
        <f t="shared" si="186"/>
        <v>0.77785739999990255</v>
      </c>
      <c r="B2958">
        <v>3676.1162208999999</v>
      </c>
      <c r="C2958">
        <v>99</v>
      </c>
      <c r="D2958" t="s">
        <v>10</v>
      </c>
      <c r="E2958">
        <v>0.70299999999999996</v>
      </c>
      <c r="F2958">
        <v>0.28965536499023398</v>
      </c>
      <c r="G2958">
        <v>9.0622917175292902E-2</v>
      </c>
      <c r="H2958">
        <v>0</v>
      </c>
      <c r="I2958">
        <v>-168.49799999999999</v>
      </c>
      <c r="J2958">
        <v>-4.8230000000000004</v>
      </c>
      <c r="K2958">
        <v>0.38500000000000001</v>
      </c>
      <c r="L2958" s="2">
        <f t="shared" si="187"/>
        <v>5.6337433070035262E-2</v>
      </c>
      <c r="M2958" s="2">
        <f t="shared" si="188"/>
        <v>4.4273354526763432E-2</v>
      </c>
      <c r="N2958" s="2">
        <f t="shared" si="189"/>
        <v>5.6337433070035262E-2</v>
      </c>
    </row>
    <row r="2959" spans="1:14" x14ac:dyDescent="0.3">
      <c r="A2959" s="2">
        <f t="shared" si="186"/>
        <v>0.77805970000008529</v>
      </c>
      <c r="B2959">
        <v>3676.1164232000001</v>
      </c>
      <c r="C2959">
        <v>99</v>
      </c>
      <c r="D2959" t="s">
        <v>10</v>
      </c>
      <c r="E2959">
        <v>0.70299999999999996</v>
      </c>
      <c r="F2959">
        <v>0.28965536499023398</v>
      </c>
      <c r="G2959">
        <v>9.0622917175292902E-2</v>
      </c>
      <c r="H2959">
        <v>0</v>
      </c>
      <c r="I2959">
        <v>-168.49799999999999</v>
      </c>
      <c r="J2959">
        <v>-4.8230000000000004</v>
      </c>
      <c r="K2959">
        <v>0.38500000000000001</v>
      </c>
      <c r="L2959" s="2">
        <f t="shared" si="187"/>
        <v>5.6355766086196385E-2</v>
      </c>
      <c r="M2959" s="2">
        <f t="shared" si="188"/>
        <v>4.4331951807153887E-2</v>
      </c>
      <c r="N2959" s="2">
        <f t="shared" si="189"/>
        <v>5.6355766086196385E-2</v>
      </c>
    </row>
    <row r="2960" spans="1:14" x14ac:dyDescent="0.3">
      <c r="A2960" s="2">
        <f t="shared" si="186"/>
        <v>0.77826109999978144</v>
      </c>
      <c r="B2960">
        <v>3676.1166245999998</v>
      </c>
      <c r="C2960">
        <v>99</v>
      </c>
      <c r="D2960" t="s">
        <v>10</v>
      </c>
      <c r="E2960">
        <v>0.70299999999999996</v>
      </c>
      <c r="F2960">
        <v>0.28965536499023398</v>
      </c>
      <c r="G2960">
        <v>9.0622917175292902E-2</v>
      </c>
      <c r="H2960">
        <v>0</v>
      </c>
      <c r="I2960">
        <v>-168.49799999999999</v>
      </c>
      <c r="J2960">
        <v>-4.8230000000000004</v>
      </c>
      <c r="K2960">
        <v>0.38500000000000001</v>
      </c>
      <c r="L2960" s="2">
        <f t="shared" si="187"/>
        <v>5.637401754168795E-2</v>
      </c>
      <c r="M2960" s="2">
        <f t="shared" si="188"/>
        <v>4.439028839757491E-2</v>
      </c>
      <c r="N2960" s="2">
        <f t="shared" si="189"/>
        <v>5.637401754168795E-2</v>
      </c>
    </row>
    <row r="2961" spans="1:14" x14ac:dyDescent="0.3">
      <c r="A2961" s="2">
        <f t="shared" si="186"/>
        <v>0.77844139999979234</v>
      </c>
      <c r="B2961">
        <v>3676.1168048999998</v>
      </c>
      <c r="C2961">
        <v>99</v>
      </c>
      <c r="D2961" t="s">
        <v>10</v>
      </c>
      <c r="E2961">
        <v>0.70299999999999996</v>
      </c>
      <c r="F2961">
        <v>0.28965536499023398</v>
      </c>
      <c r="G2961">
        <v>9.0622917175292902E-2</v>
      </c>
      <c r="H2961">
        <v>0</v>
      </c>
      <c r="I2961">
        <v>-168.49799999999999</v>
      </c>
      <c r="J2961">
        <v>-4.8230000000000004</v>
      </c>
      <c r="K2961">
        <v>0.38500000000000001</v>
      </c>
      <c r="L2961" s="2">
        <f t="shared" si="187"/>
        <v>5.6390356853655642E-2</v>
      </c>
      <c r="M2961" s="2">
        <f t="shared" si="188"/>
        <v>4.444251325988581E-2</v>
      </c>
      <c r="N2961" s="2">
        <f t="shared" si="189"/>
        <v>5.6390356853655642E-2</v>
      </c>
    </row>
    <row r="2962" spans="1:14" x14ac:dyDescent="0.3">
      <c r="A2962" s="2">
        <f t="shared" si="186"/>
        <v>0.778623300000163</v>
      </c>
      <c r="B2962">
        <v>3676.1169868000002</v>
      </c>
      <c r="C2962">
        <v>99</v>
      </c>
      <c r="D2962" t="s">
        <v>10</v>
      </c>
      <c r="E2962">
        <v>0.70299999999999996</v>
      </c>
      <c r="F2962">
        <v>0.28965536499023398</v>
      </c>
      <c r="G2962">
        <v>9.0622917175292902E-2</v>
      </c>
      <c r="H2962">
        <v>0</v>
      </c>
      <c r="I2962">
        <v>-168.49799999999999</v>
      </c>
      <c r="J2962">
        <v>-4.8230000000000004</v>
      </c>
      <c r="K2962">
        <v>0.38500000000000001</v>
      </c>
      <c r="L2962" s="2">
        <f t="shared" si="187"/>
        <v>5.6406841162323418E-2</v>
      </c>
      <c r="M2962" s="2">
        <f t="shared" si="188"/>
        <v>4.44952015708849E-2</v>
      </c>
      <c r="N2962" s="2">
        <f t="shared" si="189"/>
        <v>5.6406841162323418E-2</v>
      </c>
    </row>
    <row r="2963" spans="1:14" x14ac:dyDescent="0.3">
      <c r="A2963" s="2">
        <f t="shared" si="186"/>
        <v>0.77881789999992179</v>
      </c>
      <c r="B2963">
        <v>3676.1171813999999</v>
      </c>
      <c r="C2963">
        <v>99</v>
      </c>
      <c r="D2963" t="s">
        <v>10</v>
      </c>
      <c r="E2963">
        <v>0.70299999999999996</v>
      </c>
      <c r="F2963">
        <v>0.28965536499023398</v>
      </c>
      <c r="G2963">
        <v>9.0622917175292902E-2</v>
      </c>
      <c r="H2963">
        <v>0</v>
      </c>
      <c r="I2963">
        <v>-168.49799999999999</v>
      </c>
      <c r="J2963">
        <v>-4.8230000000000004</v>
      </c>
      <c r="K2963">
        <v>0.38500000000000001</v>
      </c>
      <c r="L2963" s="2">
        <f t="shared" si="187"/>
        <v>5.6424476381983869E-2</v>
      </c>
      <c r="M2963" s="2">
        <f t="shared" si="188"/>
        <v>4.4551568504842133E-2</v>
      </c>
      <c r="N2963" s="2">
        <f t="shared" si="189"/>
        <v>5.6424476381983869E-2</v>
      </c>
    </row>
    <row r="2964" spans="1:14" x14ac:dyDescent="0.3">
      <c r="A2964" s="2">
        <f t="shared" si="186"/>
        <v>0.77900080000017624</v>
      </c>
      <c r="B2964">
        <v>3676.1173643000002</v>
      </c>
      <c r="C2964">
        <v>99</v>
      </c>
      <c r="D2964" t="s">
        <v>10</v>
      </c>
      <c r="E2964">
        <v>0.70299999999999996</v>
      </c>
      <c r="F2964">
        <v>0.28965536499023398</v>
      </c>
      <c r="G2964">
        <v>9.0622917175292902E-2</v>
      </c>
      <c r="H2964">
        <v>0</v>
      </c>
      <c r="I2964">
        <v>-168.49799999999999</v>
      </c>
      <c r="J2964">
        <v>-4.8230000000000004</v>
      </c>
      <c r="K2964">
        <v>0.38500000000000001</v>
      </c>
      <c r="L2964" s="2">
        <f t="shared" si="187"/>
        <v>5.6441051313558289E-2</v>
      </c>
      <c r="M2964" s="2">
        <f t="shared" si="188"/>
        <v>4.4604546471172547E-2</v>
      </c>
      <c r="N2964" s="2">
        <f t="shared" si="189"/>
        <v>5.6441051313558289E-2</v>
      </c>
    </row>
    <row r="2965" spans="1:14" x14ac:dyDescent="0.3">
      <c r="A2965" s="2">
        <f t="shared" si="186"/>
        <v>0.77917609999985871</v>
      </c>
      <c r="B2965">
        <v>3676.1175395999999</v>
      </c>
      <c r="C2965">
        <v>99</v>
      </c>
      <c r="D2965" t="s">
        <v>10</v>
      </c>
      <c r="E2965">
        <v>0.70299999999999996</v>
      </c>
      <c r="F2965">
        <v>0.28965536499023398</v>
      </c>
      <c r="G2965">
        <v>9.0622917175292902E-2</v>
      </c>
      <c r="H2965">
        <v>0</v>
      </c>
      <c r="I2965">
        <v>-168.49799999999999</v>
      </c>
      <c r="J2965">
        <v>-4.8230000000000004</v>
      </c>
      <c r="K2965">
        <v>0.38500000000000001</v>
      </c>
      <c r="L2965" s="2">
        <f t="shared" si="187"/>
        <v>5.6456937510910341E-2</v>
      </c>
      <c r="M2965" s="2">
        <f t="shared" si="188"/>
        <v>4.4655323056563362E-2</v>
      </c>
      <c r="N2965" s="2">
        <f t="shared" si="189"/>
        <v>5.6456937510910341E-2</v>
      </c>
    </row>
    <row r="2966" spans="1:14" x14ac:dyDescent="0.3">
      <c r="A2966" s="2">
        <f t="shared" si="186"/>
        <v>0.77936330000011367</v>
      </c>
      <c r="B2966">
        <v>3676.1177268000001</v>
      </c>
      <c r="C2966">
        <v>99</v>
      </c>
      <c r="D2966" t="s">
        <v>10</v>
      </c>
      <c r="E2966">
        <v>0.70299999999999996</v>
      </c>
      <c r="F2966">
        <v>0.28965536499023398</v>
      </c>
      <c r="G2966">
        <v>9.0622917175292902E-2</v>
      </c>
      <c r="H2966">
        <v>0</v>
      </c>
      <c r="I2966">
        <v>-168.49799999999999</v>
      </c>
      <c r="J2966">
        <v>-4.8230000000000004</v>
      </c>
      <c r="K2966">
        <v>0.38500000000000001</v>
      </c>
      <c r="L2966" s="2">
        <f t="shared" si="187"/>
        <v>5.6473902121028659E-2</v>
      </c>
      <c r="M2966" s="2">
        <f t="shared" si="188"/>
        <v>4.4709546540963388E-2</v>
      </c>
      <c r="N2966" s="2">
        <f t="shared" si="189"/>
        <v>5.6473902121028659E-2</v>
      </c>
    </row>
    <row r="2967" spans="1:14" x14ac:dyDescent="0.3">
      <c r="A2967" s="2">
        <f t="shared" si="186"/>
        <v>0.77955350000001999</v>
      </c>
      <c r="B2967">
        <v>3676.117917</v>
      </c>
      <c r="C2967">
        <v>99</v>
      </c>
      <c r="D2967" t="s">
        <v>10</v>
      </c>
      <c r="E2967">
        <v>0.70299999999999996</v>
      </c>
      <c r="F2967">
        <v>0.28965536499023398</v>
      </c>
      <c r="G2967">
        <v>9.0622917175292902E-2</v>
      </c>
      <c r="H2967">
        <v>0</v>
      </c>
      <c r="I2967">
        <v>-168.49799999999999</v>
      </c>
      <c r="J2967">
        <v>-4.8230000000000004</v>
      </c>
      <c r="K2967">
        <v>0.38500000000000001</v>
      </c>
      <c r="L2967" s="2">
        <f t="shared" si="187"/>
        <v>5.6491138599866909E-2</v>
      </c>
      <c r="M2967" s="2">
        <f t="shared" si="188"/>
        <v>4.4764638991357394E-2</v>
      </c>
      <c r="N2967" s="2">
        <f t="shared" si="189"/>
        <v>5.6491138599866909E-2</v>
      </c>
    </row>
    <row r="2968" spans="1:14" x14ac:dyDescent="0.3">
      <c r="A2968" s="2">
        <f t="shared" si="186"/>
        <v>0.77976209999997081</v>
      </c>
      <c r="B2968">
        <v>3676.1181256</v>
      </c>
      <c r="C2968">
        <v>99</v>
      </c>
      <c r="D2968" t="s">
        <v>10</v>
      </c>
      <c r="E2968">
        <v>0.70299999999999996</v>
      </c>
      <c r="F2968">
        <v>0.28965536499023398</v>
      </c>
      <c r="G2968">
        <v>9.0622917175292902E-2</v>
      </c>
      <c r="H2968">
        <v>0</v>
      </c>
      <c r="I2968">
        <v>-168.49799999999999</v>
      </c>
      <c r="J2968">
        <v>-4.8230000000000004</v>
      </c>
      <c r="K2968">
        <v>0.38500000000000001</v>
      </c>
      <c r="L2968" s="2">
        <f t="shared" si="187"/>
        <v>5.6510042540385219E-2</v>
      </c>
      <c r="M2968" s="2">
        <f t="shared" si="188"/>
        <v>4.482506110048011E-2</v>
      </c>
      <c r="N2968" s="2">
        <f t="shared" si="189"/>
        <v>5.6510042540385219E-2</v>
      </c>
    </row>
    <row r="2969" spans="1:14" x14ac:dyDescent="0.3">
      <c r="A2969" s="2">
        <f t="shared" si="186"/>
        <v>0.77995770000006814</v>
      </c>
      <c r="B2969">
        <v>3676.1183212000001</v>
      </c>
      <c r="C2969">
        <v>99</v>
      </c>
      <c r="D2969" t="s">
        <v>10</v>
      </c>
      <c r="E2969">
        <v>0.70299999999999996</v>
      </c>
      <c r="F2969">
        <v>0.28965536499023398</v>
      </c>
      <c r="G2969">
        <v>9.0622917175292902E-2</v>
      </c>
      <c r="H2969">
        <v>0</v>
      </c>
      <c r="I2969">
        <v>-168.49799999999999</v>
      </c>
      <c r="J2969">
        <v>-4.8230000000000004</v>
      </c>
      <c r="K2969">
        <v>0.38500000000000001</v>
      </c>
      <c r="L2969" s="2">
        <f t="shared" si="187"/>
        <v>5.6527768382993525E-2</v>
      </c>
      <c r="M2969" s="2">
        <f t="shared" si="188"/>
        <v>4.4881717689900388E-2</v>
      </c>
      <c r="N2969" s="2">
        <f t="shared" si="189"/>
        <v>5.6527768382993525E-2</v>
      </c>
    </row>
    <row r="2970" spans="1:14" x14ac:dyDescent="0.3">
      <c r="A2970" s="2">
        <f t="shared" si="186"/>
        <v>0.78029599999990751</v>
      </c>
      <c r="B2970">
        <v>3676.1186594999999</v>
      </c>
      <c r="C2970">
        <v>99</v>
      </c>
      <c r="D2970" t="s">
        <v>10</v>
      </c>
      <c r="E2970">
        <v>0.70299999999999996</v>
      </c>
      <c r="F2970">
        <v>0.28965536499023398</v>
      </c>
      <c r="G2970">
        <v>9.0622917175292902E-2</v>
      </c>
      <c r="H2970">
        <v>0</v>
      </c>
      <c r="I2970">
        <v>-168.49799999999999</v>
      </c>
      <c r="J2970">
        <v>-4.8230000000000004</v>
      </c>
      <c r="K2970">
        <v>0.38500000000000001</v>
      </c>
      <c r="L2970" s="2">
        <f t="shared" si="187"/>
        <v>5.6558426115859373E-2</v>
      </c>
      <c r="M2970" s="2">
        <f t="shared" si="188"/>
        <v>4.4979708099830054E-2</v>
      </c>
      <c r="N2970" s="2">
        <f t="shared" si="189"/>
        <v>5.6558426115859373E-2</v>
      </c>
    </row>
    <row r="2971" spans="1:14" x14ac:dyDescent="0.3">
      <c r="A2971" s="2">
        <f t="shared" si="186"/>
        <v>0.78070200000001932</v>
      </c>
      <c r="B2971">
        <v>3676.1190655</v>
      </c>
      <c r="C2971">
        <v>99</v>
      </c>
      <c r="D2971" t="s">
        <v>10</v>
      </c>
      <c r="E2971">
        <v>0.70299999999999996</v>
      </c>
      <c r="F2971">
        <v>0.28965536499023398</v>
      </c>
      <c r="G2971">
        <v>9.0622917175292902E-2</v>
      </c>
      <c r="H2971">
        <v>0</v>
      </c>
      <c r="I2971">
        <v>-168.49799999999999</v>
      </c>
      <c r="J2971">
        <v>-4.8230000000000004</v>
      </c>
      <c r="K2971">
        <v>0.38500000000000001</v>
      </c>
      <c r="L2971" s="2">
        <f t="shared" si="187"/>
        <v>5.6595219020242678E-2</v>
      </c>
      <c r="M2971" s="2">
        <f t="shared" si="188"/>
        <v>4.5097308178048474E-2</v>
      </c>
      <c r="N2971" s="2">
        <f t="shared" si="189"/>
        <v>5.6595219020242678E-2</v>
      </c>
    </row>
    <row r="2972" spans="1:14" x14ac:dyDescent="0.3">
      <c r="A2972" s="2">
        <f t="shared" si="186"/>
        <v>0.78132129999994504</v>
      </c>
      <c r="B2972">
        <v>3676.1196848</v>
      </c>
      <c r="C2972">
        <v>99</v>
      </c>
      <c r="D2972" t="s">
        <v>10</v>
      </c>
      <c r="E2972">
        <v>0.70299999999999996</v>
      </c>
      <c r="F2972">
        <v>0.28965536499023398</v>
      </c>
      <c r="G2972">
        <v>9.0622917175292902E-2</v>
      </c>
      <c r="H2972">
        <v>0</v>
      </c>
      <c r="I2972">
        <v>-168.49799999999999</v>
      </c>
      <c r="J2972">
        <v>-4.8230000000000004</v>
      </c>
      <c r="K2972">
        <v>0.38500000000000001</v>
      </c>
      <c r="L2972" s="2">
        <f t="shared" si="187"/>
        <v>5.6651341792842605E-2</v>
      </c>
      <c r="M2972" s="2">
        <f t="shared" si="188"/>
        <v>4.5276691745565409E-2</v>
      </c>
      <c r="N2972" s="2">
        <f t="shared" si="189"/>
        <v>5.6651341792842605E-2</v>
      </c>
    </row>
    <row r="2973" spans="1:14" x14ac:dyDescent="0.3">
      <c r="A2973" s="2">
        <f t="shared" si="186"/>
        <v>0.78185960000018895</v>
      </c>
      <c r="B2973">
        <v>3676.1202231000002</v>
      </c>
      <c r="C2973">
        <v>99</v>
      </c>
      <c r="D2973" t="s">
        <v>10</v>
      </c>
      <c r="E2973">
        <v>0.70299999999999996</v>
      </c>
      <c r="F2973">
        <v>0.28965536499023398</v>
      </c>
      <c r="G2973">
        <v>9.0622917175292902E-2</v>
      </c>
      <c r="H2973">
        <v>0</v>
      </c>
      <c r="I2973">
        <v>-168.49799999999999</v>
      </c>
      <c r="J2973">
        <v>-4.8230000000000004</v>
      </c>
      <c r="K2973">
        <v>0.38500000000000001</v>
      </c>
      <c r="L2973" s="2">
        <f t="shared" si="187"/>
        <v>5.6700124109180169E-2</v>
      </c>
      <c r="M2973" s="2">
        <f t="shared" si="188"/>
        <v>4.5432613228610301E-2</v>
      </c>
      <c r="N2973" s="2">
        <f t="shared" si="189"/>
        <v>5.6700124109180169E-2</v>
      </c>
    </row>
    <row r="2974" spans="1:14" x14ac:dyDescent="0.3">
      <c r="A2974" s="2">
        <f t="shared" si="186"/>
        <v>0.78220659999988129</v>
      </c>
      <c r="B2974">
        <v>3676.1205700999999</v>
      </c>
      <c r="C2974">
        <v>99</v>
      </c>
      <c r="D2974" t="s">
        <v>10</v>
      </c>
      <c r="E2974">
        <v>0.70299999999999996</v>
      </c>
      <c r="F2974">
        <v>0.28965536499023398</v>
      </c>
      <c r="G2974">
        <v>9.0622917175292902E-2</v>
      </c>
      <c r="H2974">
        <v>0</v>
      </c>
      <c r="I2974">
        <v>-168.49799999999999</v>
      </c>
      <c r="J2974">
        <v>-4.8230000000000004</v>
      </c>
      <c r="K2974">
        <v>0.38500000000000001</v>
      </c>
      <c r="L2974" s="2">
        <f t="shared" si="187"/>
        <v>5.6731570261412116E-2</v>
      </c>
      <c r="M2974" s="2">
        <f t="shared" si="188"/>
        <v>4.5533123640172798E-2</v>
      </c>
      <c r="N2974" s="2">
        <f t="shared" si="189"/>
        <v>5.6731570261412116E-2</v>
      </c>
    </row>
    <row r="2975" spans="1:14" x14ac:dyDescent="0.3">
      <c r="A2975" s="2">
        <f t="shared" si="186"/>
        <v>0.78254449999985809</v>
      </c>
      <c r="B2975">
        <v>3676.1209079999999</v>
      </c>
      <c r="C2975">
        <v>99</v>
      </c>
      <c r="D2975" t="s">
        <v>10</v>
      </c>
      <c r="E2975">
        <v>0.70299999999999996</v>
      </c>
      <c r="F2975">
        <v>0.28965536499023398</v>
      </c>
      <c r="G2975">
        <v>9.0622917175292902E-2</v>
      </c>
      <c r="H2975">
        <v>0</v>
      </c>
      <c r="I2975">
        <v>-168.49799999999999</v>
      </c>
      <c r="J2975">
        <v>-4.8230000000000004</v>
      </c>
      <c r="K2975">
        <v>0.38500000000000001</v>
      </c>
      <c r="L2975" s="2">
        <f t="shared" si="187"/>
        <v>5.6762191745123543E-2</v>
      </c>
      <c r="M2975" s="2">
        <f t="shared" si="188"/>
        <v>4.5630998187996277E-2</v>
      </c>
      <c r="N2975" s="2">
        <f t="shared" si="189"/>
        <v>5.6762191745123543E-2</v>
      </c>
    </row>
    <row r="2976" spans="1:14" x14ac:dyDescent="0.3">
      <c r="A2976" s="2">
        <f t="shared" si="186"/>
        <v>0.78288070000007792</v>
      </c>
      <c r="B2976">
        <v>3676.1212442000001</v>
      </c>
      <c r="C2976">
        <v>99</v>
      </c>
      <c r="D2976" t="s">
        <v>10</v>
      </c>
      <c r="E2976">
        <v>0.70299999999999996</v>
      </c>
      <c r="F2976">
        <v>0.28965536499023398</v>
      </c>
      <c r="G2976">
        <v>9.0622917175292902E-2</v>
      </c>
      <c r="H2976">
        <v>0</v>
      </c>
      <c r="I2976">
        <v>-168.49799999999999</v>
      </c>
      <c r="J2976">
        <v>-4.8230000000000004</v>
      </c>
      <c r="K2976">
        <v>0.38500000000000001</v>
      </c>
      <c r="L2976" s="2">
        <f t="shared" si="187"/>
        <v>5.6792659169897799E-2</v>
      </c>
      <c r="M2976" s="2">
        <f t="shared" si="188"/>
        <v>4.5728380321769672E-2</v>
      </c>
      <c r="N2976" s="2">
        <f t="shared" si="189"/>
        <v>5.6792659169897799E-2</v>
      </c>
    </row>
    <row r="2977" spans="1:14" x14ac:dyDescent="0.3">
      <c r="A2977" s="2">
        <f t="shared" si="186"/>
        <v>0.78321740000001228</v>
      </c>
      <c r="B2977">
        <v>3676.1215809</v>
      </c>
      <c r="C2977">
        <v>99</v>
      </c>
      <c r="D2977" t="s">
        <v>10</v>
      </c>
      <c r="E2977">
        <v>0.70299999999999996</v>
      </c>
      <c r="F2977">
        <v>0.28965536499023398</v>
      </c>
      <c r="G2977">
        <v>9.0622917175292902E-2</v>
      </c>
      <c r="H2977">
        <v>0</v>
      </c>
      <c r="I2977">
        <v>-168.49799999999999</v>
      </c>
      <c r="J2977">
        <v>-4.8230000000000004</v>
      </c>
      <c r="K2977">
        <v>0.38500000000000001</v>
      </c>
      <c r="L2977" s="2">
        <f t="shared" si="187"/>
        <v>5.6823171906104773E-2</v>
      </c>
      <c r="M2977" s="2">
        <f t="shared" si="188"/>
        <v>4.5825907283142869E-2</v>
      </c>
      <c r="N2977" s="2">
        <f t="shared" si="189"/>
        <v>5.6823171906104773E-2</v>
      </c>
    </row>
    <row r="2978" spans="1:14" x14ac:dyDescent="0.3">
      <c r="A2978" s="2">
        <f t="shared" si="186"/>
        <v>0.78359989999989921</v>
      </c>
      <c r="B2978">
        <v>3676.1219633999999</v>
      </c>
      <c r="C2978">
        <v>99</v>
      </c>
      <c r="D2978" t="s">
        <v>10</v>
      </c>
      <c r="E2978">
        <v>0.70299999999999996</v>
      </c>
      <c r="F2978">
        <v>0.28965536499023398</v>
      </c>
      <c r="G2978">
        <v>9.0622917175292902E-2</v>
      </c>
      <c r="H2978">
        <v>0</v>
      </c>
      <c r="I2978">
        <v>-168.49799999999999</v>
      </c>
      <c r="J2978">
        <v>-4.8230000000000004</v>
      </c>
      <c r="K2978">
        <v>0.38500000000000001</v>
      </c>
      <c r="L2978" s="2">
        <f t="shared" si="187"/>
        <v>5.6857835171914076E-2</v>
      </c>
      <c r="M2978" s="2">
        <f t="shared" si="188"/>
        <v>4.5936700460218881E-2</v>
      </c>
      <c r="N2978" s="2">
        <f t="shared" si="189"/>
        <v>5.6857835171914076E-2</v>
      </c>
    </row>
    <row r="2979" spans="1:14" x14ac:dyDescent="0.3">
      <c r="A2979" s="2">
        <f t="shared" si="186"/>
        <v>0.78397929999982807</v>
      </c>
      <c r="B2979">
        <v>3676.1223427999998</v>
      </c>
      <c r="C2979">
        <v>99</v>
      </c>
      <c r="D2979" t="s">
        <v>10</v>
      </c>
      <c r="E2979">
        <v>0.70299999999999996</v>
      </c>
      <c r="F2979">
        <v>0.28965536499023398</v>
      </c>
      <c r="G2979">
        <v>9.0622917175292902E-2</v>
      </c>
      <c r="H2979">
        <v>0</v>
      </c>
      <c r="I2979">
        <v>-168.49799999999999</v>
      </c>
      <c r="J2979">
        <v>-4.8230000000000004</v>
      </c>
      <c r="K2979">
        <v>0.38500000000000001</v>
      </c>
      <c r="L2979" s="2">
        <f t="shared" si="187"/>
        <v>5.6892217506683933E-2</v>
      </c>
      <c r="M2979" s="2">
        <f t="shared" si="188"/>
        <v>4.6046595705675569E-2</v>
      </c>
      <c r="N2979" s="2">
        <f t="shared" si="189"/>
        <v>5.6892217506683933E-2</v>
      </c>
    </row>
    <row r="2980" spans="1:14" x14ac:dyDescent="0.3">
      <c r="A2980" s="2">
        <f t="shared" si="186"/>
        <v>0.78433640000002924</v>
      </c>
      <c r="B2980">
        <v>3676.1226999</v>
      </c>
      <c r="C2980">
        <v>99</v>
      </c>
      <c r="D2980" t="s">
        <v>10</v>
      </c>
      <c r="E2980">
        <v>0.70299999999999996</v>
      </c>
      <c r="F2980">
        <v>0.28965536499023398</v>
      </c>
      <c r="G2980">
        <v>9.0622917175292902E-2</v>
      </c>
      <c r="H2980">
        <v>0</v>
      </c>
      <c r="I2980">
        <v>-168.49799999999999</v>
      </c>
      <c r="J2980">
        <v>-4.8230000000000004</v>
      </c>
      <c r="K2980">
        <v>0.38500000000000001</v>
      </c>
      <c r="L2980" s="2">
        <f t="shared" si="187"/>
        <v>5.6924578950425464E-2</v>
      </c>
      <c r="M2980" s="2">
        <f t="shared" si="188"/>
        <v>4.6150031636571852E-2</v>
      </c>
      <c r="N2980" s="2">
        <f t="shared" si="189"/>
        <v>5.6924578950425464E-2</v>
      </c>
    </row>
    <row r="2981" spans="1:14" x14ac:dyDescent="0.3">
      <c r="A2981" s="2">
        <f t="shared" si="186"/>
        <v>0.78454479999982141</v>
      </c>
      <c r="B2981">
        <v>3676.1229082999998</v>
      </c>
      <c r="C2981">
        <v>99</v>
      </c>
      <c r="D2981" t="s">
        <v>10</v>
      </c>
      <c r="E2981">
        <v>0.70299999999999996</v>
      </c>
      <c r="F2981">
        <v>0.28965536499023398</v>
      </c>
      <c r="G2981">
        <v>9.0622917175292902E-2</v>
      </c>
      <c r="H2981">
        <v>0</v>
      </c>
      <c r="I2981">
        <v>-168.49799999999999</v>
      </c>
      <c r="J2981">
        <v>-4.8230000000000004</v>
      </c>
      <c r="K2981">
        <v>0.38500000000000001</v>
      </c>
      <c r="L2981" s="2">
        <f t="shared" si="187"/>
        <v>5.6943464766345958E-2</v>
      </c>
      <c r="M2981" s="2">
        <f t="shared" si="188"/>
        <v>4.6210395814575617E-2</v>
      </c>
      <c r="N2981" s="2">
        <f t="shared" si="189"/>
        <v>5.6943464766345958E-2</v>
      </c>
    </row>
    <row r="2982" spans="1:14" x14ac:dyDescent="0.3">
      <c r="A2982" s="2">
        <f t="shared" si="186"/>
        <v>0.78476570000020729</v>
      </c>
      <c r="B2982">
        <v>3676.1231292000002</v>
      </c>
      <c r="C2982">
        <v>99</v>
      </c>
      <c r="D2982" t="s">
        <v>10</v>
      </c>
      <c r="E2982">
        <v>0.70299999999999996</v>
      </c>
      <c r="F2982">
        <v>0.28965536499023398</v>
      </c>
      <c r="G2982">
        <v>9.0622917175292902E-2</v>
      </c>
      <c r="H2982">
        <v>0</v>
      </c>
      <c r="I2982">
        <v>-168.49799999999999</v>
      </c>
      <c r="J2982">
        <v>-4.8230000000000004</v>
      </c>
      <c r="K2982">
        <v>0.38500000000000001</v>
      </c>
      <c r="L2982" s="2">
        <f t="shared" si="187"/>
        <v>5.6963483368784949E-2</v>
      </c>
      <c r="M2982" s="2">
        <f t="shared" si="188"/>
        <v>4.627438068481373E-2</v>
      </c>
      <c r="N2982" s="2">
        <f t="shared" si="189"/>
        <v>5.6963483368784949E-2</v>
      </c>
    </row>
    <row r="2983" spans="1:14" x14ac:dyDescent="0.3">
      <c r="A2983" s="2">
        <f t="shared" si="186"/>
        <v>0.78494869999985895</v>
      </c>
      <c r="B2983">
        <v>3676.1233121999999</v>
      </c>
      <c r="C2983">
        <v>99</v>
      </c>
      <c r="D2983" t="s">
        <v>10</v>
      </c>
      <c r="E2983">
        <v>0.70299999999999996</v>
      </c>
      <c r="F2983">
        <v>0.28965536499023398</v>
      </c>
      <c r="G2983">
        <v>9.0622917175292902E-2</v>
      </c>
      <c r="H2983">
        <v>0</v>
      </c>
      <c r="I2983">
        <v>-168.49799999999999</v>
      </c>
      <c r="J2983">
        <v>-4.8230000000000004</v>
      </c>
      <c r="K2983">
        <v>0.38500000000000001</v>
      </c>
      <c r="L2983" s="2">
        <f t="shared" si="187"/>
        <v>5.6980067362596462E-2</v>
      </c>
      <c r="M2983" s="2">
        <f t="shared" si="188"/>
        <v>4.6327387616506045E-2</v>
      </c>
      <c r="N2983" s="2">
        <f t="shared" si="189"/>
        <v>5.6980067362596462E-2</v>
      </c>
    </row>
    <row r="2984" spans="1:14" x14ac:dyDescent="0.3">
      <c r="A2984" s="2">
        <f t="shared" si="186"/>
        <v>0.78512610000007044</v>
      </c>
      <c r="B2984">
        <v>3676.1234896000001</v>
      </c>
      <c r="C2984">
        <v>99</v>
      </c>
      <c r="D2984" t="s">
        <v>10</v>
      </c>
      <c r="E2984">
        <v>0.70299999999999996</v>
      </c>
      <c r="F2984">
        <v>0.28965536499023398</v>
      </c>
      <c r="G2984">
        <v>9.0622917175292902E-2</v>
      </c>
      <c r="H2984">
        <v>0</v>
      </c>
      <c r="I2984">
        <v>-168.49799999999999</v>
      </c>
      <c r="J2984">
        <v>-4.8230000000000004</v>
      </c>
      <c r="K2984">
        <v>0.38500000000000001</v>
      </c>
      <c r="L2984" s="2">
        <f t="shared" si="187"/>
        <v>5.6996143868122524E-2</v>
      </c>
      <c r="M2984" s="2">
        <f t="shared" si="188"/>
        <v>4.6378772478316573E-2</v>
      </c>
      <c r="N2984" s="2">
        <f t="shared" si="189"/>
        <v>5.6996143868122524E-2</v>
      </c>
    </row>
    <row r="2985" spans="1:14" x14ac:dyDescent="0.3">
      <c r="A2985" s="2">
        <f t="shared" si="186"/>
        <v>0.78529979999984789</v>
      </c>
      <c r="B2985">
        <v>3676.1236632999999</v>
      </c>
      <c r="C2985">
        <v>99</v>
      </c>
      <c r="D2985" t="s">
        <v>10</v>
      </c>
      <c r="E2985">
        <v>0.70299999999999996</v>
      </c>
      <c r="F2985">
        <v>0.28965536499023398</v>
      </c>
      <c r="G2985">
        <v>9.0622917175292902E-2</v>
      </c>
      <c r="H2985">
        <v>0</v>
      </c>
      <c r="I2985">
        <v>-168.49799999999999</v>
      </c>
      <c r="J2985">
        <v>-4.8230000000000004</v>
      </c>
      <c r="K2985">
        <v>0.38500000000000001</v>
      </c>
      <c r="L2985" s="2">
        <f t="shared" si="187"/>
        <v>5.7011885068815708E-2</v>
      </c>
      <c r="M2985" s="2">
        <f t="shared" si="188"/>
        <v>4.6429085615150911E-2</v>
      </c>
      <c r="N2985" s="2">
        <f t="shared" si="189"/>
        <v>5.7011885068815708E-2</v>
      </c>
    </row>
    <row r="2986" spans="1:14" x14ac:dyDescent="0.3">
      <c r="A2986" s="2">
        <f t="shared" si="186"/>
        <v>0.78548249999994368</v>
      </c>
      <c r="B2986">
        <v>3676.123846</v>
      </c>
      <c r="C2986">
        <v>99</v>
      </c>
      <c r="D2986" t="s">
        <v>10</v>
      </c>
      <c r="E2986">
        <v>0.70299999999999996</v>
      </c>
      <c r="F2986">
        <v>0.28965536499023398</v>
      </c>
      <c r="G2986">
        <v>9.0622917175292902E-2</v>
      </c>
      <c r="H2986">
        <v>0</v>
      </c>
      <c r="I2986">
        <v>-168.49799999999999</v>
      </c>
      <c r="J2986">
        <v>-4.8230000000000004</v>
      </c>
      <c r="K2986">
        <v>0.38500000000000001</v>
      </c>
      <c r="L2986" s="2">
        <f t="shared" si="187"/>
        <v>5.7028441875792313E-2</v>
      </c>
      <c r="M2986" s="2">
        <f t="shared" si="188"/>
        <v>4.6482005650362375E-2</v>
      </c>
      <c r="N2986" s="2">
        <f t="shared" si="189"/>
        <v>5.7028441875792313E-2</v>
      </c>
    </row>
    <row r="2987" spans="1:14" x14ac:dyDescent="0.3">
      <c r="A2987" s="2">
        <f t="shared" si="186"/>
        <v>0.78567010000006121</v>
      </c>
      <c r="B2987">
        <v>3676.1240336000001</v>
      </c>
      <c r="C2987">
        <v>99</v>
      </c>
      <c r="D2987" t="s">
        <v>10</v>
      </c>
      <c r="E2987">
        <v>0.70299999999999996</v>
      </c>
      <c r="F2987">
        <v>0.28965536499023398</v>
      </c>
      <c r="G2987">
        <v>9.0622917175292902E-2</v>
      </c>
      <c r="H2987">
        <v>0</v>
      </c>
      <c r="I2987">
        <v>-168.49799999999999</v>
      </c>
      <c r="J2987">
        <v>-4.8230000000000004</v>
      </c>
      <c r="K2987">
        <v>0.38500000000000001</v>
      </c>
      <c r="L2987" s="2">
        <f t="shared" si="187"/>
        <v>5.7045442735065045E-2</v>
      </c>
      <c r="M2987" s="2">
        <f t="shared" si="188"/>
        <v>4.6536344996868588E-2</v>
      </c>
      <c r="N2987" s="2">
        <f t="shared" si="189"/>
        <v>5.7045442735065045E-2</v>
      </c>
    </row>
    <row r="2988" spans="1:14" x14ac:dyDescent="0.3">
      <c r="A2988" s="2">
        <f t="shared" si="186"/>
        <v>0.78599309999981415</v>
      </c>
      <c r="B2988">
        <v>3676.1243565999998</v>
      </c>
      <c r="C2988">
        <v>99</v>
      </c>
      <c r="D2988" t="s">
        <v>10</v>
      </c>
      <c r="E2988">
        <v>0.70299999999999996</v>
      </c>
      <c r="F2988">
        <v>0.28965536499023398</v>
      </c>
      <c r="G2988">
        <v>9.0622917175292902E-2</v>
      </c>
      <c r="H2988">
        <v>0</v>
      </c>
      <c r="I2988">
        <v>-168.49799999999999</v>
      </c>
      <c r="J2988">
        <v>-4.8230000000000004</v>
      </c>
      <c r="K2988">
        <v>0.38500000000000001</v>
      </c>
      <c r="L2988" s="2">
        <f t="shared" si="187"/>
        <v>5.7074713937290272E-2</v>
      </c>
      <c r="M2988" s="2">
        <f t="shared" si="188"/>
        <v>4.6629903679688868E-2</v>
      </c>
      <c r="N2988" s="2">
        <f t="shared" si="189"/>
        <v>5.7074713937290272E-2</v>
      </c>
    </row>
    <row r="2989" spans="1:14" x14ac:dyDescent="0.3">
      <c r="A2989" s="2">
        <f t="shared" si="186"/>
        <v>0.78634729999976116</v>
      </c>
      <c r="B2989">
        <v>3676.1247107999998</v>
      </c>
      <c r="C2989">
        <v>99</v>
      </c>
      <c r="D2989" t="s">
        <v>10</v>
      </c>
      <c r="E2989">
        <v>0.70299999999999996</v>
      </c>
      <c r="F2989">
        <v>0.28965536499023398</v>
      </c>
      <c r="G2989">
        <v>9.0622917175292902E-2</v>
      </c>
      <c r="H2989">
        <v>0</v>
      </c>
      <c r="I2989">
        <v>-168.49799999999999</v>
      </c>
      <c r="J2989">
        <v>-4.8230000000000004</v>
      </c>
      <c r="K2989">
        <v>0.38500000000000001</v>
      </c>
      <c r="L2989" s="2">
        <f t="shared" si="187"/>
        <v>5.7106812574548957E-2</v>
      </c>
      <c r="M2989" s="2">
        <f t="shared" si="188"/>
        <v>4.6732499609953064E-2</v>
      </c>
      <c r="N2989" s="2">
        <f t="shared" si="189"/>
        <v>5.7106812574548957E-2</v>
      </c>
    </row>
    <row r="2990" spans="1:14" x14ac:dyDescent="0.3">
      <c r="A2990" s="2">
        <f t="shared" si="186"/>
        <v>0.78668710000010833</v>
      </c>
      <c r="B2990">
        <v>3676.1250506000001</v>
      </c>
      <c r="C2990">
        <v>99</v>
      </c>
      <c r="D2990" t="s">
        <v>10</v>
      </c>
      <c r="E2990">
        <v>0.70299999999999996</v>
      </c>
      <c r="F2990">
        <v>0.28965536499023398</v>
      </c>
      <c r="G2990">
        <v>9.0622917175292902E-2</v>
      </c>
      <c r="H2990">
        <v>0</v>
      </c>
      <c r="I2990">
        <v>-168.49799999999999</v>
      </c>
      <c r="J2990">
        <v>-4.8230000000000004</v>
      </c>
      <c r="K2990">
        <v>0.38500000000000001</v>
      </c>
      <c r="L2990" s="2">
        <f t="shared" si="187"/>
        <v>5.7137606241836586E-2</v>
      </c>
      <c r="M2990" s="2">
        <f t="shared" si="188"/>
        <v>4.6830924503077305E-2</v>
      </c>
      <c r="N2990" s="2">
        <f t="shared" si="189"/>
        <v>5.7137606241836586E-2</v>
      </c>
    </row>
    <row r="2991" spans="1:14" x14ac:dyDescent="0.3">
      <c r="A2991" s="2">
        <f t="shared" si="186"/>
        <v>0.78702489999977843</v>
      </c>
      <c r="B2991">
        <v>3676.1253883999998</v>
      </c>
      <c r="C2991">
        <v>99</v>
      </c>
      <c r="D2991" t="s">
        <v>10</v>
      </c>
      <c r="E2991">
        <v>0.70299999999999996</v>
      </c>
      <c r="F2991">
        <v>0.28965536499023398</v>
      </c>
      <c r="G2991">
        <v>9.0622917175292902E-2</v>
      </c>
      <c r="H2991">
        <v>0</v>
      </c>
      <c r="I2991">
        <v>-168.49799999999999</v>
      </c>
      <c r="J2991">
        <v>-4.8230000000000004</v>
      </c>
      <c r="K2991">
        <v>0.38500000000000001</v>
      </c>
      <c r="L2991" s="2">
        <f t="shared" si="187"/>
        <v>5.71682186632285E-2</v>
      </c>
      <c r="M2991" s="2">
        <f t="shared" si="188"/>
        <v>4.6928770085275448E-2</v>
      </c>
      <c r="N2991" s="2">
        <f t="shared" si="189"/>
        <v>5.71682186632285E-2</v>
      </c>
    </row>
    <row r="2992" spans="1:14" x14ac:dyDescent="0.3">
      <c r="A2992" s="2">
        <f t="shared" si="186"/>
        <v>0.7876789000001736</v>
      </c>
      <c r="B2992">
        <v>3676.1260424000002</v>
      </c>
      <c r="C2992">
        <v>99</v>
      </c>
      <c r="D2992" t="s">
        <v>10</v>
      </c>
      <c r="E2992">
        <v>0.70299999999999996</v>
      </c>
      <c r="F2992">
        <v>0.28965536499023398</v>
      </c>
      <c r="G2992">
        <v>9.0622917175292902E-2</v>
      </c>
      <c r="H2992">
        <v>0</v>
      </c>
      <c r="I2992">
        <v>-168.49799999999999</v>
      </c>
      <c r="J2992">
        <v>-4.8230000000000004</v>
      </c>
      <c r="K2992">
        <v>0.38500000000000001</v>
      </c>
      <c r="L2992" s="2">
        <f t="shared" si="187"/>
        <v>5.7227486051096954E-2</v>
      </c>
      <c r="M2992" s="2">
        <f t="shared" si="188"/>
        <v>4.7118204694093523E-2</v>
      </c>
      <c r="N2992" s="2">
        <f t="shared" si="189"/>
        <v>5.7227486051096954E-2</v>
      </c>
    </row>
    <row r="2993" spans="1:14" x14ac:dyDescent="0.3">
      <c r="A2993" s="2">
        <f t="shared" si="186"/>
        <v>0.78801290000001245</v>
      </c>
      <c r="B2993">
        <v>3676.1263764</v>
      </c>
      <c r="C2993">
        <v>99</v>
      </c>
      <c r="D2993" t="s">
        <v>10</v>
      </c>
      <c r="E2993">
        <v>0.70299999999999996</v>
      </c>
      <c r="F2993">
        <v>0.28965536499023398</v>
      </c>
      <c r="G2993">
        <v>9.0622917175292902E-2</v>
      </c>
      <c r="H2993">
        <v>0</v>
      </c>
      <c r="I2993">
        <v>-168.49799999999999</v>
      </c>
      <c r="J2993">
        <v>-4.8230000000000004</v>
      </c>
      <c r="K2993">
        <v>0.38500000000000001</v>
      </c>
      <c r="L2993" s="2">
        <f t="shared" si="187"/>
        <v>5.7257754105418897E-2</v>
      </c>
      <c r="M2993" s="2">
        <f t="shared" si="188"/>
        <v>4.7214949585953583E-2</v>
      </c>
      <c r="N2993" s="2">
        <f t="shared" si="189"/>
        <v>5.7257754105418897E-2</v>
      </c>
    </row>
    <row r="2994" spans="1:14" x14ac:dyDescent="0.3">
      <c r="A2994" s="2">
        <f t="shared" si="186"/>
        <v>0.78822949999994307</v>
      </c>
      <c r="B2994">
        <v>3676.126593</v>
      </c>
      <c r="C2994">
        <v>99</v>
      </c>
      <c r="D2994" t="s">
        <v>10</v>
      </c>
      <c r="E2994">
        <v>0.70299999999999996</v>
      </c>
      <c r="F2994">
        <v>0.28965536499023398</v>
      </c>
      <c r="G2994">
        <v>9.0622917175292902E-2</v>
      </c>
      <c r="H2994">
        <v>0</v>
      </c>
      <c r="I2994">
        <v>-168.49799999999999</v>
      </c>
      <c r="J2994">
        <v>-4.8230000000000004</v>
      </c>
      <c r="K2994">
        <v>0.38500000000000001</v>
      </c>
      <c r="L2994" s="2">
        <f t="shared" si="187"/>
        <v>5.727738302927278E-2</v>
      </c>
      <c r="M2994" s="2">
        <f t="shared" si="188"/>
        <v>4.7277688937990371E-2</v>
      </c>
      <c r="N2994" s="2">
        <f t="shared" si="189"/>
        <v>5.727738302927278E-2</v>
      </c>
    </row>
    <row r="2995" spans="1:14" x14ac:dyDescent="0.3">
      <c r="A2995" s="2">
        <f t="shared" si="186"/>
        <v>0.78841650000003938</v>
      </c>
      <c r="B2995">
        <v>3676.1267800000001</v>
      </c>
      <c r="C2995">
        <v>99</v>
      </c>
      <c r="D2995" t="s">
        <v>10</v>
      </c>
      <c r="E2995">
        <v>0.70299999999999996</v>
      </c>
      <c r="F2995">
        <v>0.28965536499023398</v>
      </c>
      <c r="G2995">
        <v>9.0622917175292902E-2</v>
      </c>
      <c r="H2995">
        <v>0</v>
      </c>
      <c r="I2995">
        <v>-168.49799999999999</v>
      </c>
      <c r="J2995">
        <v>-4.8230000000000004</v>
      </c>
      <c r="K2995">
        <v>0.38500000000000001</v>
      </c>
      <c r="L2995" s="2">
        <f t="shared" si="187"/>
        <v>5.7294329514793289E-2</v>
      </c>
      <c r="M2995" s="2">
        <f t="shared" si="188"/>
        <v>4.733185449127144E-2</v>
      </c>
      <c r="N2995" s="2">
        <f t="shared" si="189"/>
        <v>5.7294329514793289E-2</v>
      </c>
    </row>
    <row r="2996" spans="1:14" x14ac:dyDescent="0.3">
      <c r="A2996" s="2">
        <f t="shared" si="186"/>
        <v>0.78859039999997549</v>
      </c>
      <c r="B2996">
        <v>3676.1269539</v>
      </c>
      <c r="C2996">
        <v>99</v>
      </c>
      <c r="D2996" t="s">
        <v>10</v>
      </c>
      <c r="E2996">
        <v>0.70299999999999996</v>
      </c>
      <c r="F2996">
        <v>0.28965536499023398</v>
      </c>
      <c r="G2996">
        <v>9.0622917175292902E-2</v>
      </c>
      <c r="H2996">
        <v>0</v>
      </c>
      <c r="I2996">
        <v>-168.49799999999999</v>
      </c>
      <c r="J2996">
        <v>-4.8230000000000004</v>
      </c>
      <c r="K2996">
        <v>0.38500000000000001</v>
      </c>
      <c r="L2996" s="2">
        <f t="shared" si="187"/>
        <v>5.7310088840084282E-2</v>
      </c>
      <c r="M2996" s="2">
        <f t="shared" si="188"/>
        <v>4.7382225559224736E-2</v>
      </c>
      <c r="N2996" s="2">
        <f t="shared" si="189"/>
        <v>5.7310088840084282E-2</v>
      </c>
    </row>
    <row r="2997" spans="1:14" x14ac:dyDescent="0.3">
      <c r="A2997" s="2">
        <f t="shared" si="186"/>
        <v>0.78876469999977417</v>
      </c>
      <c r="B2997">
        <v>3676.1271281999998</v>
      </c>
      <c r="C2997">
        <v>99</v>
      </c>
      <c r="D2997" t="s">
        <v>10</v>
      </c>
      <c r="E2997">
        <v>0.70299999999999996</v>
      </c>
      <c r="F2997">
        <v>0.28965536499023398</v>
      </c>
      <c r="G2997">
        <v>9.0622917175292902E-2</v>
      </c>
      <c r="H2997">
        <v>0</v>
      </c>
      <c r="I2997">
        <v>-168.49799999999999</v>
      </c>
      <c r="J2997">
        <v>-4.8230000000000004</v>
      </c>
      <c r="K2997">
        <v>0.38500000000000001</v>
      </c>
      <c r="L2997" s="2">
        <f t="shared" si="187"/>
        <v>5.7325884414529689E-2</v>
      </c>
      <c r="M2997" s="2">
        <f t="shared" si="188"/>
        <v>4.7432712489284219E-2</v>
      </c>
      <c r="N2997" s="2">
        <f t="shared" si="189"/>
        <v>5.7325884414529689E-2</v>
      </c>
    </row>
    <row r="2998" spans="1:14" x14ac:dyDescent="0.3">
      <c r="A2998" s="2">
        <f t="shared" si="186"/>
        <v>0.78893520000019635</v>
      </c>
      <c r="B2998">
        <v>3676.1272987000002</v>
      </c>
      <c r="C2998">
        <v>99</v>
      </c>
      <c r="D2998" t="s">
        <v>10</v>
      </c>
      <c r="E2998">
        <v>0.70299999999999996</v>
      </c>
      <c r="F2998">
        <v>0.28965536499023398</v>
      </c>
      <c r="G2998">
        <v>9.0622917175292902E-2</v>
      </c>
      <c r="H2998">
        <v>0</v>
      </c>
      <c r="I2998">
        <v>-168.49799999999999</v>
      </c>
      <c r="J2998">
        <v>-4.8230000000000004</v>
      </c>
      <c r="K2998">
        <v>0.38500000000000001</v>
      </c>
      <c r="L2998" s="2">
        <f t="shared" si="187"/>
        <v>5.7341335621946335E-2</v>
      </c>
      <c r="M2998" s="2">
        <f t="shared" si="188"/>
        <v>4.7482098729137341E-2</v>
      </c>
      <c r="N2998" s="2">
        <f t="shared" si="189"/>
        <v>5.7341335621946335E-2</v>
      </c>
    </row>
    <row r="2999" spans="1:14" x14ac:dyDescent="0.3">
      <c r="A2999" s="2">
        <f t="shared" si="186"/>
        <v>0.78911220000009052</v>
      </c>
      <c r="B2999">
        <v>3676.1274757000001</v>
      </c>
      <c r="C2999">
        <v>99</v>
      </c>
      <c r="D2999" t="s">
        <v>10</v>
      </c>
      <c r="E2999">
        <v>0.70299999999999996</v>
      </c>
      <c r="F2999">
        <v>0.28965536499023398</v>
      </c>
      <c r="G2999">
        <v>9.0622917175292902E-2</v>
      </c>
      <c r="H2999">
        <v>0</v>
      </c>
      <c r="I2999">
        <v>-168.49799999999999</v>
      </c>
      <c r="J2999">
        <v>-4.8230000000000004</v>
      </c>
      <c r="K2999">
        <v>0.38500000000000001</v>
      </c>
      <c r="L2999" s="2">
        <f t="shared" si="187"/>
        <v>5.7357375878276773E-2</v>
      </c>
      <c r="M2999" s="2">
        <f t="shared" si="188"/>
        <v>4.753336772870996E-2</v>
      </c>
      <c r="N2999" s="2">
        <f t="shared" si="189"/>
        <v>5.7357375878276773E-2</v>
      </c>
    </row>
    <row r="3000" spans="1:14" x14ac:dyDescent="0.3">
      <c r="A3000" s="2">
        <f t="shared" si="186"/>
        <v>0.7893143000001146</v>
      </c>
      <c r="B3000">
        <v>3676.1276778000001</v>
      </c>
      <c r="C3000">
        <v>99</v>
      </c>
      <c r="D3000" t="s">
        <v>10</v>
      </c>
      <c r="E3000">
        <v>0.70299999999999996</v>
      </c>
      <c r="F3000">
        <v>0.28965536499023398</v>
      </c>
      <c r="G3000">
        <v>9.0622917175292902E-2</v>
      </c>
      <c r="H3000">
        <v>0</v>
      </c>
      <c r="I3000">
        <v>-168.49799999999999</v>
      </c>
      <c r="J3000">
        <v>-4.8230000000000004</v>
      </c>
      <c r="K3000">
        <v>0.38500000000000001</v>
      </c>
      <c r="L3000" s="2">
        <f t="shared" si="187"/>
        <v>5.7375690769840081E-2</v>
      </c>
      <c r="M3000" s="2">
        <f t="shared" si="188"/>
        <v>4.7591907077981457E-2</v>
      </c>
      <c r="N3000" s="2">
        <f t="shared" si="189"/>
        <v>5.7375690769840081E-2</v>
      </c>
    </row>
    <row r="3001" spans="1:14" x14ac:dyDescent="0.3">
      <c r="A3001" s="2">
        <f t="shared" si="186"/>
        <v>0.78949659999989308</v>
      </c>
      <c r="B3001">
        <v>3676.1278600999999</v>
      </c>
      <c r="C3001">
        <v>99</v>
      </c>
      <c r="D3001" t="s">
        <v>10</v>
      </c>
      <c r="E3001">
        <v>0.70299999999999996</v>
      </c>
      <c r="F3001">
        <v>0.28965536499023398</v>
      </c>
      <c r="G3001">
        <v>9.0622917175292902E-2</v>
      </c>
      <c r="H3001">
        <v>0</v>
      </c>
      <c r="I3001">
        <v>-168.49799999999999</v>
      </c>
      <c r="J3001">
        <v>-4.8230000000000004</v>
      </c>
      <c r="K3001">
        <v>0.38500000000000001</v>
      </c>
      <c r="L3001" s="2">
        <f t="shared" si="187"/>
        <v>5.7392211327621061E-2</v>
      </c>
      <c r="M3001" s="2">
        <f t="shared" si="188"/>
        <v>4.7644711250955013E-2</v>
      </c>
      <c r="N3001" s="2">
        <f t="shared" si="189"/>
        <v>5.7392211327621061E-2</v>
      </c>
    </row>
    <row r="3002" spans="1:14" x14ac:dyDescent="0.3">
      <c r="A3002" s="2">
        <f t="shared" si="186"/>
        <v>0.78967650000004141</v>
      </c>
      <c r="B3002">
        <v>3676.1280400000001</v>
      </c>
      <c r="C3002">
        <v>99</v>
      </c>
      <c r="D3002" t="s">
        <v>10</v>
      </c>
      <c r="E3002">
        <v>0.70299999999999996</v>
      </c>
      <c r="F3002">
        <v>0.28965536499023398</v>
      </c>
      <c r="G3002">
        <v>9.0622917175292902E-2</v>
      </c>
      <c r="H3002">
        <v>0</v>
      </c>
      <c r="I3002">
        <v>-168.49799999999999</v>
      </c>
      <c r="J3002">
        <v>-4.8230000000000004</v>
      </c>
      <c r="K3002">
        <v>0.38500000000000001</v>
      </c>
      <c r="L3002" s="2">
        <f t="shared" si="187"/>
        <v>5.7408514390434338E-2</v>
      </c>
      <c r="M3002" s="2">
        <f t="shared" si="188"/>
        <v>4.7696820251159726E-2</v>
      </c>
      <c r="N3002" s="2">
        <f t="shared" si="189"/>
        <v>5.7408514390434338E-2</v>
      </c>
    </row>
    <row r="3003" spans="1:14" x14ac:dyDescent="0.3">
      <c r="A3003" s="2">
        <f t="shared" si="186"/>
        <v>0.78985370000009425</v>
      </c>
      <c r="B3003">
        <v>3676.1282172000001</v>
      </c>
      <c r="C3003">
        <v>99</v>
      </c>
      <c r="D3003" t="s">
        <v>10</v>
      </c>
      <c r="E3003">
        <v>0.70299999999999996</v>
      </c>
      <c r="F3003">
        <v>0.28965536499023398</v>
      </c>
      <c r="G3003">
        <v>9.0622917175292902E-2</v>
      </c>
      <c r="H3003">
        <v>0</v>
      </c>
      <c r="I3003">
        <v>-168.49799999999999</v>
      </c>
      <c r="J3003">
        <v>-4.8230000000000004</v>
      </c>
      <c r="K3003">
        <v>0.38500000000000001</v>
      </c>
      <c r="L3003" s="2">
        <f t="shared" si="187"/>
        <v>5.7424572771362585E-2</v>
      </c>
      <c r="M3003" s="2">
        <f t="shared" si="188"/>
        <v>4.7748147181851303E-2</v>
      </c>
      <c r="N3003" s="2">
        <f t="shared" si="189"/>
        <v>5.7424572771362585E-2</v>
      </c>
    </row>
    <row r="3004" spans="1:14" x14ac:dyDescent="0.3">
      <c r="A3004" s="2">
        <f t="shared" si="186"/>
        <v>0.79003860000011628</v>
      </c>
      <c r="B3004">
        <v>3676.1284021000001</v>
      </c>
      <c r="C3004">
        <v>99</v>
      </c>
      <c r="D3004" t="s">
        <v>10</v>
      </c>
      <c r="E3004">
        <v>0.70299999999999996</v>
      </c>
      <c r="F3004">
        <v>0.28965536499023398</v>
      </c>
      <c r="G3004">
        <v>9.0622917175292902E-2</v>
      </c>
      <c r="H3004">
        <v>0</v>
      </c>
      <c r="I3004">
        <v>-168.49799999999999</v>
      </c>
      <c r="J3004">
        <v>-4.8230000000000004</v>
      </c>
      <c r="K3004">
        <v>0.38500000000000001</v>
      </c>
      <c r="L3004" s="2">
        <f t="shared" si="187"/>
        <v>5.7441328948750293E-2</v>
      </c>
      <c r="M3004" s="2">
        <f t="shared" si="188"/>
        <v>4.780170445884438E-2</v>
      </c>
      <c r="N3004" s="2">
        <f t="shared" si="189"/>
        <v>5.7441328948750293E-2</v>
      </c>
    </row>
    <row r="3005" spans="1:14" x14ac:dyDescent="0.3">
      <c r="A3005" s="2">
        <f t="shared" si="186"/>
        <v>0.79023109999980079</v>
      </c>
      <c r="B3005">
        <v>3676.1285945999998</v>
      </c>
      <c r="C3005">
        <v>99</v>
      </c>
      <c r="D3005" t="s">
        <v>10</v>
      </c>
      <c r="E3005">
        <v>0.70299999999999996</v>
      </c>
      <c r="F3005">
        <v>0.28965536499023398</v>
      </c>
      <c r="G3005">
        <v>9.0622917175292902E-2</v>
      </c>
      <c r="H3005">
        <v>0</v>
      </c>
      <c r="I3005">
        <v>-168.49799999999999</v>
      </c>
      <c r="J3005">
        <v>-4.8230000000000004</v>
      </c>
      <c r="K3005">
        <v>0.38500000000000001</v>
      </c>
      <c r="L3005" s="2">
        <f t="shared" si="187"/>
        <v>5.7458773860277944E-2</v>
      </c>
      <c r="M3005" s="2">
        <f t="shared" si="188"/>
        <v>4.7857463116513614E-2</v>
      </c>
      <c r="N3005" s="2">
        <f t="shared" si="189"/>
        <v>5.7458773860277944E-2</v>
      </c>
    </row>
    <row r="3006" spans="1:14" x14ac:dyDescent="0.3">
      <c r="A3006" s="2">
        <f t="shared" si="186"/>
        <v>0.79044909999993251</v>
      </c>
      <c r="B3006">
        <v>3676.1288125999999</v>
      </c>
      <c r="C3006">
        <v>99</v>
      </c>
      <c r="D3006" t="s">
        <v>10</v>
      </c>
      <c r="E3006">
        <v>0.70299999999999996</v>
      </c>
      <c r="F3006">
        <v>0.28965536499023398</v>
      </c>
      <c r="G3006">
        <v>9.0622917175292902E-2</v>
      </c>
      <c r="H3006">
        <v>0</v>
      </c>
      <c r="I3006">
        <v>-168.49799999999999</v>
      </c>
      <c r="J3006">
        <v>-4.8230000000000004</v>
      </c>
      <c r="K3006">
        <v>0.38500000000000001</v>
      </c>
      <c r="L3006" s="2">
        <f t="shared" si="187"/>
        <v>5.7478529656234095E-2</v>
      </c>
      <c r="M3006" s="2">
        <f t="shared" si="188"/>
        <v>4.7920607986119641E-2</v>
      </c>
      <c r="N3006" s="2">
        <f t="shared" si="189"/>
        <v>5.7478529656234095E-2</v>
      </c>
    </row>
    <row r="3007" spans="1:14" x14ac:dyDescent="0.3">
      <c r="A3007" s="2">
        <f t="shared" si="186"/>
        <v>0.79064599999992424</v>
      </c>
      <c r="B3007">
        <v>3676.1290094999999</v>
      </c>
      <c r="C3007">
        <v>99</v>
      </c>
      <c r="D3007" t="s">
        <v>10</v>
      </c>
      <c r="E3007">
        <v>0.70299999999999996</v>
      </c>
      <c r="F3007">
        <v>0.28965536499023398</v>
      </c>
      <c r="G3007">
        <v>9.0622917175292902E-2</v>
      </c>
      <c r="H3007">
        <v>0</v>
      </c>
      <c r="I3007">
        <v>-168.49799999999999</v>
      </c>
      <c r="J3007">
        <v>-4.8230000000000004</v>
      </c>
      <c r="K3007">
        <v>0.38500000000000001</v>
      </c>
      <c r="L3007" s="2">
        <f t="shared" si="187"/>
        <v>5.7496373308625164E-2</v>
      </c>
      <c r="M3007" s="2">
        <f t="shared" si="188"/>
        <v>4.7977641127483824E-2</v>
      </c>
      <c r="N3007" s="2">
        <f t="shared" si="189"/>
        <v>5.7496373308625164E-2</v>
      </c>
    </row>
    <row r="3008" spans="1:14" x14ac:dyDescent="0.3">
      <c r="A3008" s="2">
        <f t="shared" si="186"/>
        <v>0.79082629999993515</v>
      </c>
      <c r="B3008">
        <v>3676.1291897999999</v>
      </c>
      <c r="C3008">
        <v>99</v>
      </c>
      <c r="D3008" t="s">
        <v>10</v>
      </c>
      <c r="E3008">
        <v>0.70299999999999996</v>
      </c>
      <c r="F3008">
        <v>0.28965536499023398</v>
      </c>
      <c r="G3008">
        <v>9.0622917175292902E-2</v>
      </c>
      <c r="H3008">
        <v>0</v>
      </c>
      <c r="I3008">
        <v>-168.49799999999999</v>
      </c>
      <c r="J3008">
        <v>-4.8230000000000004</v>
      </c>
      <c r="K3008">
        <v>0.38500000000000001</v>
      </c>
      <c r="L3008" s="2">
        <f t="shared" si="187"/>
        <v>5.7512712620592855E-2</v>
      </c>
      <c r="M3008" s="2">
        <f t="shared" si="188"/>
        <v>4.8029865989794723E-2</v>
      </c>
      <c r="N3008" s="2">
        <f t="shared" si="189"/>
        <v>5.7512712620592855E-2</v>
      </c>
    </row>
    <row r="3009" spans="1:14" x14ac:dyDescent="0.3">
      <c r="A3009" s="2">
        <f t="shared" si="186"/>
        <v>0.79100160000007236</v>
      </c>
      <c r="B3009">
        <v>3676.1293651000001</v>
      </c>
      <c r="C3009">
        <v>99</v>
      </c>
      <c r="D3009" t="s">
        <v>10</v>
      </c>
      <c r="E3009">
        <v>0.70299999999999996</v>
      </c>
      <c r="F3009">
        <v>0.28965536499023398</v>
      </c>
      <c r="G3009">
        <v>9.0622917175292902E-2</v>
      </c>
      <c r="H3009">
        <v>0</v>
      </c>
      <c r="I3009">
        <v>-168.49799999999999</v>
      </c>
      <c r="J3009">
        <v>-4.8230000000000004</v>
      </c>
      <c r="K3009">
        <v>0.38500000000000001</v>
      </c>
      <c r="L3009" s="2">
        <f t="shared" si="187"/>
        <v>5.7528598817986117E-2</v>
      </c>
      <c r="M3009" s="2">
        <f t="shared" si="188"/>
        <v>4.8080642575317259E-2</v>
      </c>
      <c r="N3009" s="2">
        <f t="shared" si="189"/>
        <v>5.7528598817986117E-2</v>
      </c>
    </row>
    <row r="3010" spans="1:14" x14ac:dyDescent="0.3">
      <c r="A3010" s="2">
        <f t="shared" si="186"/>
        <v>0.79119780000019091</v>
      </c>
      <c r="B3010">
        <v>3676.1295613000002</v>
      </c>
      <c r="C3010">
        <v>99</v>
      </c>
      <c r="D3010" t="s">
        <v>10</v>
      </c>
      <c r="E3010">
        <v>0.70299999999999996</v>
      </c>
      <c r="F3010">
        <v>0.28965536499023398</v>
      </c>
      <c r="G3010">
        <v>9.0622917175292902E-2</v>
      </c>
      <c r="H3010">
        <v>0</v>
      </c>
      <c r="I3010">
        <v>-168.49799999999999</v>
      </c>
      <c r="J3010">
        <v>-4.8230000000000004</v>
      </c>
      <c r="K3010">
        <v>0.38500000000000001</v>
      </c>
      <c r="L3010" s="2">
        <f t="shared" si="187"/>
        <v>5.7546379034346652E-2</v>
      </c>
      <c r="M3010" s="2">
        <f t="shared" si="188"/>
        <v>4.8137472957962682E-2</v>
      </c>
      <c r="N3010" s="2">
        <f t="shared" si="189"/>
        <v>5.7546379034346652E-2</v>
      </c>
    </row>
    <row r="3011" spans="1:14" x14ac:dyDescent="0.3">
      <c r="A3011" s="2">
        <f t="shared" ref="A3011:A3074" si="190">B3011-$B$2</f>
        <v>0.79137869999976829</v>
      </c>
      <c r="B3011">
        <v>3676.1297421999998</v>
      </c>
      <c r="C3011">
        <v>99</v>
      </c>
      <c r="D3011" t="s">
        <v>10</v>
      </c>
      <c r="E3011">
        <v>0.70299999999999996</v>
      </c>
      <c r="F3011">
        <v>0.28965536499023398</v>
      </c>
      <c r="G3011">
        <v>9.0622917175292902E-2</v>
      </c>
      <c r="H3011">
        <v>0</v>
      </c>
      <c r="I3011">
        <v>-168.49799999999999</v>
      </c>
      <c r="J3011">
        <v>-4.8230000000000004</v>
      </c>
      <c r="K3011">
        <v>0.38500000000000001</v>
      </c>
      <c r="L3011" s="2">
        <f t="shared" si="187"/>
        <v>5.7562772720025364E-2</v>
      </c>
      <c r="M3011" s="2">
        <f t="shared" si="188"/>
        <v>4.8189871613366998E-2</v>
      </c>
      <c r="N3011" s="2">
        <f t="shared" si="189"/>
        <v>5.7562772720025364E-2</v>
      </c>
    </row>
    <row r="3012" spans="1:14" x14ac:dyDescent="0.3">
      <c r="A3012" s="2">
        <f t="shared" si="190"/>
        <v>0.79157519999989745</v>
      </c>
      <c r="B3012">
        <v>3676.1299386999999</v>
      </c>
      <c r="C3012">
        <v>99</v>
      </c>
      <c r="D3012" t="s">
        <v>10</v>
      </c>
      <c r="E3012">
        <v>0.70299999999999996</v>
      </c>
      <c r="F3012">
        <v>0.28965536499023398</v>
      </c>
      <c r="G3012">
        <v>9.0622917175292902E-2</v>
      </c>
      <c r="H3012">
        <v>0</v>
      </c>
      <c r="I3012">
        <v>-168.49799999999999</v>
      </c>
      <c r="J3012">
        <v>-4.8230000000000004</v>
      </c>
      <c r="K3012">
        <v>0.38500000000000001</v>
      </c>
      <c r="L3012" s="2">
        <f t="shared" ref="L3012:L3075" si="191">N3011+(G3012*(A3012-A3011))</f>
        <v>5.7580580123262011E-2</v>
      </c>
      <c r="M3012" s="2">
        <f t="shared" ref="M3012:M3075" si="192">M3011+(F3012*(A3012-A3011))</f>
        <v>4.8246788892624994E-2</v>
      </c>
      <c r="N3012" s="2">
        <f t="shared" ref="N3012:N3075" si="193">N3011+(G3012*(A3012-A3011))</f>
        <v>5.7580580123262011E-2</v>
      </c>
    </row>
    <row r="3013" spans="1:14" x14ac:dyDescent="0.3">
      <c r="A3013" s="2">
        <f t="shared" si="190"/>
        <v>0.79180319999977655</v>
      </c>
      <c r="B3013">
        <v>3676.1301666999998</v>
      </c>
      <c r="C3013">
        <v>99</v>
      </c>
      <c r="D3013" t="s">
        <v>10</v>
      </c>
      <c r="E3013">
        <v>0.70299999999999996</v>
      </c>
      <c r="F3013">
        <v>0.28965536499023398</v>
      </c>
      <c r="G3013">
        <v>9.0622917175292902E-2</v>
      </c>
      <c r="H3013">
        <v>0</v>
      </c>
      <c r="I3013">
        <v>-168.49799999999999</v>
      </c>
      <c r="J3013">
        <v>-4.8230000000000004</v>
      </c>
      <c r="K3013">
        <v>0.38500000000000001</v>
      </c>
      <c r="L3013" s="2">
        <f t="shared" si="191"/>
        <v>5.7601242148367024E-2</v>
      </c>
      <c r="M3013" s="2">
        <f t="shared" si="192"/>
        <v>4.8312830315807749E-2</v>
      </c>
      <c r="N3013" s="2">
        <f t="shared" si="193"/>
        <v>5.7601242148367024E-2</v>
      </c>
    </row>
    <row r="3014" spans="1:14" x14ac:dyDescent="0.3">
      <c r="A3014" s="2">
        <f t="shared" si="190"/>
        <v>0.79222089999984746</v>
      </c>
      <c r="B3014">
        <v>3676.1305843999999</v>
      </c>
      <c r="C3014">
        <v>99</v>
      </c>
      <c r="D3014" t="s">
        <v>10</v>
      </c>
      <c r="E3014">
        <v>0.70299999999999996</v>
      </c>
      <c r="F3014">
        <v>0.28965536499023398</v>
      </c>
      <c r="G3014">
        <v>9.0622917175292902E-2</v>
      </c>
      <c r="H3014">
        <v>0</v>
      </c>
      <c r="I3014">
        <v>-168.49799999999999</v>
      </c>
      <c r="J3014">
        <v>-4.8230000000000004</v>
      </c>
      <c r="K3014">
        <v>0.38500000000000001</v>
      </c>
      <c r="L3014" s="2">
        <f t="shared" si="191"/>
        <v>5.7639095340877571E-2</v>
      </c>
      <c r="M3014" s="2">
        <f t="shared" si="192"/>
        <v>4.8433819361784709E-2</v>
      </c>
      <c r="N3014" s="2">
        <f t="shared" si="193"/>
        <v>5.7639095340877571E-2</v>
      </c>
    </row>
    <row r="3015" spans="1:14" x14ac:dyDescent="0.3">
      <c r="A3015" s="2">
        <f t="shared" si="190"/>
        <v>0.79268899999988207</v>
      </c>
      <c r="B3015">
        <v>3676.1310524999999</v>
      </c>
      <c r="C3015">
        <v>99</v>
      </c>
      <c r="D3015" t="s">
        <v>10</v>
      </c>
      <c r="E3015">
        <v>0.70299999999999996</v>
      </c>
      <c r="F3015">
        <v>0.28965536499023398</v>
      </c>
      <c r="G3015">
        <v>9.0622917175292902E-2</v>
      </c>
      <c r="H3015">
        <v>0</v>
      </c>
      <c r="I3015">
        <v>-168.49799999999999</v>
      </c>
      <c r="J3015">
        <v>-4.8230000000000004</v>
      </c>
      <c r="K3015">
        <v>0.38500000000000001</v>
      </c>
      <c r="L3015" s="2">
        <f t="shared" si="191"/>
        <v>5.7681515928410462E-2</v>
      </c>
      <c r="M3015" s="2">
        <f t="shared" si="192"/>
        <v>4.8569407038146661E-2</v>
      </c>
      <c r="N3015" s="2">
        <f t="shared" si="193"/>
        <v>5.7681515928410462E-2</v>
      </c>
    </row>
    <row r="3016" spans="1:14" x14ac:dyDescent="0.3">
      <c r="A3016" s="2">
        <f t="shared" si="190"/>
        <v>0.79308309999987614</v>
      </c>
      <c r="B3016">
        <v>3676.1314465999999</v>
      </c>
      <c r="C3016">
        <v>99</v>
      </c>
      <c r="D3016" t="s">
        <v>10</v>
      </c>
      <c r="E3016">
        <v>0.70299999999999996</v>
      </c>
      <c r="F3016">
        <v>0.28965536499023398</v>
      </c>
      <c r="G3016">
        <v>9.0622917175292902E-2</v>
      </c>
      <c r="H3016">
        <v>0</v>
      </c>
      <c r="I3016">
        <v>-168.49799999999999</v>
      </c>
      <c r="J3016">
        <v>-4.8230000000000004</v>
      </c>
      <c r="K3016">
        <v>0.38500000000000001</v>
      </c>
      <c r="L3016" s="2">
        <f t="shared" si="191"/>
        <v>5.771723042006871E-2</v>
      </c>
      <c r="M3016" s="2">
        <f t="shared" si="192"/>
        <v>4.8683560217487591E-2</v>
      </c>
      <c r="N3016" s="2">
        <f t="shared" si="193"/>
        <v>5.771723042006871E-2</v>
      </c>
    </row>
    <row r="3017" spans="1:14" x14ac:dyDescent="0.3">
      <c r="A3017" s="2">
        <f t="shared" si="190"/>
        <v>0.79346850000001723</v>
      </c>
      <c r="B3017">
        <v>3676.131832</v>
      </c>
      <c r="C3017">
        <v>99</v>
      </c>
      <c r="D3017" t="s">
        <v>10</v>
      </c>
      <c r="E3017">
        <v>0.70299999999999996</v>
      </c>
      <c r="F3017">
        <v>0.28965536499023398</v>
      </c>
      <c r="G3017">
        <v>9.0622917175292902E-2</v>
      </c>
      <c r="H3017">
        <v>0</v>
      </c>
      <c r="I3017">
        <v>-168.49799999999999</v>
      </c>
      <c r="J3017">
        <v>-4.8230000000000004</v>
      </c>
      <c r="K3017">
        <v>0.38500000000000001</v>
      </c>
      <c r="L3017" s="2">
        <f t="shared" si="191"/>
        <v>5.7752156492360852E-2</v>
      </c>
      <c r="M3017" s="2">
        <f t="shared" si="192"/>
        <v>4.8795193395195696E-2</v>
      </c>
      <c r="N3017" s="2">
        <f t="shared" si="193"/>
        <v>5.7752156492360852E-2</v>
      </c>
    </row>
    <row r="3018" spans="1:14" x14ac:dyDescent="0.3">
      <c r="A3018" s="2">
        <f t="shared" si="190"/>
        <v>0.79375440000012532</v>
      </c>
      <c r="B3018">
        <v>3676.1321179000001</v>
      </c>
      <c r="C3018">
        <v>99</v>
      </c>
      <c r="D3018" t="s">
        <v>10</v>
      </c>
      <c r="E3018">
        <v>0.70299999999999996</v>
      </c>
      <c r="F3018">
        <v>0.28965536499023398</v>
      </c>
      <c r="G3018">
        <v>9.0622917175292902E-2</v>
      </c>
      <c r="H3018">
        <v>0</v>
      </c>
      <c r="I3018">
        <v>-168.49799999999999</v>
      </c>
      <c r="J3018">
        <v>-4.8230000000000004</v>
      </c>
      <c r="K3018">
        <v>0.38500000000000001</v>
      </c>
      <c r="L3018" s="2">
        <f t="shared" si="191"/>
        <v>5.7778065584391067E-2</v>
      </c>
      <c r="M3018" s="2">
        <f t="shared" si="192"/>
        <v>4.8878005864077714E-2</v>
      </c>
      <c r="N3018" s="2">
        <f t="shared" si="193"/>
        <v>5.7778065584391067E-2</v>
      </c>
    </row>
    <row r="3019" spans="1:14" x14ac:dyDescent="0.3">
      <c r="A3019" s="2">
        <f t="shared" si="190"/>
        <v>0.79394039999988308</v>
      </c>
      <c r="B3019">
        <v>3676.1323038999999</v>
      </c>
      <c r="C3019">
        <v>99</v>
      </c>
      <c r="D3019" t="s">
        <v>10</v>
      </c>
      <c r="E3019">
        <v>0.70299999999999996</v>
      </c>
      <c r="F3019">
        <v>0.28965536499023398</v>
      </c>
      <c r="G3019">
        <v>9.0622917175292902E-2</v>
      </c>
      <c r="H3019">
        <v>0</v>
      </c>
      <c r="I3019">
        <v>-168.49799999999999</v>
      </c>
      <c r="J3019">
        <v>-4.8230000000000004</v>
      </c>
      <c r="K3019">
        <v>0.38500000000000001</v>
      </c>
      <c r="L3019" s="2">
        <f t="shared" si="191"/>
        <v>5.7794921446963722E-2</v>
      </c>
      <c r="M3019" s="2">
        <f t="shared" si="192"/>
        <v>4.8931881761895737E-2</v>
      </c>
      <c r="N3019" s="2">
        <f t="shared" si="193"/>
        <v>5.7794921446963722E-2</v>
      </c>
    </row>
    <row r="3020" spans="1:14" x14ac:dyDescent="0.3">
      <c r="A3020" s="2">
        <f t="shared" si="190"/>
        <v>0.79410869999992428</v>
      </c>
      <c r="B3020">
        <v>3676.1324721999999</v>
      </c>
      <c r="C3020">
        <v>99</v>
      </c>
      <c r="D3020" t="s">
        <v>10</v>
      </c>
      <c r="E3020">
        <v>0.70299999999999996</v>
      </c>
      <c r="F3020">
        <v>0.28965536499023398</v>
      </c>
      <c r="G3020">
        <v>9.0622917175292902E-2</v>
      </c>
      <c r="H3020">
        <v>0</v>
      </c>
      <c r="I3020">
        <v>-168.49799999999999</v>
      </c>
      <c r="J3020">
        <v>-4.8230000000000004</v>
      </c>
      <c r="K3020">
        <v>0.38500000000000001</v>
      </c>
      <c r="L3020" s="2">
        <f t="shared" si="191"/>
        <v>5.7810173283928054E-2</v>
      </c>
      <c r="M3020" s="2">
        <f t="shared" si="192"/>
        <v>4.8980630759835525E-2</v>
      </c>
      <c r="N3020" s="2">
        <f t="shared" si="193"/>
        <v>5.7810173283928054E-2</v>
      </c>
    </row>
    <row r="3021" spans="1:14" x14ac:dyDescent="0.3">
      <c r="A3021" s="2">
        <f t="shared" si="190"/>
        <v>0.79429339999978765</v>
      </c>
      <c r="B3021">
        <v>3676.1326568999998</v>
      </c>
      <c r="C3021">
        <v>99</v>
      </c>
      <c r="D3021" t="s">
        <v>10</v>
      </c>
      <c r="E3021">
        <v>0.70299999999999996</v>
      </c>
      <c r="F3021">
        <v>0.28965536499023398</v>
      </c>
      <c r="G3021">
        <v>9.0622917175292902E-2</v>
      </c>
      <c r="H3021">
        <v>0</v>
      </c>
      <c r="I3021">
        <v>-168.49799999999999</v>
      </c>
      <c r="J3021">
        <v>-4.8230000000000004</v>
      </c>
      <c r="K3021">
        <v>0.38500000000000001</v>
      </c>
      <c r="L3021" s="2">
        <f t="shared" si="191"/>
        <v>5.7826911336717947E-2</v>
      </c>
      <c r="M3021" s="2">
        <f t="shared" si="192"/>
        <v>4.9034130105709645E-2</v>
      </c>
      <c r="N3021" s="2">
        <f t="shared" si="193"/>
        <v>5.7826911336717947E-2</v>
      </c>
    </row>
    <row r="3022" spans="1:14" x14ac:dyDescent="0.3">
      <c r="A3022" s="2">
        <f t="shared" si="190"/>
        <v>0.79446150000012494</v>
      </c>
      <c r="B3022">
        <v>3676.1328250000001</v>
      </c>
      <c r="C3022">
        <v>99</v>
      </c>
      <c r="D3022" t="s">
        <v>10</v>
      </c>
      <c r="E3022">
        <v>0.70299999999999996</v>
      </c>
      <c r="F3022">
        <v>0.28965536499023398</v>
      </c>
      <c r="G3022">
        <v>9.0622917175292902E-2</v>
      </c>
      <c r="H3022">
        <v>0</v>
      </c>
      <c r="I3022">
        <v>-168.49799999999999</v>
      </c>
      <c r="J3022">
        <v>-4.8230000000000004</v>
      </c>
      <c r="K3022">
        <v>0.38500000000000001</v>
      </c>
      <c r="L3022" s="2">
        <f t="shared" si="191"/>
        <v>5.784214504912568E-2</v>
      </c>
      <c r="M3022" s="2">
        <f t="shared" si="192"/>
        <v>4.9082821172662203E-2</v>
      </c>
      <c r="N3022" s="2">
        <f t="shared" si="193"/>
        <v>5.784214504912568E-2</v>
      </c>
    </row>
    <row r="3023" spans="1:14" x14ac:dyDescent="0.3">
      <c r="A3023" s="2">
        <f t="shared" si="190"/>
        <v>0.7946433000001889</v>
      </c>
      <c r="B3023">
        <v>3676.1330068000002</v>
      </c>
      <c r="C3023">
        <v>99</v>
      </c>
      <c r="D3023" t="s">
        <v>10</v>
      </c>
      <c r="E3023">
        <v>0.70299999999999996</v>
      </c>
      <c r="F3023">
        <v>0.28965536499023398</v>
      </c>
      <c r="G3023">
        <v>9.0622917175292902E-2</v>
      </c>
      <c r="H3023">
        <v>0</v>
      </c>
      <c r="I3023">
        <v>-168.49799999999999</v>
      </c>
      <c r="J3023">
        <v>-4.8230000000000004</v>
      </c>
      <c r="K3023">
        <v>0.38500000000000001</v>
      </c>
      <c r="L3023" s="2">
        <f t="shared" si="191"/>
        <v>5.7858620295473943E-2</v>
      </c>
      <c r="M3023" s="2">
        <f t="shared" si="192"/>
        <v>4.9135480518035957E-2</v>
      </c>
      <c r="N3023" s="2">
        <f t="shared" si="193"/>
        <v>5.7858620295473943E-2</v>
      </c>
    </row>
    <row r="3024" spans="1:14" x14ac:dyDescent="0.3">
      <c r="A3024" s="2">
        <f t="shared" si="190"/>
        <v>0.79481249999980719</v>
      </c>
      <c r="B3024">
        <v>3676.1331759999998</v>
      </c>
      <c r="C3024">
        <v>99</v>
      </c>
      <c r="D3024" t="s">
        <v>10</v>
      </c>
      <c r="E3024">
        <v>0.70299999999999996</v>
      </c>
      <c r="F3024">
        <v>0.28965536499023398</v>
      </c>
      <c r="G3024">
        <v>9.0622917175292902E-2</v>
      </c>
      <c r="H3024">
        <v>0</v>
      </c>
      <c r="I3024">
        <v>-168.49799999999999</v>
      </c>
      <c r="J3024">
        <v>-4.8230000000000004</v>
      </c>
      <c r="K3024">
        <v>0.38500000000000001</v>
      </c>
      <c r="L3024" s="2">
        <f t="shared" si="191"/>
        <v>5.7873953693025414E-2</v>
      </c>
      <c r="M3024" s="2">
        <f t="shared" si="192"/>
        <v>4.918449020568174E-2</v>
      </c>
      <c r="N3024" s="2">
        <f t="shared" si="193"/>
        <v>5.7873953693025414E-2</v>
      </c>
    </row>
    <row r="3025" spans="1:14" x14ac:dyDescent="0.3">
      <c r="A3025" s="2">
        <f t="shared" si="190"/>
        <v>0.79498590000002878</v>
      </c>
      <c r="B3025">
        <v>3676.1333494</v>
      </c>
      <c r="C3025">
        <v>99</v>
      </c>
      <c r="D3025" t="s">
        <v>10</v>
      </c>
      <c r="E3025">
        <v>0.70299999999999996</v>
      </c>
      <c r="F3025">
        <v>0.28965536499023398</v>
      </c>
      <c r="G3025">
        <v>9.0622917175292902E-2</v>
      </c>
      <c r="H3025">
        <v>0</v>
      </c>
      <c r="I3025">
        <v>-168.49799999999999</v>
      </c>
      <c r="J3025">
        <v>-4.8230000000000004</v>
      </c>
      <c r="K3025">
        <v>0.38500000000000001</v>
      </c>
      <c r="L3025" s="2">
        <f t="shared" si="191"/>
        <v>5.7889667706883689E-2</v>
      </c>
      <c r="M3025" s="2">
        <f t="shared" si="192"/>
        <v>4.9234716446035234E-2</v>
      </c>
      <c r="N3025" s="2">
        <f t="shared" si="193"/>
        <v>5.7889667706883689E-2</v>
      </c>
    </row>
    <row r="3026" spans="1:14" x14ac:dyDescent="0.3">
      <c r="A3026" s="2">
        <f t="shared" si="190"/>
        <v>0.79516019999982746</v>
      </c>
      <c r="B3026">
        <v>3676.1335236999998</v>
      </c>
      <c r="C3026">
        <v>99</v>
      </c>
      <c r="D3026" t="s">
        <v>10</v>
      </c>
      <c r="E3026">
        <v>0.70299999999999996</v>
      </c>
      <c r="F3026">
        <v>0.28965536499023398</v>
      </c>
      <c r="G3026">
        <v>9.0622917175292902E-2</v>
      </c>
      <c r="H3026">
        <v>0</v>
      </c>
      <c r="I3026">
        <v>-168.49799999999999</v>
      </c>
      <c r="J3026">
        <v>-4.8230000000000004</v>
      </c>
      <c r="K3026">
        <v>0.38500000000000001</v>
      </c>
      <c r="L3026" s="2">
        <f t="shared" si="191"/>
        <v>5.7905463281329096E-2</v>
      </c>
      <c r="M3026" s="2">
        <f t="shared" si="192"/>
        <v>4.9285203376094718E-2</v>
      </c>
      <c r="N3026" s="2">
        <f t="shared" si="193"/>
        <v>5.7905463281329096E-2</v>
      </c>
    </row>
    <row r="3027" spans="1:14" x14ac:dyDescent="0.3">
      <c r="A3027" s="2">
        <f t="shared" si="190"/>
        <v>0.79534749999993437</v>
      </c>
      <c r="B3027">
        <v>3676.1337109999999</v>
      </c>
      <c r="C3027">
        <v>99</v>
      </c>
      <c r="D3027" t="s">
        <v>10</v>
      </c>
      <c r="E3027">
        <v>0.70299999999999996</v>
      </c>
      <c r="F3027">
        <v>0.28965536499023398</v>
      </c>
      <c r="G3027">
        <v>9.0622917175292902E-2</v>
      </c>
      <c r="H3027">
        <v>0</v>
      </c>
      <c r="I3027">
        <v>-168.49799999999999</v>
      </c>
      <c r="J3027">
        <v>-4.8230000000000004</v>
      </c>
      <c r="K3027">
        <v>0.38500000000000001</v>
      </c>
      <c r="L3027" s="2">
        <f t="shared" si="191"/>
        <v>5.7922436953725717E-2</v>
      </c>
      <c r="M3027" s="2">
        <f t="shared" si="192"/>
        <v>4.9339455825988358E-2</v>
      </c>
      <c r="N3027" s="2">
        <f t="shared" si="193"/>
        <v>5.7922436953725717E-2</v>
      </c>
    </row>
    <row r="3028" spans="1:14" x14ac:dyDescent="0.3">
      <c r="A3028" s="2">
        <f t="shared" si="190"/>
        <v>0.79552100000000792</v>
      </c>
      <c r="B3028">
        <v>3676.1338845</v>
      </c>
      <c r="C3028">
        <v>99</v>
      </c>
      <c r="D3028" t="s">
        <v>10</v>
      </c>
      <c r="E3028">
        <v>0.70299999999999996</v>
      </c>
      <c r="F3028">
        <v>0.28965536499023398</v>
      </c>
      <c r="G3028">
        <v>9.0622917175292902E-2</v>
      </c>
      <c r="H3028">
        <v>0</v>
      </c>
      <c r="I3028">
        <v>-168.49799999999999</v>
      </c>
      <c r="J3028">
        <v>-4.8230000000000004</v>
      </c>
      <c r="K3028">
        <v>0.38500000000000001</v>
      </c>
      <c r="L3028" s="2">
        <f t="shared" si="191"/>
        <v>5.7938160029862296E-2</v>
      </c>
      <c r="M3028" s="2">
        <f t="shared" si="192"/>
        <v>4.9389711031835468E-2</v>
      </c>
      <c r="N3028" s="2">
        <f t="shared" si="193"/>
        <v>5.7938160029862296E-2</v>
      </c>
    </row>
    <row r="3029" spans="1:14" x14ac:dyDescent="0.3">
      <c r="A3029" s="2">
        <f t="shared" si="190"/>
        <v>0.79568710000012288</v>
      </c>
      <c r="B3029">
        <v>3676.1340506000001</v>
      </c>
      <c r="C3029">
        <v>99</v>
      </c>
      <c r="D3029" t="s">
        <v>10</v>
      </c>
      <c r="E3029">
        <v>0.70299999999999996</v>
      </c>
      <c r="F3029">
        <v>0.28965536499023398</v>
      </c>
      <c r="G3029">
        <v>9.0622917175292902E-2</v>
      </c>
      <c r="H3029">
        <v>0</v>
      </c>
      <c r="I3029">
        <v>-168.49799999999999</v>
      </c>
      <c r="J3029">
        <v>-4.8230000000000004</v>
      </c>
      <c r="K3029">
        <v>0.38500000000000001</v>
      </c>
      <c r="L3029" s="2">
        <f t="shared" si="191"/>
        <v>5.7953212496415531E-2</v>
      </c>
      <c r="M3029" s="2">
        <f t="shared" si="192"/>
        <v>4.9437822787993649E-2</v>
      </c>
      <c r="N3029" s="2">
        <f t="shared" si="193"/>
        <v>5.7953212496415531E-2</v>
      </c>
    </row>
    <row r="3030" spans="1:14" x14ac:dyDescent="0.3">
      <c r="A3030" s="2">
        <f t="shared" si="190"/>
        <v>0.79590929999994842</v>
      </c>
      <c r="B3030">
        <v>3676.1342728</v>
      </c>
      <c r="C3030">
        <v>99</v>
      </c>
      <c r="D3030" t="s">
        <v>10</v>
      </c>
      <c r="E3030">
        <v>0.70299999999999996</v>
      </c>
      <c r="F3030">
        <v>0.28965536499023398</v>
      </c>
      <c r="G3030">
        <v>9.0622917175292902E-2</v>
      </c>
      <c r="H3030">
        <v>0</v>
      </c>
      <c r="I3030">
        <v>-168.49799999999999</v>
      </c>
      <c r="J3030">
        <v>-4.8230000000000004</v>
      </c>
      <c r="K3030">
        <v>0.38500000000000001</v>
      </c>
      <c r="L3030" s="2">
        <f t="shared" si="191"/>
        <v>5.7973348908596067E-2</v>
      </c>
      <c r="M3030" s="2">
        <f t="shared" si="192"/>
        <v>4.9502184210043945E-2</v>
      </c>
      <c r="N3030" s="2">
        <f t="shared" si="193"/>
        <v>5.7973348908596067E-2</v>
      </c>
    </row>
    <row r="3031" spans="1:14" x14ac:dyDescent="0.3">
      <c r="A3031" s="2">
        <f t="shared" si="190"/>
        <v>0.79608599999983198</v>
      </c>
      <c r="B3031">
        <v>3676.1344494999998</v>
      </c>
      <c r="C3031">
        <v>99</v>
      </c>
      <c r="D3031" t="s">
        <v>10</v>
      </c>
      <c r="E3031">
        <v>0.70299999999999996</v>
      </c>
      <c r="F3031">
        <v>0.28965536499023398</v>
      </c>
      <c r="G3031">
        <v>9.0622917175292902E-2</v>
      </c>
      <c r="H3031">
        <v>0</v>
      </c>
      <c r="I3031">
        <v>-168.49799999999999</v>
      </c>
      <c r="J3031">
        <v>-4.8230000000000004</v>
      </c>
      <c r="K3031">
        <v>0.38500000000000001</v>
      </c>
      <c r="L3031" s="2">
        <f t="shared" si="191"/>
        <v>5.7989361978050387E-2</v>
      </c>
      <c r="M3031" s="2">
        <f t="shared" si="192"/>
        <v>4.9553366313003992E-2</v>
      </c>
      <c r="N3031" s="2">
        <f t="shared" si="193"/>
        <v>5.7989361978050387E-2</v>
      </c>
    </row>
    <row r="3032" spans="1:14" x14ac:dyDescent="0.3">
      <c r="A3032" s="2">
        <f t="shared" si="190"/>
        <v>0.79628869999987728</v>
      </c>
      <c r="B3032">
        <v>3676.1346521999999</v>
      </c>
      <c r="C3032">
        <v>99</v>
      </c>
      <c r="D3032" t="s">
        <v>10</v>
      </c>
      <c r="E3032">
        <v>0.70299999999999996</v>
      </c>
      <c r="F3032">
        <v>0.28965536499023398</v>
      </c>
      <c r="G3032">
        <v>9.0622917175292902E-2</v>
      </c>
      <c r="H3032">
        <v>0</v>
      </c>
      <c r="I3032">
        <v>-168.49799999999999</v>
      </c>
      <c r="J3032">
        <v>-4.8230000000000004</v>
      </c>
      <c r="K3032">
        <v>0.38500000000000001</v>
      </c>
      <c r="L3032" s="2">
        <f t="shared" si="191"/>
        <v>5.8007731243365925E-2</v>
      </c>
      <c r="M3032" s="2">
        <f t="shared" si="192"/>
        <v>4.9612079455500634E-2</v>
      </c>
      <c r="N3032" s="2">
        <f t="shared" si="193"/>
        <v>5.8007731243365925E-2</v>
      </c>
    </row>
    <row r="3033" spans="1:14" x14ac:dyDescent="0.3">
      <c r="A3033" s="2">
        <f t="shared" si="190"/>
        <v>0.79648640000004889</v>
      </c>
      <c r="B3033">
        <v>3676.1348499000001</v>
      </c>
      <c r="C3033">
        <v>99</v>
      </c>
      <c r="D3033" t="s">
        <v>10</v>
      </c>
      <c r="E3033">
        <v>0.70299999999999996</v>
      </c>
      <c r="F3033">
        <v>0.28965536499023398</v>
      </c>
      <c r="G3033">
        <v>9.0622917175292902E-2</v>
      </c>
      <c r="H3033">
        <v>0</v>
      </c>
      <c r="I3033">
        <v>-168.49799999999999</v>
      </c>
      <c r="J3033">
        <v>-4.8230000000000004</v>
      </c>
      <c r="K3033">
        <v>0.38500000000000001</v>
      </c>
      <c r="L3033" s="2">
        <f t="shared" si="191"/>
        <v>5.8025647394107031E-2</v>
      </c>
      <c r="M3033" s="2">
        <f t="shared" si="192"/>
        <v>4.9669344321208911E-2</v>
      </c>
      <c r="N3033" s="2">
        <f t="shared" si="193"/>
        <v>5.8025647394107031E-2</v>
      </c>
    </row>
    <row r="3034" spans="1:14" x14ac:dyDescent="0.3">
      <c r="A3034" s="2">
        <f t="shared" si="190"/>
        <v>0.79665999999997439</v>
      </c>
      <c r="B3034">
        <v>3676.1350235</v>
      </c>
      <c r="C3034">
        <v>99</v>
      </c>
      <c r="D3034" t="s">
        <v>10</v>
      </c>
      <c r="E3034">
        <v>0.70299999999999996</v>
      </c>
      <c r="F3034">
        <v>0.28965536499023398</v>
      </c>
      <c r="G3034">
        <v>9.0622917175292902E-2</v>
      </c>
      <c r="H3034">
        <v>0</v>
      </c>
      <c r="I3034">
        <v>-168.49799999999999</v>
      </c>
      <c r="J3034">
        <v>-4.8230000000000004</v>
      </c>
      <c r="K3034">
        <v>0.38500000000000001</v>
      </c>
      <c r="L3034" s="2">
        <f t="shared" si="191"/>
        <v>5.8041379532521913E-2</v>
      </c>
      <c r="M3034" s="2">
        <f t="shared" si="192"/>
        <v>4.9719628492549635E-2</v>
      </c>
      <c r="N3034" s="2">
        <f t="shared" si="193"/>
        <v>5.8041379532521913E-2</v>
      </c>
    </row>
    <row r="3035" spans="1:14" x14ac:dyDescent="0.3">
      <c r="A3035" s="2">
        <f t="shared" si="190"/>
        <v>0.79682539999976143</v>
      </c>
      <c r="B3035">
        <v>3676.1351888999998</v>
      </c>
      <c r="C3035">
        <v>99</v>
      </c>
      <c r="D3035" t="s">
        <v>10</v>
      </c>
      <c r="E3035">
        <v>0.70299999999999996</v>
      </c>
      <c r="F3035">
        <v>0.28965536499023398</v>
      </c>
      <c r="G3035">
        <v>9.0622917175292902E-2</v>
      </c>
      <c r="H3035">
        <v>0</v>
      </c>
      <c r="I3035">
        <v>-168.49799999999999</v>
      </c>
      <c r="J3035">
        <v>-4.8230000000000004</v>
      </c>
      <c r="K3035">
        <v>0.38500000000000001</v>
      </c>
      <c r="L3035" s="2">
        <f t="shared" si="191"/>
        <v>5.8056368563003405E-2</v>
      </c>
      <c r="M3035" s="2">
        <f t="shared" si="192"/>
        <v>4.9767537489857336E-2</v>
      </c>
      <c r="N3035" s="2">
        <f t="shared" si="193"/>
        <v>5.8056368563003405E-2</v>
      </c>
    </row>
    <row r="3036" spans="1:14" x14ac:dyDescent="0.3">
      <c r="A3036" s="2">
        <f t="shared" si="190"/>
        <v>0.79704279999987193</v>
      </c>
      <c r="B3036">
        <v>3676.1354062999999</v>
      </c>
      <c r="C3036">
        <v>99</v>
      </c>
      <c r="D3036" t="s">
        <v>10</v>
      </c>
      <c r="E3036">
        <v>0.70299999999999996</v>
      </c>
      <c r="F3036">
        <v>0.28965536499023398</v>
      </c>
      <c r="G3036">
        <v>9.0622917175292902E-2</v>
      </c>
      <c r="H3036">
        <v>0</v>
      </c>
      <c r="I3036">
        <v>-168.49799999999999</v>
      </c>
      <c r="J3036">
        <v>-4.8230000000000004</v>
      </c>
      <c r="K3036">
        <v>0.38500000000000001</v>
      </c>
      <c r="L3036" s="2">
        <f t="shared" si="191"/>
        <v>5.8076069985207326E-2</v>
      </c>
      <c r="M3036" s="2">
        <f t="shared" si="192"/>
        <v>4.9830508566238219E-2</v>
      </c>
      <c r="N3036" s="2">
        <f t="shared" si="193"/>
        <v>5.8076069985207326E-2</v>
      </c>
    </row>
    <row r="3037" spans="1:14" x14ac:dyDescent="0.3">
      <c r="A3037" s="2">
        <f t="shared" si="190"/>
        <v>0.79724350000014965</v>
      </c>
      <c r="B3037">
        <v>3676.1356070000002</v>
      </c>
      <c r="C3037">
        <v>99</v>
      </c>
      <c r="D3037" t="s">
        <v>10</v>
      </c>
      <c r="E3037">
        <v>0.70299999999999996</v>
      </c>
      <c r="F3037">
        <v>0.28965536499023398</v>
      </c>
      <c r="G3037">
        <v>9.0622917175292902E-2</v>
      </c>
      <c r="H3037">
        <v>0</v>
      </c>
      <c r="I3037">
        <v>-168.49799999999999</v>
      </c>
      <c r="J3037">
        <v>-4.8230000000000004</v>
      </c>
      <c r="K3037">
        <v>0.38500000000000001</v>
      </c>
      <c r="L3037" s="2">
        <f t="shared" si="191"/>
        <v>5.8094258004709576E-2</v>
      </c>
      <c r="M3037" s="2">
        <f t="shared" si="192"/>
        <v>4.9888642398072204E-2</v>
      </c>
      <c r="N3037" s="2">
        <f t="shared" si="193"/>
        <v>5.8094258004709576E-2</v>
      </c>
    </row>
    <row r="3038" spans="1:14" x14ac:dyDescent="0.3">
      <c r="A3038" s="2">
        <f t="shared" si="190"/>
        <v>0.79743680000001405</v>
      </c>
      <c r="B3038">
        <v>3676.1358003</v>
      </c>
      <c r="C3038">
        <v>99</v>
      </c>
      <c r="D3038" t="s">
        <v>10</v>
      </c>
      <c r="E3038">
        <v>0.70299999999999996</v>
      </c>
      <c r="F3038">
        <v>0.28965536499023398</v>
      </c>
      <c r="G3038">
        <v>9.0622917175292902E-2</v>
      </c>
      <c r="H3038">
        <v>0</v>
      </c>
      <c r="I3038">
        <v>-168.49799999999999</v>
      </c>
      <c r="J3038">
        <v>-4.8230000000000004</v>
      </c>
      <c r="K3038">
        <v>0.38500000000000001</v>
      </c>
      <c r="L3038" s="2">
        <f t="shared" si="191"/>
        <v>5.8111775414587272E-2</v>
      </c>
      <c r="M3038" s="2">
        <f t="shared" si="192"/>
        <v>4.9944632780085541E-2</v>
      </c>
      <c r="N3038" s="2">
        <f t="shared" si="193"/>
        <v>5.8111775414587272E-2</v>
      </c>
    </row>
    <row r="3039" spans="1:14" x14ac:dyDescent="0.3">
      <c r="A3039" s="2">
        <f t="shared" si="190"/>
        <v>0.79768520000015997</v>
      </c>
      <c r="B3039">
        <v>3676.1360487000002</v>
      </c>
      <c r="C3039">
        <v>99</v>
      </c>
      <c r="D3039" t="s">
        <v>10</v>
      </c>
      <c r="E3039">
        <v>0.70299999999999996</v>
      </c>
      <c r="F3039">
        <v>0.28965536499023398</v>
      </c>
      <c r="G3039">
        <v>9.0622917175292902E-2</v>
      </c>
      <c r="H3039">
        <v>0</v>
      </c>
      <c r="I3039">
        <v>-168.49799999999999</v>
      </c>
      <c r="J3039">
        <v>-4.8230000000000004</v>
      </c>
      <c r="K3039">
        <v>0.38500000000000001</v>
      </c>
      <c r="L3039" s="2">
        <f t="shared" si="191"/>
        <v>5.8134286147226835E-2</v>
      </c>
      <c r="M3039" s="2">
        <f t="shared" si="192"/>
        <v>5.0016583172791382E-2</v>
      </c>
      <c r="N3039" s="2">
        <f t="shared" si="193"/>
        <v>5.8134286147226835E-2</v>
      </c>
    </row>
    <row r="3040" spans="1:14" x14ac:dyDescent="0.3">
      <c r="A3040" s="2">
        <f t="shared" si="190"/>
        <v>0.79815670000016326</v>
      </c>
      <c r="B3040">
        <v>3676.1365202000002</v>
      </c>
      <c r="C3040">
        <v>99</v>
      </c>
      <c r="D3040" t="s">
        <v>10</v>
      </c>
      <c r="E3040">
        <v>0.70299999999999996</v>
      </c>
      <c r="F3040">
        <v>0.28965536499023398</v>
      </c>
      <c r="G3040">
        <v>9.0622917175292902E-2</v>
      </c>
      <c r="H3040">
        <v>0</v>
      </c>
      <c r="I3040">
        <v>-168.49799999999999</v>
      </c>
      <c r="J3040">
        <v>-4.8230000000000004</v>
      </c>
      <c r="K3040">
        <v>0.38500000000000001</v>
      </c>
      <c r="L3040" s="2">
        <f t="shared" si="191"/>
        <v>5.8177014852675284E-2</v>
      </c>
      <c r="M3040" s="2">
        <f t="shared" si="192"/>
        <v>5.0153155677385229E-2</v>
      </c>
      <c r="N3040" s="2">
        <f t="shared" si="193"/>
        <v>5.8177014852675284E-2</v>
      </c>
    </row>
    <row r="3041" spans="1:14" x14ac:dyDescent="0.3">
      <c r="A3041" s="2">
        <f t="shared" si="190"/>
        <v>0.79874689999996917</v>
      </c>
      <c r="B3041">
        <v>3676.1371104</v>
      </c>
      <c r="C3041">
        <v>99</v>
      </c>
      <c r="D3041" t="s">
        <v>10</v>
      </c>
      <c r="E3041">
        <v>0.70299999999999996</v>
      </c>
      <c r="F3041">
        <v>0.28965536499023398</v>
      </c>
      <c r="G3041">
        <v>9.0622917175292902E-2</v>
      </c>
      <c r="H3041">
        <v>0</v>
      </c>
      <c r="I3041">
        <v>-168.49799999999999</v>
      </c>
      <c r="J3041">
        <v>-4.8230000000000004</v>
      </c>
      <c r="K3041">
        <v>0.38500000000000001</v>
      </c>
      <c r="L3041" s="2">
        <f t="shared" si="191"/>
        <v>5.8230500498374554E-2</v>
      </c>
      <c r="M3041" s="2">
        <f t="shared" si="192"/>
        <v>5.0324110273746246E-2</v>
      </c>
      <c r="N3041" s="2">
        <f t="shared" si="193"/>
        <v>5.8230500498374554E-2</v>
      </c>
    </row>
    <row r="3042" spans="1:14" x14ac:dyDescent="0.3">
      <c r="A3042" s="2">
        <f t="shared" si="190"/>
        <v>0.79912109999986569</v>
      </c>
      <c r="B3042">
        <v>3676.1374845999999</v>
      </c>
      <c r="C3042">
        <v>99</v>
      </c>
      <c r="D3042" t="s">
        <v>10</v>
      </c>
      <c r="E3042">
        <v>0.70299999999999996</v>
      </c>
      <c r="F3042">
        <v>0.28965536499023398</v>
      </c>
      <c r="G3042">
        <v>9.0622917175292902E-2</v>
      </c>
      <c r="H3042">
        <v>0</v>
      </c>
      <c r="I3042">
        <v>-168.49799999999999</v>
      </c>
      <c r="J3042">
        <v>-4.8230000000000004</v>
      </c>
      <c r="K3042">
        <v>0.38500000000000001</v>
      </c>
      <c r="L3042" s="2">
        <f t="shared" si="191"/>
        <v>5.8264411593972172E-2</v>
      </c>
      <c r="M3042" s="2">
        <f t="shared" si="192"/>
        <v>5.043249931129562E-2</v>
      </c>
      <c r="N3042" s="2">
        <f t="shared" si="193"/>
        <v>5.8264411593972172E-2</v>
      </c>
    </row>
    <row r="3043" spans="1:14" x14ac:dyDescent="0.3">
      <c r="A3043" s="2">
        <f t="shared" si="190"/>
        <v>0.79945309999993697</v>
      </c>
      <c r="B3043">
        <v>3676.1378166</v>
      </c>
      <c r="C3043">
        <v>99</v>
      </c>
      <c r="D3043" t="s">
        <v>10</v>
      </c>
      <c r="E3043">
        <v>0.70299999999999996</v>
      </c>
      <c r="F3043">
        <v>0.28965536499023398</v>
      </c>
      <c r="G3043">
        <v>9.0622917175292902E-2</v>
      </c>
      <c r="H3043">
        <v>0</v>
      </c>
      <c r="I3043">
        <v>-168.49799999999999</v>
      </c>
      <c r="J3043">
        <v>-4.8230000000000004</v>
      </c>
      <c r="K3043">
        <v>0.38500000000000001</v>
      </c>
      <c r="L3043" s="2">
        <f t="shared" si="191"/>
        <v>5.8294498402480827E-2</v>
      </c>
      <c r="M3043" s="2">
        <f t="shared" si="192"/>
        <v>5.0528664892493025E-2</v>
      </c>
      <c r="N3043" s="2">
        <f t="shared" si="193"/>
        <v>5.8294498402480827E-2</v>
      </c>
    </row>
    <row r="3044" spans="1:14" x14ac:dyDescent="0.3">
      <c r="A3044" s="2">
        <f t="shared" si="190"/>
        <v>0.79964710000012929</v>
      </c>
      <c r="B3044">
        <v>3676.1380106000001</v>
      </c>
      <c r="C3044">
        <v>99</v>
      </c>
      <c r="D3044" t="s">
        <v>10</v>
      </c>
      <c r="E3044">
        <v>0.70299999999999996</v>
      </c>
      <c r="F3044">
        <v>0.28965536499023398</v>
      </c>
      <c r="G3044">
        <v>9.0622917175292902E-2</v>
      </c>
      <c r="H3044">
        <v>0</v>
      </c>
      <c r="I3044">
        <v>-168.49799999999999</v>
      </c>
      <c r="J3044">
        <v>-4.8230000000000004</v>
      </c>
      <c r="K3044">
        <v>0.38500000000000001</v>
      </c>
      <c r="L3044" s="2">
        <f t="shared" si="191"/>
        <v>5.8312079248430265E-2</v>
      </c>
      <c r="M3044" s="2">
        <f t="shared" si="192"/>
        <v>5.0584858033356835E-2</v>
      </c>
      <c r="N3044" s="2">
        <f t="shared" si="193"/>
        <v>5.8312079248430265E-2</v>
      </c>
    </row>
    <row r="3045" spans="1:14" x14ac:dyDescent="0.3">
      <c r="A3045" s="2">
        <f t="shared" si="190"/>
        <v>0.79982509999990725</v>
      </c>
      <c r="B3045">
        <v>3676.1381885999999</v>
      </c>
      <c r="C3045">
        <v>99</v>
      </c>
      <c r="D3045" t="s">
        <v>10</v>
      </c>
      <c r="E3045">
        <v>0.70299999999999996</v>
      </c>
      <c r="F3045">
        <v>0.28965536499023398</v>
      </c>
      <c r="G3045">
        <v>9.0622917175292902E-2</v>
      </c>
      <c r="H3045">
        <v>0</v>
      </c>
      <c r="I3045">
        <v>-168.49799999999999</v>
      </c>
      <c r="J3045">
        <v>-4.8230000000000004</v>
      </c>
      <c r="K3045">
        <v>0.38500000000000001</v>
      </c>
      <c r="L3045" s="2">
        <f t="shared" si="191"/>
        <v>5.8328210127667347E-2</v>
      </c>
      <c r="M3045" s="2">
        <f t="shared" si="192"/>
        <v>5.0636416688260785E-2</v>
      </c>
      <c r="N3045" s="2">
        <f t="shared" si="193"/>
        <v>5.8328210127667347E-2</v>
      </c>
    </row>
    <row r="3046" spans="1:14" x14ac:dyDescent="0.3">
      <c r="A3046" s="2">
        <f t="shared" si="190"/>
        <v>0.799996000000192</v>
      </c>
      <c r="B3046">
        <v>3676.1383595000002</v>
      </c>
      <c r="C3046">
        <v>99</v>
      </c>
      <c r="D3046" t="s">
        <v>10</v>
      </c>
      <c r="E3046">
        <v>0.70299999999999996</v>
      </c>
      <c r="F3046">
        <v>0.28965536499023398</v>
      </c>
      <c r="G3046">
        <v>9.0622917175292902E-2</v>
      </c>
      <c r="H3046">
        <v>0</v>
      </c>
      <c r="I3046">
        <v>-168.49799999999999</v>
      </c>
      <c r="J3046">
        <v>-4.8230000000000004</v>
      </c>
      <c r="K3046">
        <v>0.38500000000000001</v>
      </c>
      <c r="L3046" s="2">
        <f t="shared" si="191"/>
        <v>5.8343697584238408E-2</v>
      </c>
      <c r="M3046" s="2">
        <f t="shared" si="192"/>
        <v>5.0685918790220094E-2</v>
      </c>
      <c r="N3046" s="2">
        <f t="shared" si="193"/>
        <v>5.8343697584238408E-2</v>
      </c>
    </row>
    <row r="3047" spans="1:14" x14ac:dyDescent="0.3">
      <c r="A3047" s="2">
        <f t="shared" si="190"/>
        <v>0.80018130000007659</v>
      </c>
      <c r="B3047">
        <v>3676.1385448000001</v>
      </c>
      <c r="C3047">
        <v>99</v>
      </c>
      <c r="D3047" t="s">
        <v>10</v>
      </c>
      <c r="E3047">
        <v>0.70299999999999996</v>
      </c>
      <c r="F3047">
        <v>0.28965536499023398</v>
      </c>
      <c r="G3047">
        <v>9.0622917175292902E-2</v>
      </c>
      <c r="H3047">
        <v>0</v>
      </c>
      <c r="I3047">
        <v>-168.49799999999999</v>
      </c>
      <c r="J3047">
        <v>-4.8230000000000004</v>
      </c>
      <c r="K3047">
        <v>0.38500000000000001</v>
      </c>
      <c r="L3047" s="2">
        <f t="shared" si="191"/>
        <v>5.836049001078053E-2</v>
      </c>
      <c r="M3047" s="2">
        <f t="shared" si="192"/>
        <v>5.0739591929319358E-2</v>
      </c>
      <c r="N3047" s="2">
        <f t="shared" si="193"/>
        <v>5.836049001078053E-2</v>
      </c>
    </row>
    <row r="3048" spans="1:14" x14ac:dyDescent="0.3">
      <c r="A3048" s="2">
        <f t="shared" si="190"/>
        <v>0.80036130000007688</v>
      </c>
      <c r="B3048">
        <v>3676.1387248000001</v>
      </c>
      <c r="C3048">
        <v>99</v>
      </c>
      <c r="D3048" t="s">
        <v>10</v>
      </c>
      <c r="E3048">
        <v>0.70299999999999996</v>
      </c>
      <c r="F3048">
        <v>0.28965536499023398</v>
      </c>
      <c r="G3048">
        <v>9.0622917175292902E-2</v>
      </c>
      <c r="H3048">
        <v>0</v>
      </c>
      <c r="I3048">
        <v>-168.49799999999999</v>
      </c>
      <c r="J3048">
        <v>-4.8230000000000004</v>
      </c>
      <c r="K3048">
        <v>0.38500000000000001</v>
      </c>
      <c r="L3048" s="2">
        <f t="shared" si="191"/>
        <v>5.8376802135872111E-2</v>
      </c>
      <c r="M3048" s="2">
        <f t="shared" si="192"/>
        <v>5.0791729895017686E-2</v>
      </c>
      <c r="N3048" s="2">
        <f t="shared" si="193"/>
        <v>5.8376802135872111E-2</v>
      </c>
    </row>
    <row r="3049" spans="1:14" x14ac:dyDescent="0.3">
      <c r="A3049" s="2">
        <f t="shared" si="190"/>
        <v>0.80053700000007666</v>
      </c>
      <c r="B3049">
        <v>3676.1389005000001</v>
      </c>
      <c r="C3049">
        <v>99</v>
      </c>
      <c r="D3049" t="s">
        <v>10</v>
      </c>
      <c r="E3049">
        <v>0.70299999999999996</v>
      </c>
      <c r="F3049">
        <v>0.28965536499023398</v>
      </c>
      <c r="G3049">
        <v>9.0622917175292902E-2</v>
      </c>
      <c r="H3049">
        <v>0</v>
      </c>
      <c r="I3049">
        <v>-168.49799999999999</v>
      </c>
      <c r="J3049">
        <v>-4.8230000000000004</v>
      </c>
      <c r="K3049">
        <v>0.38500000000000001</v>
      </c>
      <c r="L3049" s="2">
        <f t="shared" si="191"/>
        <v>5.8392724582419793E-2</v>
      </c>
      <c r="M3049" s="2">
        <f t="shared" si="192"/>
        <v>5.0842622342646408E-2</v>
      </c>
      <c r="N3049" s="2">
        <f t="shared" si="193"/>
        <v>5.8392724582419793E-2</v>
      </c>
    </row>
    <row r="3050" spans="1:14" x14ac:dyDescent="0.3">
      <c r="A3050" s="2">
        <f t="shared" si="190"/>
        <v>0.80087289999983113</v>
      </c>
      <c r="B3050">
        <v>3676.1392363999998</v>
      </c>
      <c r="C3050">
        <v>99</v>
      </c>
      <c r="D3050" t="s">
        <v>10</v>
      </c>
      <c r="E3050">
        <v>0.70299999999999996</v>
      </c>
      <c r="F3050">
        <v>0.28965536499023398</v>
      </c>
      <c r="G3050">
        <v>9.0622917175292902E-2</v>
      </c>
      <c r="H3050">
        <v>0</v>
      </c>
      <c r="I3050">
        <v>-168.49799999999999</v>
      </c>
      <c r="J3050">
        <v>-4.8230000000000004</v>
      </c>
      <c r="K3050">
        <v>0.38500000000000001</v>
      </c>
      <c r="L3050" s="2">
        <f t="shared" si="191"/>
        <v>5.8423164820276721E-2</v>
      </c>
      <c r="M3050" s="2">
        <f t="shared" si="192"/>
        <v>5.093991757967551E-2</v>
      </c>
      <c r="N3050" s="2">
        <f t="shared" si="193"/>
        <v>5.8423164820276721E-2</v>
      </c>
    </row>
    <row r="3051" spans="1:14" x14ac:dyDescent="0.3">
      <c r="A3051" s="2">
        <f t="shared" si="190"/>
        <v>0.8011132000001453</v>
      </c>
      <c r="B3051">
        <v>3676.1394767000002</v>
      </c>
      <c r="C3051">
        <v>99</v>
      </c>
      <c r="D3051" t="s">
        <v>10</v>
      </c>
      <c r="E3051">
        <v>0.70299999999999996</v>
      </c>
      <c r="F3051">
        <v>0.28965536499023398</v>
      </c>
      <c r="G3051">
        <v>9.0622917175292902E-2</v>
      </c>
      <c r="H3051">
        <v>0</v>
      </c>
      <c r="I3051">
        <v>-168.49799999999999</v>
      </c>
      <c r="J3051">
        <v>-4.8230000000000004</v>
      </c>
      <c r="K3051">
        <v>0.38500000000000001</v>
      </c>
      <c r="L3051" s="2">
        <f t="shared" si="191"/>
        <v>5.8444941507302416E-2</v>
      </c>
      <c r="M3051" s="2">
        <f t="shared" si="192"/>
        <v>5.1009521763973664E-2</v>
      </c>
      <c r="N3051" s="2">
        <f t="shared" si="193"/>
        <v>5.8444941507302416E-2</v>
      </c>
    </row>
    <row r="3052" spans="1:14" x14ac:dyDescent="0.3">
      <c r="A3052" s="2">
        <f t="shared" si="190"/>
        <v>0.80131960000016988</v>
      </c>
      <c r="B3052">
        <v>3676.1396831000002</v>
      </c>
      <c r="C3052">
        <v>99</v>
      </c>
      <c r="D3052" t="s">
        <v>10</v>
      </c>
      <c r="E3052">
        <v>0.70299999999999996</v>
      </c>
      <c r="F3052">
        <v>0.28965536499023398</v>
      </c>
      <c r="G3052">
        <v>9.0622917175292902E-2</v>
      </c>
      <c r="H3052">
        <v>0</v>
      </c>
      <c r="I3052">
        <v>-168.49799999999999</v>
      </c>
      <c r="J3052">
        <v>-4.8230000000000004</v>
      </c>
      <c r="K3052">
        <v>0.38500000000000001</v>
      </c>
      <c r="L3052" s="2">
        <f t="shared" si="191"/>
        <v>5.8463646077409621E-2</v>
      </c>
      <c r="M3052" s="2">
        <f t="shared" si="192"/>
        <v>5.1069306631314773E-2</v>
      </c>
      <c r="N3052" s="2">
        <f t="shared" si="193"/>
        <v>5.8463646077409621E-2</v>
      </c>
    </row>
    <row r="3053" spans="1:14" x14ac:dyDescent="0.3">
      <c r="A3053" s="2">
        <f t="shared" si="190"/>
        <v>0.80149290000008477</v>
      </c>
      <c r="B3053">
        <v>3676.1398564000001</v>
      </c>
      <c r="C3053">
        <v>99</v>
      </c>
      <c r="D3053" t="s">
        <v>10</v>
      </c>
      <c r="E3053">
        <v>0.70299999999999996</v>
      </c>
      <c r="F3053">
        <v>0.28965536499023398</v>
      </c>
      <c r="G3053">
        <v>9.0622917175292902E-2</v>
      </c>
      <c r="H3053">
        <v>0</v>
      </c>
      <c r="I3053">
        <v>-168.49799999999999</v>
      </c>
      <c r="J3053">
        <v>-4.8230000000000004</v>
      </c>
      <c r="K3053">
        <v>0.38500000000000001</v>
      </c>
      <c r="L3053" s="2">
        <f t="shared" si="191"/>
        <v>5.8479351028948384E-2</v>
      </c>
      <c r="M3053" s="2">
        <f t="shared" si="192"/>
        <v>5.1119503906042925E-2</v>
      </c>
      <c r="N3053" s="2">
        <f t="shared" si="193"/>
        <v>5.8479351028948384E-2</v>
      </c>
    </row>
    <row r="3054" spans="1:14" x14ac:dyDescent="0.3">
      <c r="A3054" s="2">
        <f t="shared" si="190"/>
        <v>0.80166069999995671</v>
      </c>
      <c r="B3054">
        <v>3676.1400242</v>
      </c>
      <c r="C3054">
        <v>99</v>
      </c>
      <c r="D3054" t="s">
        <v>10</v>
      </c>
      <c r="E3054">
        <v>0.70299999999999996</v>
      </c>
      <c r="F3054">
        <v>0.28965536499023398</v>
      </c>
      <c r="G3054">
        <v>9.0622917175292902E-2</v>
      </c>
      <c r="H3054">
        <v>0</v>
      </c>
      <c r="I3054">
        <v>-168.49799999999999</v>
      </c>
      <c r="J3054">
        <v>-4.8230000000000004</v>
      </c>
      <c r="K3054">
        <v>0.38500000000000001</v>
      </c>
      <c r="L3054" s="2">
        <f t="shared" si="191"/>
        <v>5.8494557554438789E-2</v>
      </c>
      <c r="M3054" s="2">
        <f t="shared" si="192"/>
        <v>5.116810807625119E-2</v>
      </c>
      <c r="N3054" s="2">
        <f t="shared" si="193"/>
        <v>5.8494557554438789E-2</v>
      </c>
    </row>
    <row r="3055" spans="1:14" x14ac:dyDescent="0.3">
      <c r="A3055" s="2">
        <f t="shared" si="190"/>
        <v>0.80182710000008228</v>
      </c>
      <c r="B3055">
        <v>3676.1401906000001</v>
      </c>
      <c r="C3055">
        <v>99</v>
      </c>
      <c r="D3055" t="s">
        <v>10</v>
      </c>
      <c r="E3055">
        <v>0.70299999999999996</v>
      </c>
      <c r="F3055">
        <v>0.28965536499023398</v>
      </c>
      <c r="G3055">
        <v>9.0622917175292902E-2</v>
      </c>
      <c r="H3055">
        <v>0</v>
      </c>
      <c r="I3055">
        <v>-168.49799999999999</v>
      </c>
      <c r="J3055">
        <v>-4.8230000000000004</v>
      </c>
      <c r="K3055">
        <v>0.38500000000000001</v>
      </c>
      <c r="L3055" s="2">
        <f t="shared" si="191"/>
        <v>5.8509637207868136E-2</v>
      </c>
      <c r="M3055" s="2">
        <f t="shared" si="192"/>
        <v>5.1216306729021936E-2</v>
      </c>
      <c r="N3055" s="2">
        <f t="shared" si="193"/>
        <v>5.8509637207868136E-2</v>
      </c>
    </row>
    <row r="3056" spans="1:14" x14ac:dyDescent="0.3">
      <c r="A3056" s="2">
        <f t="shared" si="190"/>
        <v>0.80199570000013409</v>
      </c>
      <c r="B3056">
        <v>3676.1403592000001</v>
      </c>
      <c r="C3056">
        <v>99</v>
      </c>
      <c r="D3056" t="s">
        <v>10</v>
      </c>
      <c r="E3056">
        <v>0.70299999999999996</v>
      </c>
      <c r="F3056">
        <v>0.28965536499023398</v>
      </c>
      <c r="G3056">
        <v>9.0622917175292902E-2</v>
      </c>
      <c r="H3056">
        <v>0</v>
      </c>
      <c r="I3056">
        <v>-168.49799999999999</v>
      </c>
      <c r="J3056">
        <v>-4.8230000000000004</v>
      </c>
      <c r="K3056">
        <v>0.38500000000000001</v>
      </c>
      <c r="L3056" s="2">
        <f t="shared" si="191"/>
        <v>5.8524916231708586E-2</v>
      </c>
      <c r="M3056" s="2">
        <f t="shared" si="192"/>
        <v>5.1265142623574296E-2</v>
      </c>
      <c r="N3056" s="2">
        <f t="shared" si="193"/>
        <v>5.8524916231708586E-2</v>
      </c>
    </row>
    <row r="3057" spans="1:14" x14ac:dyDescent="0.3">
      <c r="A3057" s="2">
        <f t="shared" si="190"/>
        <v>0.80216999999993277</v>
      </c>
      <c r="B3057">
        <v>3676.1405334999999</v>
      </c>
      <c r="C3057">
        <v>99</v>
      </c>
      <c r="D3057" t="s">
        <v>10</v>
      </c>
      <c r="E3057">
        <v>0.70299999999999996</v>
      </c>
      <c r="F3057">
        <v>0.28965536499023398</v>
      </c>
      <c r="G3057">
        <v>9.0622917175292902E-2</v>
      </c>
      <c r="H3057">
        <v>0</v>
      </c>
      <c r="I3057">
        <v>-168.49799999999999</v>
      </c>
      <c r="J3057">
        <v>-4.8230000000000004</v>
      </c>
      <c r="K3057">
        <v>0.38500000000000001</v>
      </c>
      <c r="L3057" s="2">
        <f t="shared" si="191"/>
        <v>5.8540711806153993E-2</v>
      </c>
      <c r="M3057" s="2">
        <f t="shared" si="192"/>
        <v>5.1315629553633779E-2</v>
      </c>
      <c r="N3057" s="2">
        <f t="shared" si="193"/>
        <v>5.8540711806153993E-2</v>
      </c>
    </row>
    <row r="3058" spans="1:14" x14ac:dyDescent="0.3">
      <c r="A3058" s="2">
        <f t="shared" si="190"/>
        <v>0.80234719999998561</v>
      </c>
      <c r="B3058">
        <v>3676.1407107</v>
      </c>
      <c r="C3058">
        <v>99</v>
      </c>
      <c r="D3058" t="s">
        <v>10</v>
      </c>
      <c r="E3058">
        <v>0.70299999999999996</v>
      </c>
      <c r="F3058">
        <v>0.28965536499023398</v>
      </c>
      <c r="G3058">
        <v>9.0622917175292902E-2</v>
      </c>
      <c r="H3058">
        <v>0</v>
      </c>
      <c r="I3058">
        <v>-168.49799999999999</v>
      </c>
      <c r="J3058">
        <v>-4.8230000000000004</v>
      </c>
      <c r="K3058">
        <v>0.38500000000000001</v>
      </c>
      <c r="L3058" s="2">
        <f t="shared" si="191"/>
        <v>5.855677018708224E-2</v>
      </c>
      <c r="M3058" s="2">
        <f t="shared" si="192"/>
        <v>5.1366956484325356E-2</v>
      </c>
      <c r="N3058" s="2">
        <f t="shared" si="193"/>
        <v>5.855677018708224E-2</v>
      </c>
    </row>
    <row r="3059" spans="1:14" x14ac:dyDescent="0.3">
      <c r="A3059" s="2">
        <f t="shared" si="190"/>
        <v>0.80251709999993182</v>
      </c>
      <c r="B3059">
        <v>3676.1408805999999</v>
      </c>
      <c r="C3059">
        <v>99</v>
      </c>
      <c r="D3059" t="s">
        <v>10</v>
      </c>
      <c r="E3059">
        <v>0.70299999999999996</v>
      </c>
      <c r="F3059">
        <v>0.28965536499023398</v>
      </c>
      <c r="G3059">
        <v>9.0622917175292902E-2</v>
      </c>
      <c r="H3059">
        <v>0</v>
      </c>
      <c r="I3059">
        <v>-168.49799999999999</v>
      </c>
      <c r="J3059">
        <v>-4.8230000000000004</v>
      </c>
      <c r="K3059">
        <v>0.38500000000000001</v>
      </c>
      <c r="L3059" s="2">
        <f t="shared" si="191"/>
        <v>5.8572167020705446E-2</v>
      </c>
      <c r="M3059" s="2">
        <f t="shared" si="192"/>
        <v>5.1416168930821619E-2</v>
      </c>
      <c r="N3059" s="2">
        <f t="shared" si="193"/>
        <v>5.8572167020705446E-2</v>
      </c>
    </row>
    <row r="3060" spans="1:14" x14ac:dyDescent="0.3">
      <c r="A3060" s="2">
        <f t="shared" si="190"/>
        <v>0.80270380000001751</v>
      </c>
      <c r="B3060">
        <v>3676.1410673</v>
      </c>
      <c r="C3060">
        <v>99</v>
      </c>
      <c r="D3060" t="s">
        <v>10</v>
      </c>
      <c r="E3060">
        <v>0.70299999999999996</v>
      </c>
      <c r="F3060">
        <v>0.28965536499023398</v>
      </c>
      <c r="G3060">
        <v>9.0622917175292902E-2</v>
      </c>
      <c r="H3060">
        <v>0</v>
      </c>
      <c r="I3060">
        <v>-168.49799999999999</v>
      </c>
      <c r="J3060">
        <v>-4.8230000000000004</v>
      </c>
      <c r="K3060">
        <v>0.38500000000000001</v>
      </c>
      <c r="L3060" s="2">
        <f t="shared" si="191"/>
        <v>5.8589086319349837E-2</v>
      </c>
      <c r="M3060" s="2">
        <f t="shared" si="192"/>
        <v>5.1470247587490116E-2</v>
      </c>
      <c r="N3060" s="2">
        <f t="shared" si="193"/>
        <v>5.8589086319349837E-2</v>
      </c>
    </row>
    <row r="3061" spans="1:14" x14ac:dyDescent="0.3">
      <c r="A3061" s="2">
        <f t="shared" si="190"/>
        <v>0.80333239999981743</v>
      </c>
      <c r="B3061">
        <v>3676.1416958999998</v>
      </c>
      <c r="C3061">
        <v>99</v>
      </c>
      <c r="D3061" t="s">
        <v>10</v>
      </c>
      <c r="E3061">
        <v>0.70299999999999996</v>
      </c>
      <c r="F3061">
        <v>0.28965536499023398</v>
      </c>
      <c r="G3061">
        <v>9.0622917175292902E-2</v>
      </c>
      <c r="H3061">
        <v>0</v>
      </c>
      <c r="I3061">
        <v>-168.49799999999999</v>
      </c>
      <c r="J3061">
        <v>-4.8230000000000004</v>
      </c>
      <c r="K3061">
        <v>0.38500000000000001</v>
      </c>
      <c r="L3061" s="2">
        <f t="shared" si="191"/>
        <v>5.8646051885068093E-2</v>
      </c>
      <c r="M3061" s="2">
        <f t="shared" si="192"/>
        <v>5.1652324949865019E-2</v>
      </c>
      <c r="N3061" s="2">
        <f t="shared" si="193"/>
        <v>5.8646051885068093E-2</v>
      </c>
    </row>
    <row r="3062" spans="1:14" x14ac:dyDescent="0.3">
      <c r="A3062" s="2">
        <f t="shared" si="190"/>
        <v>0.80380470000000059</v>
      </c>
      <c r="B3062">
        <v>3676.1421682</v>
      </c>
      <c r="C3062">
        <v>99</v>
      </c>
      <c r="D3062" t="s">
        <v>10</v>
      </c>
      <c r="E3062">
        <v>0.70299999999999996</v>
      </c>
      <c r="F3062">
        <v>0.28965536499023398</v>
      </c>
      <c r="G3062">
        <v>9.0622917175292902E-2</v>
      </c>
      <c r="H3062">
        <v>0</v>
      </c>
      <c r="I3062">
        <v>-168.49799999999999</v>
      </c>
      <c r="J3062">
        <v>-4.8230000000000004</v>
      </c>
      <c r="K3062">
        <v>0.38500000000000001</v>
      </c>
      <c r="L3062" s="2">
        <f t="shared" si="191"/>
        <v>5.868885308886658E-2</v>
      </c>
      <c r="M3062" s="2">
        <f t="shared" si="192"/>
        <v>5.1789129178802962E-2</v>
      </c>
      <c r="N3062" s="2">
        <f t="shared" si="193"/>
        <v>5.868885308886658E-2</v>
      </c>
    </row>
    <row r="3063" spans="1:14" x14ac:dyDescent="0.3">
      <c r="A3063" s="2">
        <f t="shared" si="190"/>
        <v>0.80425439999999071</v>
      </c>
      <c r="B3063">
        <v>3676.1426179</v>
      </c>
      <c r="C3063">
        <v>99</v>
      </c>
      <c r="D3063" t="s">
        <v>10</v>
      </c>
      <c r="E3063">
        <v>0.70299999999999996</v>
      </c>
      <c r="F3063">
        <v>0.28965536499023398</v>
      </c>
      <c r="G3063">
        <v>9.0622917175292902E-2</v>
      </c>
      <c r="H3063">
        <v>0</v>
      </c>
      <c r="I3063">
        <v>-168.49799999999999</v>
      </c>
      <c r="J3063">
        <v>-4.8230000000000004</v>
      </c>
      <c r="K3063">
        <v>0.38500000000000001</v>
      </c>
      <c r="L3063" s="2">
        <f t="shared" si="191"/>
        <v>5.8729606214719413E-2</v>
      </c>
      <c r="M3063" s="2">
        <f t="shared" si="192"/>
        <v>5.1919387196436205E-2</v>
      </c>
      <c r="N3063" s="2">
        <f t="shared" si="193"/>
        <v>5.8729606214719413E-2</v>
      </c>
    </row>
    <row r="3064" spans="1:14" x14ac:dyDescent="0.3">
      <c r="A3064" s="2">
        <f t="shared" si="190"/>
        <v>0.80462810000017271</v>
      </c>
      <c r="B3064">
        <v>3676.1429916000002</v>
      </c>
      <c r="C3064">
        <v>99</v>
      </c>
      <c r="D3064" t="s">
        <v>10</v>
      </c>
      <c r="E3064">
        <v>0.70299999999999996</v>
      </c>
      <c r="F3064">
        <v>0.28965536499023398</v>
      </c>
      <c r="G3064">
        <v>9.0622917175292902E-2</v>
      </c>
      <c r="H3064">
        <v>0</v>
      </c>
      <c r="I3064">
        <v>-168.49799999999999</v>
      </c>
      <c r="J3064">
        <v>-4.8230000000000004</v>
      </c>
      <c r="K3064">
        <v>0.38500000000000001</v>
      </c>
      <c r="L3064" s="2">
        <f t="shared" si="191"/>
        <v>5.8763471998884313E-2</v>
      </c>
      <c r="M3064" s="2">
        <f t="shared" si="192"/>
        <v>5.202763140638577E-2</v>
      </c>
      <c r="N3064" s="2">
        <f t="shared" si="193"/>
        <v>5.8763471998884313E-2</v>
      </c>
    </row>
    <row r="3065" spans="1:14" x14ac:dyDescent="0.3">
      <c r="A3065" s="2">
        <f t="shared" si="190"/>
        <v>0.80497070000001258</v>
      </c>
      <c r="B3065">
        <v>3676.1433342</v>
      </c>
      <c r="C3065">
        <v>99</v>
      </c>
      <c r="D3065" t="s">
        <v>10</v>
      </c>
      <c r="E3065">
        <v>0.70299999999999996</v>
      </c>
      <c r="F3065">
        <v>0.28965536499023398</v>
      </c>
      <c r="G3065">
        <v>9.0622917175292902E-2</v>
      </c>
      <c r="H3065">
        <v>0</v>
      </c>
      <c r="I3065">
        <v>-168.49799999999999</v>
      </c>
      <c r="J3065">
        <v>-4.8230000000000004</v>
      </c>
      <c r="K3065">
        <v>0.38500000000000001</v>
      </c>
      <c r="L3065" s="2">
        <f t="shared" si="191"/>
        <v>5.8794519410294059E-2</v>
      </c>
      <c r="M3065" s="2">
        <f t="shared" si="192"/>
        <v>5.2126867334385041E-2</v>
      </c>
      <c r="N3065" s="2">
        <f t="shared" si="193"/>
        <v>5.8794519410294059E-2</v>
      </c>
    </row>
    <row r="3066" spans="1:14" x14ac:dyDescent="0.3">
      <c r="A3066" s="2">
        <f t="shared" si="190"/>
        <v>0.80531759999985297</v>
      </c>
      <c r="B3066">
        <v>3676.1436810999999</v>
      </c>
      <c r="C3066">
        <v>99</v>
      </c>
      <c r="D3066" t="s">
        <v>10</v>
      </c>
      <c r="E3066">
        <v>0.70299999999999996</v>
      </c>
      <c r="F3066">
        <v>0.28965536499023398</v>
      </c>
      <c r="G3066">
        <v>9.0622917175292902E-2</v>
      </c>
      <c r="H3066">
        <v>0</v>
      </c>
      <c r="I3066">
        <v>-168.49799999999999</v>
      </c>
      <c r="J3066">
        <v>-4.8230000000000004</v>
      </c>
      <c r="K3066">
        <v>0.38500000000000001</v>
      </c>
      <c r="L3066" s="2">
        <f t="shared" si="191"/>
        <v>5.8825956500247703E-2</v>
      </c>
      <c r="M3066" s="2">
        <f t="shared" si="192"/>
        <v>5.2227348780453924E-2</v>
      </c>
      <c r="N3066" s="2">
        <f t="shared" si="193"/>
        <v>5.8825956500247703E-2</v>
      </c>
    </row>
    <row r="3067" spans="1:14" x14ac:dyDescent="0.3">
      <c r="A3067" s="2">
        <f t="shared" si="190"/>
        <v>0.8055859999999484</v>
      </c>
      <c r="B3067">
        <v>3676.1439495</v>
      </c>
      <c r="C3067">
        <v>99</v>
      </c>
      <c r="D3067" t="s">
        <v>10</v>
      </c>
      <c r="E3067">
        <v>0.70299999999999996</v>
      </c>
      <c r="F3067">
        <v>0.28965536499023398</v>
      </c>
      <c r="G3067">
        <v>9.0622917175292902E-2</v>
      </c>
      <c r="H3067">
        <v>0</v>
      </c>
      <c r="I3067">
        <v>-168.49799999999999</v>
      </c>
      <c r="J3067">
        <v>-4.8230000000000004</v>
      </c>
      <c r="K3067">
        <v>0.38500000000000001</v>
      </c>
      <c r="L3067" s="2">
        <f t="shared" si="191"/>
        <v>5.88502796912262E-2</v>
      </c>
      <c r="M3067" s="2">
        <f t="shared" si="192"/>
        <v>5.2305092280444943E-2</v>
      </c>
      <c r="N3067" s="2">
        <f t="shared" si="193"/>
        <v>5.88502796912262E-2</v>
      </c>
    </row>
    <row r="3068" spans="1:14" x14ac:dyDescent="0.3">
      <c r="A3068" s="2">
        <f t="shared" si="190"/>
        <v>0.80577379999976984</v>
      </c>
      <c r="B3068">
        <v>3676.1441372999998</v>
      </c>
      <c r="C3068">
        <v>99</v>
      </c>
      <c r="D3068" t="s">
        <v>10</v>
      </c>
      <c r="E3068">
        <v>0.70299999999999996</v>
      </c>
      <c r="F3068">
        <v>0.28965536499023398</v>
      </c>
      <c r="G3068">
        <v>9.0622917175292902E-2</v>
      </c>
      <c r="H3068">
        <v>0</v>
      </c>
      <c r="I3068">
        <v>-168.49799999999999</v>
      </c>
      <c r="J3068">
        <v>-4.8230000000000004</v>
      </c>
      <c r="K3068">
        <v>0.38500000000000001</v>
      </c>
      <c r="L3068" s="2">
        <f t="shared" si="191"/>
        <v>5.8867298675055538E-2</v>
      </c>
      <c r="M3068" s="2">
        <f t="shared" si="192"/>
        <v>5.2359489557938385E-2</v>
      </c>
      <c r="N3068" s="2">
        <f t="shared" si="193"/>
        <v>5.8867298675055538E-2</v>
      </c>
    </row>
    <row r="3069" spans="1:14" x14ac:dyDescent="0.3">
      <c r="A3069" s="2">
        <f t="shared" si="190"/>
        <v>0.8059411999997792</v>
      </c>
      <c r="B3069">
        <v>3676.1443046999998</v>
      </c>
      <c r="C3069">
        <v>99</v>
      </c>
      <c r="D3069" t="s">
        <v>10</v>
      </c>
      <c r="E3069">
        <v>0.70299999999999996</v>
      </c>
      <c r="F3069">
        <v>0.28965536499023398</v>
      </c>
      <c r="G3069">
        <v>9.0622917175292902E-2</v>
      </c>
      <c r="H3069">
        <v>0</v>
      </c>
      <c r="I3069">
        <v>-168.49799999999999</v>
      </c>
      <c r="J3069">
        <v>-4.8230000000000004</v>
      </c>
      <c r="K3069">
        <v>0.38500000000000001</v>
      </c>
      <c r="L3069" s="2">
        <f t="shared" si="191"/>
        <v>5.8882468951391528E-2</v>
      </c>
      <c r="M3069" s="2">
        <f t="shared" si="192"/>
        <v>5.2407977866040463E-2</v>
      </c>
      <c r="N3069" s="2">
        <f t="shared" si="193"/>
        <v>5.8882468951391528E-2</v>
      </c>
    </row>
    <row r="3070" spans="1:14" x14ac:dyDescent="0.3">
      <c r="A3070" s="2">
        <f t="shared" si="190"/>
        <v>0.80611600000020189</v>
      </c>
      <c r="B3070">
        <v>3676.1444795000002</v>
      </c>
      <c r="C3070">
        <v>99</v>
      </c>
      <c r="D3070" t="s">
        <v>10</v>
      </c>
      <c r="E3070">
        <v>0.70299999999999996</v>
      </c>
      <c r="F3070">
        <v>0.28965536499023398</v>
      </c>
      <c r="G3070">
        <v>9.0622917175292902E-2</v>
      </c>
      <c r="H3070">
        <v>0</v>
      </c>
      <c r="I3070">
        <v>-168.49799999999999</v>
      </c>
      <c r="J3070">
        <v>-4.8230000000000004</v>
      </c>
      <c r="K3070">
        <v>0.38500000000000001</v>
      </c>
      <c r="L3070" s="2">
        <f t="shared" si="191"/>
        <v>5.8898309837352072E-2</v>
      </c>
      <c r="M3070" s="2">
        <f t="shared" si="192"/>
        <v>5.245860962396319E-2</v>
      </c>
      <c r="N3070" s="2">
        <f t="shared" si="193"/>
        <v>5.8898309837352072E-2</v>
      </c>
    </row>
    <row r="3071" spans="1:14" x14ac:dyDescent="0.3">
      <c r="A3071" s="2">
        <f t="shared" si="190"/>
        <v>0.80628340000021126</v>
      </c>
      <c r="B3071">
        <v>3676.1446469000002</v>
      </c>
      <c r="C3071">
        <v>99</v>
      </c>
      <c r="D3071" t="s">
        <v>10</v>
      </c>
      <c r="E3071">
        <v>0.70299999999999996</v>
      </c>
      <c r="F3071">
        <v>0.28965536499023398</v>
      </c>
      <c r="G3071">
        <v>9.0622917175292902E-2</v>
      </c>
      <c r="H3071">
        <v>0</v>
      </c>
      <c r="I3071">
        <v>-168.49799999999999</v>
      </c>
      <c r="J3071">
        <v>-4.8230000000000004</v>
      </c>
      <c r="K3071">
        <v>0.38500000000000001</v>
      </c>
      <c r="L3071" s="2">
        <f t="shared" si="191"/>
        <v>5.8913480113688063E-2</v>
      </c>
      <c r="M3071" s="2">
        <f t="shared" si="192"/>
        <v>5.2507097932065268E-2</v>
      </c>
      <c r="N3071" s="2">
        <f t="shared" si="193"/>
        <v>5.8913480113688063E-2</v>
      </c>
    </row>
    <row r="3072" spans="1:14" x14ac:dyDescent="0.3">
      <c r="A3072" s="2">
        <f t="shared" si="190"/>
        <v>0.80646200000001045</v>
      </c>
      <c r="B3072">
        <v>3676.1448255</v>
      </c>
      <c r="C3072">
        <v>99</v>
      </c>
      <c r="D3072" t="s">
        <v>10</v>
      </c>
      <c r="E3072">
        <v>0.70299999999999996</v>
      </c>
      <c r="F3072">
        <v>0.28965536499023398</v>
      </c>
      <c r="G3072">
        <v>9.0622917175292902E-2</v>
      </c>
      <c r="H3072">
        <v>0</v>
      </c>
      <c r="I3072">
        <v>-168.49799999999999</v>
      </c>
      <c r="J3072">
        <v>-4.8230000000000004</v>
      </c>
      <c r="K3072">
        <v>0.38500000000000001</v>
      </c>
      <c r="L3072" s="2">
        <f t="shared" si="191"/>
        <v>5.8929665366677375E-2</v>
      </c>
      <c r="M3072" s="2">
        <f t="shared" si="192"/>
        <v>5.2558830380194356E-2</v>
      </c>
      <c r="N3072" s="2">
        <f t="shared" si="193"/>
        <v>5.8929665366677375E-2</v>
      </c>
    </row>
    <row r="3073" spans="1:14" x14ac:dyDescent="0.3">
      <c r="A3073" s="2">
        <f t="shared" si="190"/>
        <v>0.80664539999997942</v>
      </c>
      <c r="B3073">
        <v>3676.1450089</v>
      </c>
      <c r="C3073">
        <v>99</v>
      </c>
      <c r="D3073" t="s">
        <v>10</v>
      </c>
      <c r="E3073">
        <v>0.70299999999999996</v>
      </c>
      <c r="F3073">
        <v>0.28965536499023398</v>
      </c>
      <c r="G3073">
        <v>9.0622917175292902E-2</v>
      </c>
      <c r="H3073">
        <v>0</v>
      </c>
      <c r="I3073">
        <v>-168.49799999999999</v>
      </c>
      <c r="J3073">
        <v>-4.8230000000000004</v>
      </c>
      <c r="K3073">
        <v>0.38500000000000001</v>
      </c>
      <c r="L3073" s="2">
        <f t="shared" si="191"/>
        <v>5.8946285609684512E-2</v>
      </c>
      <c r="M3073" s="2">
        <f t="shared" si="192"/>
        <v>5.2611953174124579E-2</v>
      </c>
      <c r="N3073" s="2">
        <f t="shared" si="193"/>
        <v>5.8946285609684512E-2</v>
      </c>
    </row>
    <row r="3074" spans="1:14" x14ac:dyDescent="0.3">
      <c r="A3074" s="2">
        <f t="shared" si="190"/>
        <v>0.8068265000001702</v>
      </c>
      <c r="B3074">
        <v>3676.1451900000002</v>
      </c>
      <c r="C3074">
        <v>99</v>
      </c>
      <c r="D3074" t="s">
        <v>10</v>
      </c>
      <c r="E3074">
        <v>0.70299999999999996</v>
      </c>
      <c r="F3074">
        <v>0.28965536499023398</v>
      </c>
      <c r="G3074">
        <v>9.0622917175292902E-2</v>
      </c>
      <c r="H3074">
        <v>0</v>
      </c>
      <c r="I3074">
        <v>-168.49799999999999</v>
      </c>
      <c r="J3074">
        <v>-4.8230000000000004</v>
      </c>
      <c r="K3074">
        <v>0.38500000000000001</v>
      </c>
      <c r="L3074" s="2">
        <f t="shared" si="191"/>
        <v>5.896269742000225E-2</v>
      </c>
      <c r="M3074" s="2">
        <f t="shared" si="192"/>
        <v>5.2664409760779574E-2</v>
      </c>
      <c r="N3074" s="2">
        <f t="shared" si="193"/>
        <v>5.896269742000225E-2</v>
      </c>
    </row>
    <row r="3075" spans="1:14" x14ac:dyDescent="0.3">
      <c r="A3075" s="2">
        <f t="shared" ref="A3075:A3138" si="194">B3075-$B$2</f>
        <v>0.80700019999994765</v>
      </c>
      <c r="B3075">
        <v>3676.1453637</v>
      </c>
      <c r="C3075">
        <v>99</v>
      </c>
      <c r="D3075" t="s">
        <v>10</v>
      </c>
      <c r="E3075">
        <v>0.70299999999999996</v>
      </c>
      <c r="F3075">
        <v>0.28965536499023398</v>
      </c>
      <c r="G3075">
        <v>9.0622917175292902E-2</v>
      </c>
      <c r="H3075">
        <v>0</v>
      </c>
      <c r="I3075">
        <v>-168.49799999999999</v>
      </c>
      <c r="J3075">
        <v>-4.8230000000000004</v>
      </c>
      <c r="K3075">
        <v>0.38500000000000001</v>
      </c>
      <c r="L3075" s="2">
        <f t="shared" si="191"/>
        <v>5.8978438620695434E-2</v>
      </c>
      <c r="M3075" s="2">
        <f t="shared" si="192"/>
        <v>5.2714722897613912E-2</v>
      </c>
      <c r="N3075" s="2">
        <f t="shared" si="193"/>
        <v>5.8978438620695434E-2</v>
      </c>
    </row>
    <row r="3076" spans="1:14" x14ac:dyDescent="0.3">
      <c r="A3076" s="2">
        <f t="shared" si="194"/>
        <v>0.80720329999985552</v>
      </c>
      <c r="B3076">
        <v>3676.1455667999999</v>
      </c>
      <c r="C3076">
        <v>99</v>
      </c>
      <c r="D3076" t="s">
        <v>10</v>
      </c>
      <c r="E3076">
        <v>0.70299999999999996</v>
      </c>
      <c r="F3076">
        <v>0.28965536499023398</v>
      </c>
      <c r="G3076">
        <v>9.0622917175292902E-2</v>
      </c>
      <c r="H3076">
        <v>0</v>
      </c>
      <c r="I3076">
        <v>-168.49799999999999</v>
      </c>
      <c r="J3076">
        <v>-4.8230000000000004</v>
      </c>
      <c r="K3076">
        <v>0.38500000000000001</v>
      </c>
      <c r="L3076" s="2">
        <f t="shared" ref="L3076:L3139" si="195">N3075+(G3076*(A3076-A3075))</f>
        <v>5.8996844135165386E-2</v>
      </c>
      <c r="M3076" s="2">
        <f t="shared" ref="M3076:M3139" si="196">M3075+(F3076*(A3076-A3075))</f>
        <v>5.2773551902216741E-2</v>
      </c>
      <c r="N3076" s="2">
        <f t="shared" ref="N3076:N3139" si="197">N3075+(G3076*(A3076-A3075))</f>
        <v>5.8996844135165386E-2</v>
      </c>
    </row>
    <row r="3077" spans="1:14" x14ac:dyDescent="0.3">
      <c r="A3077" s="2">
        <f t="shared" si="194"/>
        <v>0.80737559999988662</v>
      </c>
      <c r="B3077">
        <v>3676.1457390999999</v>
      </c>
      <c r="C3077">
        <v>99</v>
      </c>
      <c r="D3077" t="s">
        <v>10</v>
      </c>
      <c r="E3077">
        <v>0.70299999999999996</v>
      </c>
      <c r="F3077">
        <v>0.28965536499023398</v>
      </c>
      <c r="G3077">
        <v>9.0622917175292902E-2</v>
      </c>
      <c r="H3077">
        <v>0</v>
      </c>
      <c r="I3077">
        <v>-168.49799999999999</v>
      </c>
      <c r="J3077">
        <v>-4.8230000000000004</v>
      </c>
      <c r="K3077">
        <v>0.38500000000000001</v>
      </c>
      <c r="L3077" s="2">
        <f t="shared" si="195"/>
        <v>5.9012458463797504E-2</v>
      </c>
      <c r="M3077" s="2">
        <f t="shared" si="196"/>
        <v>5.2823459521613568E-2</v>
      </c>
      <c r="N3077" s="2">
        <f t="shared" si="197"/>
        <v>5.9012458463797504E-2</v>
      </c>
    </row>
    <row r="3078" spans="1:14" x14ac:dyDescent="0.3">
      <c r="A3078" s="2">
        <f t="shared" si="194"/>
        <v>0.80754350000006525</v>
      </c>
      <c r="B3078">
        <v>3676.1459070000001</v>
      </c>
      <c r="C3078">
        <v>99</v>
      </c>
      <c r="D3078" t="s">
        <v>10</v>
      </c>
      <c r="E3078">
        <v>0.70299999999999996</v>
      </c>
      <c r="F3078">
        <v>0.28965536499023398</v>
      </c>
      <c r="G3078">
        <v>9.0622917175292902E-2</v>
      </c>
      <c r="H3078">
        <v>0</v>
      </c>
      <c r="I3078">
        <v>-168.49799999999999</v>
      </c>
      <c r="J3078">
        <v>-4.8230000000000004</v>
      </c>
      <c r="K3078">
        <v>0.38500000000000001</v>
      </c>
      <c r="L3078" s="2">
        <f t="shared" si="195"/>
        <v>5.9027674051607422E-2</v>
      </c>
      <c r="M3078" s="2">
        <f t="shared" si="196"/>
        <v>5.2872092657447169E-2</v>
      </c>
      <c r="N3078" s="2">
        <f t="shared" si="197"/>
        <v>5.9027674051607422E-2</v>
      </c>
    </row>
    <row r="3079" spans="1:14" x14ac:dyDescent="0.3">
      <c r="A3079" s="2">
        <f t="shared" si="194"/>
        <v>0.80773439999984475</v>
      </c>
      <c r="B3079">
        <v>3676.1460978999999</v>
      </c>
      <c r="C3079">
        <v>99</v>
      </c>
      <c r="D3079" t="s">
        <v>10</v>
      </c>
      <c r="E3079">
        <v>0.70299999999999996</v>
      </c>
      <c r="F3079">
        <v>0.28965536499023398</v>
      </c>
      <c r="G3079">
        <v>9.0622917175292902E-2</v>
      </c>
      <c r="H3079">
        <v>0</v>
      </c>
      <c r="I3079">
        <v>-168.49799999999999</v>
      </c>
      <c r="J3079">
        <v>-4.8230000000000004</v>
      </c>
      <c r="K3079">
        <v>0.38500000000000001</v>
      </c>
      <c r="L3079" s="2">
        <f t="shared" si="195"/>
        <v>5.9044973966476205E-2</v>
      </c>
      <c r="M3079" s="2">
        <f t="shared" si="196"/>
        <v>5.2927387866559934E-2</v>
      </c>
      <c r="N3079" s="2">
        <f t="shared" si="197"/>
        <v>5.9044973966476205E-2</v>
      </c>
    </row>
    <row r="3080" spans="1:14" x14ac:dyDescent="0.3">
      <c r="A3080" s="2">
        <f t="shared" si="194"/>
        <v>0.80821180000020831</v>
      </c>
      <c r="B3080">
        <v>3676.1465753000002</v>
      </c>
      <c r="C3080">
        <v>99</v>
      </c>
      <c r="D3080" t="s">
        <v>10</v>
      </c>
      <c r="E3080">
        <v>0.70599999999999996</v>
      </c>
      <c r="F3080">
        <v>0.35119311523437502</v>
      </c>
      <c r="G3080">
        <v>0.106996299743652</v>
      </c>
      <c r="H3080">
        <v>0</v>
      </c>
      <c r="I3080">
        <v>-168.46299999999999</v>
      </c>
      <c r="J3080">
        <v>-4.6689999999999996</v>
      </c>
      <c r="K3080">
        <v>0.318</v>
      </c>
      <c r="L3080" s="2">
        <f t="shared" si="195"/>
        <v>5.9096054000012721E-2</v>
      </c>
      <c r="M3080" s="2">
        <f t="shared" si="196"/>
        <v>5.3095047459900506E-2</v>
      </c>
      <c r="N3080" s="2">
        <f t="shared" si="197"/>
        <v>5.9096054000012721E-2</v>
      </c>
    </row>
    <row r="3081" spans="1:14" x14ac:dyDescent="0.3">
      <c r="A3081" s="2">
        <f t="shared" si="194"/>
        <v>0.80848400000013498</v>
      </c>
      <c r="B3081">
        <v>3676.1468475000001</v>
      </c>
      <c r="C3081">
        <v>99</v>
      </c>
      <c r="D3081" t="s">
        <v>10</v>
      </c>
      <c r="E3081">
        <v>0.70599999999999996</v>
      </c>
      <c r="F3081">
        <v>0.35119311523437502</v>
      </c>
      <c r="G3081">
        <v>0.106996299743652</v>
      </c>
      <c r="H3081">
        <v>0</v>
      </c>
      <c r="I3081">
        <v>-168.46299999999999</v>
      </c>
      <c r="J3081">
        <v>-4.6689999999999996</v>
      </c>
      <c r="K3081">
        <v>0.318</v>
      </c>
      <c r="L3081" s="2">
        <f t="shared" si="195"/>
        <v>5.9125178392795096E-2</v>
      </c>
      <c r="M3081" s="2">
        <f t="shared" si="196"/>
        <v>5.319064222584155E-2</v>
      </c>
      <c r="N3081" s="2">
        <f t="shared" si="197"/>
        <v>5.9125178392795096E-2</v>
      </c>
    </row>
    <row r="3082" spans="1:14" x14ac:dyDescent="0.3">
      <c r="A3082" s="2">
        <f t="shared" si="194"/>
        <v>0.80867929999976695</v>
      </c>
      <c r="B3082">
        <v>3676.1470427999998</v>
      </c>
      <c r="C3082">
        <v>99</v>
      </c>
      <c r="D3082" t="s">
        <v>10</v>
      </c>
      <c r="E3082">
        <v>0.70599999999999996</v>
      </c>
      <c r="F3082">
        <v>0.35119311523437502</v>
      </c>
      <c r="G3082">
        <v>0.106996299743652</v>
      </c>
      <c r="H3082">
        <v>0</v>
      </c>
      <c r="I3082">
        <v>-168.46299999999999</v>
      </c>
      <c r="J3082">
        <v>-4.6689999999999996</v>
      </c>
      <c r="K3082">
        <v>0.318</v>
      </c>
      <c r="L3082" s="2">
        <f t="shared" si="195"/>
        <v>5.9146074770095654E-2</v>
      </c>
      <c r="M3082" s="2">
        <f t="shared" si="196"/>
        <v>5.3259230241117575E-2</v>
      </c>
      <c r="N3082" s="2">
        <f t="shared" si="197"/>
        <v>5.9146074770095654E-2</v>
      </c>
    </row>
    <row r="3083" spans="1:14" x14ac:dyDescent="0.3">
      <c r="A3083" s="2">
        <f t="shared" si="194"/>
        <v>0.80886409999993703</v>
      </c>
      <c r="B3083">
        <v>3676.1472276</v>
      </c>
      <c r="C3083">
        <v>99</v>
      </c>
      <c r="D3083" t="s">
        <v>10</v>
      </c>
      <c r="E3083">
        <v>0.70599999999999996</v>
      </c>
      <c r="F3083">
        <v>0.35119311523437502</v>
      </c>
      <c r="G3083">
        <v>0.106996299743652</v>
      </c>
      <c r="H3083">
        <v>0</v>
      </c>
      <c r="I3083">
        <v>-168.46299999999999</v>
      </c>
      <c r="J3083">
        <v>-4.6689999999999996</v>
      </c>
      <c r="K3083">
        <v>0.318</v>
      </c>
      <c r="L3083" s="2">
        <f t="shared" si="195"/>
        <v>5.9165847686306478E-2</v>
      </c>
      <c r="M3083" s="2">
        <f t="shared" si="196"/>
        <v>5.3324130728872612E-2</v>
      </c>
      <c r="N3083" s="2">
        <f t="shared" si="197"/>
        <v>5.9165847686306478E-2</v>
      </c>
    </row>
    <row r="3084" spans="1:14" x14ac:dyDescent="0.3">
      <c r="A3084" s="2">
        <f t="shared" si="194"/>
        <v>0.8090567999997802</v>
      </c>
      <c r="B3084">
        <v>3676.1474202999998</v>
      </c>
      <c r="C3084">
        <v>99</v>
      </c>
      <c r="D3084" t="s">
        <v>10</v>
      </c>
      <c r="E3084">
        <v>0.70599999999999996</v>
      </c>
      <c r="F3084">
        <v>0.35119311523437502</v>
      </c>
      <c r="G3084">
        <v>0.106996299743652</v>
      </c>
      <c r="H3084">
        <v>0</v>
      </c>
      <c r="I3084">
        <v>-168.46299999999999</v>
      </c>
      <c r="J3084">
        <v>-4.6689999999999996</v>
      </c>
      <c r="K3084">
        <v>0.318</v>
      </c>
      <c r="L3084" s="2">
        <f t="shared" si="195"/>
        <v>5.9186465873250299E-2</v>
      </c>
      <c r="M3084" s="2">
        <f t="shared" si="196"/>
        <v>5.3391805642123202E-2</v>
      </c>
      <c r="N3084" s="2">
        <f t="shared" si="197"/>
        <v>5.9186465873250299E-2</v>
      </c>
    </row>
    <row r="3085" spans="1:14" x14ac:dyDescent="0.3">
      <c r="A3085" s="2">
        <f t="shared" si="194"/>
        <v>0.80922689999988506</v>
      </c>
      <c r="B3085">
        <v>3676.1475903999999</v>
      </c>
      <c r="C3085">
        <v>99</v>
      </c>
      <c r="D3085" t="s">
        <v>10</v>
      </c>
      <c r="E3085">
        <v>0.70599999999999996</v>
      </c>
      <c r="F3085">
        <v>0.35119311523437502</v>
      </c>
      <c r="G3085">
        <v>0.106996299743652</v>
      </c>
      <c r="H3085">
        <v>0</v>
      </c>
      <c r="I3085">
        <v>-168.46299999999999</v>
      </c>
      <c r="J3085">
        <v>-4.6689999999999996</v>
      </c>
      <c r="K3085">
        <v>0.318</v>
      </c>
      <c r="L3085" s="2">
        <f t="shared" si="195"/>
        <v>5.9204665943847913E-2</v>
      </c>
      <c r="M3085" s="2">
        <f t="shared" si="196"/>
        <v>5.3451543591061398E-2</v>
      </c>
      <c r="N3085" s="2">
        <f t="shared" si="197"/>
        <v>5.9204665943847913E-2</v>
      </c>
    </row>
    <row r="3086" spans="1:14" x14ac:dyDescent="0.3">
      <c r="A3086" s="2">
        <f t="shared" si="194"/>
        <v>0.80939970000008543</v>
      </c>
      <c r="B3086">
        <v>3676.1477632000001</v>
      </c>
      <c r="C3086">
        <v>99</v>
      </c>
      <c r="D3086" t="s">
        <v>10</v>
      </c>
      <c r="E3086">
        <v>0.70599999999999996</v>
      </c>
      <c r="F3086">
        <v>0.35119311523437502</v>
      </c>
      <c r="G3086">
        <v>0.106996299743652</v>
      </c>
      <c r="H3086">
        <v>0</v>
      </c>
      <c r="I3086">
        <v>-168.46299999999999</v>
      </c>
      <c r="J3086">
        <v>-4.6689999999999996</v>
      </c>
      <c r="K3086">
        <v>0.318</v>
      </c>
      <c r="L3086" s="2">
        <f t="shared" si="195"/>
        <v>5.9223154904465052E-2</v>
      </c>
      <c r="M3086" s="2">
        <f t="shared" si="196"/>
        <v>5.3512229761444263E-2</v>
      </c>
      <c r="N3086" s="2">
        <f t="shared" si="197"/>
        <v>5.9223154904465052E-2</v>
      </c>
    </row>
    <row r="3087" spans="1:14" x14ac:dyDescent="0.3">
      <c r="A3087" s="2">
        <f t="shared" si="194"/>
        <v>0.80956740000010541</v>
      </c>
      <c r="B3087">
        <v>3676.1479309000001</v>
      </c>
      <c r="C3087">
        <v>99</v>
      </c>
      <c r="D3087" t="s">
        <v>10</v>
      </c>
      <c r="E3087">
        <v>0.70599999999999996</v>
      </c>
      <c r="F3087">
        <v>0.35119311523437502</v>
      </c>
      <c r="G3087">
        <v>0.106996299743652</v>
      </c>
      <c r="H3087">
        <v>0</v>
      </c>
      <c r="I3087">
        <v>-168.46299999999999</v>
      </c>
      <c r="J3087">
        <v>-4.6689999999999996</v>
      </c>
      <c r="K3087">
        <v>0.318</v>
      </c>
      <c r="L3087" s="2">
        <f t="shared" si="195"/>
        <v>5.92410981839342E-2</v>
      </c>
      <c r="M3087" s="2">
        <f t="shared" si="196"/>
        <v>5.3571124846876081E-2</v>
      </c>
      <c r="N3087" s="2">
        <f t="shared" si="197"/>
        <v>5.92410981839342E-2</v>
      </c>
    </row>
    <row r="3088" spans="1:14" x14ac:dyDescent="0.3">
      <c r="A3088" s="2">
        <f t="shared" si="194"/>
        <v>0.80983710000009523</v>
      </c>
      <c r="B3088">
        <v>3676.1482006000001</v>
      </c>
      <c r="C3088">
        <v>99</v>
      </c>
      <c r="D3088" t="s">
        <v>10</v>
      </c>
      <c r="E3088">
        <v>0.70599999999999996</v>
      </c>
      <c r="F3088">
        <v>0.35119311523437502</v>
      </c>
      <c r="G3088">
        <v>0.106996299743652</v>
      </c>
      <c r="H3088">
        <v>0</v>
      </c>
      <c r="I3088">
        <v>-168.46299999999999</v>
      </c>
      <c r="J3088">
        <v>-4.6689999999999996</v>
      </c>
      <c r="K3088">
        <v>0.318</v>
      </c>
      <c r="L3088" s="2">
        <f t="shared" si="195"/>
        <v>5.9269955085973977E-2</v>
      </c>
      <c r="M3088" s="2">
        <f t="shared" si="196"/>
        <v>5.3665841630051218E-2</v>
      </c>
      <c r="N3088" s="2">
        <f t="shared" si="197"/>
        <v>5.9269955085973977E-2</v>
      </c>
    </row>
    <row r="3089" spans="1:14" x14ac:dyDescent="0.3">
      <c r="A3089" s="2">
        <f t="shared" si="194"/>
        <v>0.8102339000001848</v>
      </c>
      <c r="B3089">
        <v>3676.1485974000002</v>
      </c>
      <c r="C3089">
        <v>99</v>
      </c>
      <c r="D3089" t="s">
        <v>10</v>
      </c>
      <c r="E3089">
        <v>0.70599999999999996</v>
      </c>
      <c r="F3089">
        <v>0.35119311523437502</v>
      </c>
      <c r="G3089">
        <v>0.106996299743652</v>
      </c>
      <c r="H3089">
        <v>0</v>
      </c>
      <c r="I3089">
        <v>-168.46299999999999</v>
      </c>
      <c r="J3089">
        <v>-4.6689999999999996</v>
      </c>
      <c r="K3089">
        <v>0.318</v>
      </c>
      <c r="L3089" s="2">
        <f t="shared" si="195"/>
        <v>5.9312411217721843E-2</v>
      </c>
      <c r="M3089" s="2">
        <f t="shared" si="196"/>
        <v>5.3805195058207675E-2</v>
      </c>
      <c r="N3089" s="2">
        <f t="shared" si="197"/>
        <v>5.9312411217721843E-2</v>
      </c>
    </row>
    <row r="3090" spans="1:14" x14ac:dyDescent="0.3">
      <c r="A3090" s="2">
        <f t="shared" si="194"/>
        <v>0.81060919999981706</v>
      </c>
      <c r="B3090">
        <v>3676.1489726999998</v>
      </c>
      <c r="C3090">
        <v>99</v>
      </c>
      <c r="D3090" t="s">
        <v>10</v>
      </c>
      <c r="E3090">
        <v>0.70599999999999996</v>
      </c>
      <c r="F3090">
        <v>0.35119311523437502</v>
      </c>
      <c r="G3090">
        <v>0.106996299743652</v>
      </c>
      <c r="H3090">
        <v>0</v>
      </c>
      <c r="I3090">
        <v>-168.46299999999999</v>
      </c>
      <c r="J3090">
        <v>-4.6689999999999996</v>
      </c>
      <c r="K3090">
        <v>0.318</v>
      </c>
      <c r="L3090" s="2">
        <f t="shared" si="195"/>
        <v>5.9352566928976287E-2</v>
      </c>
      <c r="M3090" s="2">
        <f t="shared" si="196"/>
        <v>5.3936997834225987E-2</v>
      </c>
      <c r="N3090" s="2">
        <f t="shared" si="197"/>
        <v>5.9352566928976287E-2</v>
      </c>
    </row>
    <row r="3091" spans="1:14" x14ac:dyDescent="0.3">
      <c r="A3091" s="2">
        <f t="shared" si="194"/>
        <v>0.81107900000006339</v>
      </c>
      <c r="B3091">
        <v>3676.1494425000001</v>
      </c>
      <c r="C3091">
        <v>99</v>
      </c>
      <c r="D3091" t="s">
        <v>10</v>
      </c>
      <c r="E3091">
        <v>0.70599999999999996</v>
      </c>
      <c r="F3091">
        <v>0.35119311523437502</v>
      </c>
      <c r="G3091">
        <v>0.106996299743652</v>
      </c>
      <c r="H3091">
        <v>0</v>
      </c>
      <c r="I3091">
        <v>-168.46299999999999</v>
      </c>
      <c r="J3091">
        <v>-4.6689999999999996</v>
      </c>
      <c r="K3091">
        <v>0.318</v>
      </c>
      <c r="L3091" s="2">
        <f t="shared" si="195"/>
        <v>5.9402833790622209E-2</v>
      </c>
      <c r="M3091" s="2">
        <f t="shared" si="196"/>
        <v>5.4101988359849605E-2</v>
      </c>
      <c r="N3091" s="2">
        <f t="shared" si="197"/>
        <v>5.9402833790622209E-2</v>
      </c>
    </row>
    <row r="3092" spans="1:14" x14ac:dyDescent="0.3">
      <c r="A3092" s="2">
        <f t="shared" si="194"/>
        <v>0.81145449999985431</v>
      </c>
      <c r="B3092">
        <v>3676.1498179999999</v>
      </c>
      <c r="C3092">
        <v>99</v>
      </c>
      <c r="D3092" t="s">
        <v>10</v>
      </c>
      <c r="E3092">
        <v>0.70599999999999996</v>
      </c>
      <c r="F3092">
        <v>0.35119311523437502</v>
      </c>
      <c r="G3092">
        <v>0.106996299743652</v>
      </c>
      <c r="H3092">
        <v>0</v>
      </c>
      <c r="I3092">
        <v>-168.46299999999999</v>
      </c>
      <c r="J3092">
        <v>-4.6689999999999996</v>
      </c>
      <c r="K3092">
        <v>0.318</v>
      </c>
      <c r="L3092" s="2">
        <f t="shared" si="195"/>
        <v>5.944301090115358E-2</v>
      </c>
      <c r="M3092" s="2">
        <f t="shared" si="196"/>
        <v>5.4233861374546687E-2</v>
      </c>
      <c r="N3092" s="2">
        <f t="shared" si="197"/>
        <v>5.944301090115358E-2</v>
      </c>
    </row>
    <row r="3093" spans="1:14" x14ac:dyDescent="0.3">
      <c r="A3093" s="2">
        <f t="shared" si="194"/>
        <v>0.81164949999993041</v>
      </c>
      <c r="B3093">
        <v>3676.1500129999999</v>
      </c>
      <c r="C3093">
        <v>99</v>
      </c>
      <c r="D3093" t="s">
        <v>10</v>
      </c>
      <c r="E3093">
        <v>0.70599999999999996</v>
      </c>
      <c r="F3093">
        <v>0.35119311523437502</v>
      </c>
      <c r="G3093">
        <v>0.106996299743652</v>
      </c>
      <c r="H3093">
        <v>0</v>
      </c>
      <c r="I3093">
        <v>-168.46299999999999</v>
      </c>
      <c r="J3093">
        <v>-4.6689999999999996</v>
      </c>
      <c r="K3093">
        <v>0.318</v>
      </c>
      <c r="L3093" s="2">
        <f t="shared" si="195"/>
        <v>5.9463875179611735E-2</v>
      </c>
      <c r="M3093" s="2">
        <f t="shared" si="196"/>
        <v>5.430234403204412E-2</v>
      </c>
      <c r="N3093" s="2">
        <f t="shared" si="197"/>
        <v>5.9463875179611735E-2</v>
      </c>
    </row>
    <row r="3094" spans="1:14" x14ac:dyDescent="0.3">
      <c r="A3094" s="2">
        <f t="shared" si="194"/>
        <v>0.81181150000020352</v>
      </c>
      <c r="B3094">
        <v>3676.1501750000002</v>
      </c>
      <c r="C3094">
        <v>99</v>
      </c>
      <c r="D3094" t="s">
        <v>10</v>
      </c>
      <c r="E3094">
        <v>0.70599999999999996</v>
      </c>
      <c r="F3094">
        <v>0.35119311523437502</v>
      </c>
      <c r="G3094">
        <v>0.106996299743652</v>
      </c>
      <c r="H3094">
        <v>0</v>
      </c>
      <c r="I3094">
        <v>-168.46299999999999</v>
      </c>
      <c r="J3094">
        <v>-4.6689999999999996</v>
      </c>
      <c r="K3094">
        <v>0.318</v>
      </c>
      <c r="L3094" s="2">
        <f t="shared" si="195"/>
        <v>5.9481208580199431E-2</v>
      </c>
      <c r="M3094" s="2">
        <f t="shared" si="196"/>
        <v>5.4359237316808001E-2</v>
      </c>
      <c r="N3094" s="2">
        <f t="shared" si="197"/>
        <v>5.9481208580199431E-2</v>
      </c>
    </row>
    <row r="3095" spans="1:14" x14ac:dyDescent="0.3">
      <c r="A3095" s="2">
        <f t="shared" si="194"/>
        <v>0.81197389999988445</v>
      </c>
      <c r="B3095">
        <v>3676.1503373999999</v>
      </c>
      <c r="C3095">
        <v>99</v>
      </c>
      <c r="D3095" t="s">
        <v>10</v>
      </c>
      <c r="E3095">
        <v>0.70599999999999996</v>
      </c>
      <c r="F3095">
        <v>0.35119311523437502</v>
      </c>
      <c r="G3095">
        <v>0.106996299743652</v>
      </c>
      <c r="H3095">
        <v>0</v>
      </c>
      <c r="I3095">
        <v>-168.46299999999999</v>
      </c>
      <c r="J3095">
        <v>-4.6689999999999996</v>
      </c>
      <c r="K3095">
        <v>0.318</v>
      </c>
      <c r="L3095" s="2">
        <f t="shared" si="195"/>
        <v>5.9498584779243663E-2</v>
      </c>
      <c r="M3095" s="2">
        <f t="shared" si="196"/>
        <v>5.441627107861001E-2</v>
      </c>
      <c r="N3095" s="2">
        <f t="shared" si="197"/>
        <v>5.9498584779243663E-2</v>
      </c>
    </row>
    <row r="3096" spans="1:14" x14ac:dyDescent="0.3">
      <c r="A3096" s="2">
        <f t="shared" si="194"/>
        <v>0.81213519999982964</v>
      </c>
      <c r="B3096">
        <v>3676.1504986999998</v>
      </c>
      <c r="C3096">
        <v>99</v>
      </c>
      <c r="D3096" t="s">
        <v>10</v>
      </c>
      <c r="E3096">
        <v>0.70599999999999996</v>
      </c>
      <c r="F3096">
        <v>0.35119311523437502</v>
      </c>
      <c r="G3096">
        <v>0.106996299743652</v>
      </c>
      <c r="H3096">
        <v>0</v>
      </c>
      <c r="I3096">
        <v>-168.46299999999999</v>
      </c>
      <c r="J3096">
        <v>-4.6689999999999996</v>
      </c>
      <c r="K3096">
        <v>0.318</v>
      </c>
      <c r="L3096" s="2">
        <f t="shared" si="195"/>
        <v>5.9515843282386446E-2</v>
      </c>
      <c r="M3096" s="2">
        <f t="shared" si="196"/>
        <v>5.4472918528078063E-2</v>
      </c>
      <c r="N3096" s="2">
        <f t="shared" si="197"/>
        <v>5.9515843282386446E-2</v>
      </c>
    </row>
    <row r="3097" spans="1:14" x14ac:dyDescent="0.3">
      <c r="A3097" s="2">
        <f t="shared" si="194"/>
        <v>0.81229429999984859</v>
      </c>
      <c r="B3097">
        <v>3676.1506577999999</v>
      </c>
      <c r="C3097">
        <v>99</v>
      </c>
      <c r="D3097" t="s">
        <v>10</v>
      </c>
      <c r="E3097">
        <v>0.70599999999999996</v>
      </c>
      <c r="F3097">
        <v>0.35119311523437502</v>
      </c>
      <c r="G3097">
        <v>0.106996299743652</v>
      </c>
      <c r="H3097">
        <v>0</v>
      </c>
      <c r="I3097">
        <v>-168.46299999999999</v>
      </c>
      <c r="J3097">
        <v>-4.6689999999999996</v>
      </c>
      <c r="K3097">
        <v>0.318</v>
      </c>
      <c r="L3097" s="2">
        <f t="shared" si="195"/>
        <v>5.9532866393677691E-2</v>
      </c>
      <c r="M3097" s="2">
        <f t="shared" si="196"/>
        <v>5.4528793352718506E-2</v>
      </c>
      <c r="N3097" s="2">
        <f t="shared" si="197"/>
        <v>5.9532866393677691E-2</v>
      </c>
    </row>
    <row r="3098" spans="1:14" x14ac:dyDescent="0.3">
      <c r="A3098" s="2">
        <f t="shared" si="194"/>
        <v>0.81245549999994182</v>
      </c>
      <c r="B3098">
        <v>3676.150819</v>
      </c>
      <c r="C3098">
        <v>99</v>
      </c>
      <c r="D3098" t="s">
        <v>10</v>
      </c>
      <c r="E3098">
        <v>0.70599999999999996</v>
      </c>
      <c r="F3098">
        <v>0.35119311523437502</v>
      </c>
      <c r="G3098">
        <v>0.106996299743652</v>
      </c>
      <c r="H3098">
        <v>0</v>
      </c>
      <c r="I3098">
        <v>-168.46299999999999</v>
      </c>
      <c r="J3098">
        <v>-4.6689999999999996</v>
      </c>
      <c r="K3098">
        <v>0.318</v>
      </c>
      <c r="L3098" s="2">
        <f t="shared" si="195"/>
        <v>5.9550114197206343E-2</v>
      </c>
      <c r="M3098" s="2">
        <f t="shared" si="196"/>
        <v>5.4585405682927031E-2</v>
      </c>
      <c r="N3098" s="2">
        <f t="shared" si="197"/>
        <v>5.9550114197206343E-2</v>
      </c>
    </row>
    <row r="3099" spans="1:14" x14ac:dyDescent="0.3">
      <c r="A3099" s="2">
        <f t="shared" si="194"/>
        <v>0.8126271999999517</v>
      </c>
      <c r="B3099">
        <v>3676.1509907</v>
      </c>
      <c r="C3099">
        <v>99</v>
      </c>
      <c r="D3099" t="s">
        <v>10</v>
      </c>
      <c r="E3099">
        <v>0.70599999999999996</v>
      </c>
      <c r="F3099">
        <v>0.35119311523437502</v>
      </c>
      <c r="G3099">
        <v>0.106996299743652</v>
      </c>
      <c r="H3099">
        <v>0</v>
      </c>
      <c r="I3099">
        <v>-168.46299999999999</v>
      </c>
      <c r="J3099">
        <v>-4.6689999999999996</v>
      </c>
      <c r="K3099">
        <v>0.318</v>
      </c>
      <c r="L3099" s="2">
        <f t="shared" si="195"/>
        <v>5.9568485461873384E-2</v>
      </c>
      <c r="M3099" s="2">
        <f t="shared" si="196"/>
        <v>5.4645705540816242E-2</v>
      </c>
      <c r="N3099" s="2">
        <f t="shared" si="197"/>
        <v>5.9568485461873384E-2</v>
      </c>
    </row>
    <row r="3100" spans="1:14" x14ac:dyDescent="0.3">
      <c r="A3100" s="2">
        <f t="shared" si="194"/>
        <v>0.81280680000008942</v>
      </c>
      <c r="B3100">
        <v>3676.1511703000001</v>
      </c>
      <c r="C3100">
        <v>99</v>
      </c>
      <c r="D3100" t="s">
        <v>10</v>
      </c>
      <c r="E3100">
        <v>0.70599999999999996</v>
      </c>
      <c r="F3100">
        <v>0.35119311523437502</v>
      </c>
      <c r="G3100">
        <v>0.106996299743652</v>
      </c>
      <c r="H3100">
        <v>0</v>
      </c>
      <c r="I3100">
        <v>-168.46299999999999</v>
      </c>
      <c r="J3100">
        <v>-4.6689999999999996</v>
      </c>
      <c r="K3100">
        <v>0.318</v>
      </c>
      <c r="L3100" s="2">
        <f t="shared" si="195"/>
        <v>5.9587701997322079E-2</v>
      </c>
      <c r="M3100" s="2">
        <f t="shared" si="196"/>
        <v>5.4708779824360704E-2</v>
      </c>
      <c r="N3100" s="2">
        <f t="shared" si="197"/>
        <v>5.9587701997322079E-2</v>
      </c>
    </row>
    <row r="3101" spans="1:14" x14ac:dyDescent="0.3">
      <c r="A3101" s="2">
        <f t="shared" si="194"/>
        <v>0.81297660000018368</v>
      </c>
      <c r="B3101">
        <v>3676.1513401000002</v>
      </c>
      <c r="C3101">
        <v>99</v>
      </c>
      <c r="D3101" t="s">
        <v>10</v>
      </c>
      <c r="E3101">
        <v>0.70599999999999996</v>
      </c>
      <c r="F3101">
        <v>0.35119311523437502</v>
      </c>
      <c r="G3101">
        <v>0.106996299743652</v>
      </c>
      <c r="H3101">
        <v>0</v>
      </c>
      <c r="I3101">
        <v>-168.46299999999999</v>
      </c>
      <c r="J3101">
        <v>-4.6689999999999996</v>
      </c>
      <c r="K3101">
        <v>0.318</v>
      </c>
      <c r="L3101" s="2">
        <f t="shared" si="195"/>
        <v>5.9605869969028634E-2</v>
      </c>
      <c r="M3101" s="2">
        <f t="shared" si="196"/>
        <v>5.4768412415360603E-2</v>
      </c>
      <c r="N3101" s="2">
        <f t="shared" si="197"/>
        <v>5.9605869969028634E-2</v>
      </c>
    </row>
    <row r="3102" spans="1:14" x14ac:dyDescent="0.3">
      <c r="A3102" s="2">
        <f t="shared" si="194"/>
        <v>0.813144100000045</v>
      </c>
      <c r="B3102">
        <v>3676.1515076000001</v>
      </c>
      <c r="C3102">
        <v>99</v>
      </c>
      <c r="D3102" t="s">
        <v>10</v>
      </c>
      <c r="E3102">
        <v>0.70599999999999996</v>
      </c>
      <c r="F3102">
        <v>0.35119311523437502</v>
      </c>
      <c r="G3102">
        <v>0.106996299743652</v>
      </c>
      <c r="H3102">
        <v>0</v>
      </c>
      <c r="I3102">
        <v>-168.46299999999999</v>
      </c>
      <c r="J3102">
        <v>-4.6689999999999996</v>
      </c>
      <c r="K3102">
        <v>0.318</v>
      </c>
      <c r="L3102" s="2">
        <f t="shared" si="195"/>
        <v>5.9623791849220856E-2</v>
      </c>
      <c r="M3102" s="2">
        <f t="shared" si="196"/>
        <v>5.4827237262113658E-2</v>
      </c>
      <c r="N3102" s="2">
        <f t="shared" si="197"/>
        <v>5.9623791849220856E-2</v>
      </c>
    </row>
    <row r="3103" spans="1:14" x14ac:dyDescent="0.3">
      <c r="A3103" s="2">
        <f t="shared" si="194"/>
        <v>0.81330609999986336</v>
      </c>
      <c r="B3103">
        <v>3676.1516695999999</v>
      </c>
      <c r="C3103">
        <v>99</v>
      </c>
      <c r="D3103" t="s">
        <v>10</v>
      </c>
      <c r="E3103">
        <v>0.70599999999999996</v>
      </c>
      <c r="F3103">
        <v>0.35119311523437502</v>
      </c>
      <c r="G3103">
        <v>0.106996299743652</v>
      </c>
      <c r="H3103">
        <v>0</v>
      </c>
      <c r="I3103">
        <v>-168.46299999999999</v>
      </c>
      <c r="J3103">
        <v>-4.6689999999999996</v>
      </c>
      <c r="K3103">
        <v>0.318</v>
      </c>
      <c r="L3103" s="2">
        <f t="shared" si="195"/>
        <v>5.964112524975989E-2</v>
      </c>
      <c r="M3103" s="2">
        <f t="shared" si="196"/>
        <v>5.4884130546717834E-2</v>
      </c>
      <c r="N3103" s="2">
        <f t="shared" si="197"/>
        <v>5.964112524975989E-2</v>
      </c>
    </row>
    <row r="3104" spans="1:14" x14ac:dyDescent="0.3">
      <c r="A3104" s="2">
        <f t="shared" si="194"/>
        <v>0.8134725999998409</v>
      </c>
      <c r="B3104">
        <v>3676.1518360999999</v>
      </c>
      <c r="C3104">
        <v>99</v>
      </c>
      <c r="D3104" t="s">
        <v>10</v>
      </c>
      <c r="E3104">
        <v>0.70599999999999996</v>
      </c>
      <c r="F3104">
        <v>0.35119311523437502</v>
      </c>
      <c r="G3104">
        <v>0.106996299743652</v>
      </c>
      <c r="H3104">
        <v>0</v>
      </c>
      <c r="I3104">
        <v>-168.46299999999999</v>
      </c>
      <c r="J3104">
        <v>-4.6689999999999996</v>
      </c>
      <c r="K3104">
        <v>0.318</v>
      </c>
      <c r="L3104" s="2">
        <f t="shared" si="195"/>
        <v>5.9658940133664802E-2</v>
      </c>
      <c r="M3104" s="2">
        <f t="shared" si="196"/>
        <v>5.4942604200396469E-2</v>
      </c>
      <c r="N3104" s="2">
        <f t="shared" si="197"/>
        <v>5.9658940133664802E-2</v>
      </c>
    </row>
    <row r="3105" spans="1:14" x14ac:dyDescent="0.3">
      <c r="A3105" s="2">
        <f t="shared" si="194"/>
        <v>0.81363599999986036</v>
      </c>
      <c r="B3105">
        <v>3676.1519994999999</v>
      </c>
      <c r="C3105">
        <v>99</v>
      </c>
      <c r="D3105" t="s">
        <v>10</v>
      </c>
      <c r="E3105">
        <v>0.70599999999999996</v>
      </c>
      <c r="F3105">
        <v>0.35119311523437502</v>
      </c>
      <c r="G3105">
        <v>0.106996299743652</v>
      </c>
      <c r="H3105">
        <v>0</v>
      </c>
      <c r="I3105">
        <v>-168.46299999999999</v>
      </c>
      <c r="J3105">
        <v>-4.6689999999999996</v>
      </c>
      <c r="K3105">
        <v>0.318</v>
      </c>
      <c r="L3105" s="2">
        <f t="shared" si="195"/>
        <v>5.9676423329044999E-2</v>
      </c>
      <c r="M3105" s="2">
        <f t="shared" si="196"/>
        <v>5.4999989155432603E-2</v>
      </c>
      <c r="N3105" s="2">
        <f t="shared" si="197"/>
        <v>5.9676423329044999E-2</v>
      </c>
    </row>
    <row r="3106" spans="1:14" x14ac:dyDescent="0.3">
      <c r="A3106" s="2">
        <f t="shared" si="194"/>
        <v>0.81380720000015572</v>
      </c>
      <c r="B3106">
        <v>3676.1521707000002</v>
      </c>
      <c r="C3106">
        <v>99</v>
      </c>
      <c r="D3106" t="s">
        <v>10</v>
      </c>
      <c r="E3106">
        <v>0.70599999999999996</v>
      </c>
      <c r="F3106">
        <v>0.35119311523437502</v>
      </c>
      <c r="G3106">
        <v>0.106996299743652</v>
      </c>
      <c r="H3106">
        <v>0</v>
      </c>
      <c r="I3106">
        <v>-168.46299999999999</v>
      </c>
      <c r="J3106">
        <v>-4.6689999999999996</v>
      </c>
      <c r="K3106">
        <v>0.318</v>
      </c>
      <c r="L3106" s="2">
        <f t="shared" si="195"/>
        <v>5.9694741095592717E-2</v>
      </c>
      <c r="M3106" s="2">
        <f t="shared" si="196"/>
        <v>5.5060113416864453E-2</v>
      </c>
      <c r="N3106" s="2">
        <f t="shared" si="197"/>
        <v>5.9694741095592717E-2</v>
      </c>
    </row>
    <row r="3107" spans="1:14" x14ac:dyDescent="0.3">
      <c r="A3107" s="2">
        <f t="shared" si="194"/>
        <v>0.81397930000002816</v>
      </c>
      <c r="B3107">
        <v>3676.1523428</v>
      </c>
      <c r="C3107">
        <v>99</v>
      </c>
      <c r="D3107" t="s">
        <v>10</v>
      </c>
      <c r="E3107">
        <v>0.70599999999999996</v>
      </c>
      <c r="F3107">
        <v>0.35119311523437502</v>
      </c>
      <c r="G3107">
        <v>0.106996299743652</v>
      </c>
      <c r="H3107">
        <v>0</v>
      </c>
      <c r="I3107">
        <v>-168.46299999999999</v>
      </c>
      <c r="J3107">
        <v>-4.6689999999999996</v>
      </c>
      <c r="K3107">
        <v>0.318</v>
      </c>
      <c r="L3107" s="2">
        <f t="shared" si="195"/>
        <v>5.971315515876495E-2</v>
      </c>
      <c r="M3107" s="2">
        <f t="shared" si="196"/>
        <v>5.512055375195149E-2</v>
      </c>
      <c r="N3107" s="2">
        <f t="shared" si="197"/>
        <v>5.971315515876495E-2</v>
      </c>
    </row>
    <row r="3108" spans="1:14" x14ac:dyDescent="0.3">
      <c r="A3108" s="2">
        <f t="shared" si="194"/>
        <v>0.81425679999983913</v>
      </c>
      <c r="B3108">
        <v>3676.1526202999999</v>
      </c>
      <c r="C3108">
        <v>99</v>
      </c>
      <c r="D3108" t="s">
        <v>10</v>
      </c>
      <c r="E3108">
        <v>0.70599999999999996</v>
      </c>
      <c r="F3108">
        <v>0.35119311523437502</v>
      </c>
      <c r="G3108">
        <v>0.106996299743652</v>
      </c>
      <c r="H3108">
        <v>0</v>
      </c>
      <c r="I3108">
        <v>-168.46299999999999</v>
      </c>
      <c r="J3108">
        <v>-4.6689999999999996</v>
      </c>
      <c r="K3108">
        <v>0.318</v>
      </c>
      <c r="L3108" s="2">
        <f t="shared" si="195"/>
        <v>5.9742846631923585E-2</v>
      </c>
      <c r="M3108" s="2">
        <f t="shared" si="196"/>
        <v>5.5218009841362645E-2</v>
      </c>
      <c r="N3108" s="2">
        <f t="shared" si="197"/>
        <v>5.9742846631923585E-2</v>
      </c>
    </row>
    <row r="3109" spans="1:14" x14ac:dyDescent="0.3">
      <c r="A3109" s="2">
        <f t="shared" si="194"/>
        <v>0.81468080000013288</v>
      </c>
      <c r="B3109">
        <v>3676.1530443000001</v>
      </c>
      <c r="C3109">
        <v>99</v>
      </c>
      <c r="D3109" t="s">
        <v>10</v>
      </c>
      <c r="E3109">
        <v>0.70599999999999996</v>
      </c>
      <c r="F3109">
        <v>0.35119311523437502</v>
      </c>
      <c r="G3109">
        <v>0.106996299743652</v>
      </c>
      <c r="H3109">
        <v>0</v>
      </c>
      <c r="I3109">
        <v>-168.46299999999999</v>
      </c>
      <c r="J3109">
        <v>-4.6689999999999996</v>
      </c>
      <c r="K3109">
        <v>0.318</v>
      </c>
      <c r="L3109" s="2">
        <f t="shared" si="195"/>
        <v>5.9788213063046325E-2</v>
      </c>
      <c r="M3109" s="2">
        <f t="shared" si="196"/>
        <v>5.5366915722325181E-2</v>
      </c>
      <c r="N3109" s="2">
        <f t="shared" si="197"/>
        <v>5.9788213063046325E-2</v>
      </c>
    </row>
    <row r="3110" spans="1:14" x14ac:dyDescent="0.3">
      <c r="A3110" s="2">
        <f t="shared" si="194"/>
        <v>0.81505139999990206</v>
      </c>
      <c r="B3110">
        <v>3676.1534148999999</v>
      </c>
      <c r="C3110">
        <v>99</v>
      </c>
      <c r="D3110" t="s">
        <v>10</v>
      </c>
      <c r="E3110">
        <v>0.70599999999999996</v>
      </c>
      <c r="F3110">
        <v>0.35119311523437502</v>
      </c>
      <c r="G3110">
        <v>0.106996299743652</v>
      </c>
      <c r="H3110">
        <v>0</v>
      </c>
      <c r="I3110">
        <v>-168.46299999999999</v>
      </c>
      <c r="J3110">
        <v>-4.6689999999999996</v>
      </c>
      <c r="K3110">
        <v>0.318</v>
      </c>
      <c r="L3110" s="2">
        <f t="shared" si="195"/>
        <v>5.9827865891706626E-2</v>
      </c>
      <c r="M3110" s="2">
        <f t="shared" si="196"/>
        <v>5.5497067890749978E-2</v>
      </c>
      <c r="N3110" s="2">
        <f t="shared" si="197"/>
        <v>5.9827865891706626E-2</v>
      </c>
    </row>
    <row r="3111" spans="1:14" x14ac:dyDescent="0.3">
      <c r="A3111" s="2">
        <f t="shared" si="194"/>
        <v>0.81542739999986225</v>
      </c>
      <c r="B3111">
        <v>3676.1537908999999</v>
      </c>
      <c r="C3111">
        <v>99</v>
      </c>
      <c r="D3111" t="s">
        <v>10</v>
      </c>
      <c r="E3111">
        <v>0.70599999999999996</v>
      </c>
      <c r="F3111">
        <v>0.35119311523437502</v>
      </c>
      <c r="G3111">
        <v>0.106996299743652</v>
      </c>
      <c r="H3111">
        <v>0</v>
      </c>
      <c r="I3111">
        <v>-168.46299999999999</v>
      </c>
      <c r="J3111">
        <v>-4.6689999999999996</v>
      </c>
      <c r="K3111">
        <v>0.318</v>
      </c>
      <c r="L3111" s="2">
        <f t="shared" si="195"/>
        <v>5.9868096500405976E-2</v>
      </c>
      <c r="M3111" s="2">
        <f t="shared" si="196"/>
        <v>5.5629116502064119E-2</v>
      </c>
      <c r="N3111" s="2">
        <f t="shared" si="197"/>
        <v>5.9868096500405976E-2</v>
      </c>
    </row>
    <row r="3112" spans="1:14" x14ac:dyDescent="0.3">
      <c r="A3112" s="2">
        <f t="shared" si="194"/>
        <v>0.81573220000018409</v>
      </c>
      <c r="B3112">
        <v>3676.1540957000002</v>
      </c>
      <c r="C3112">
        <v>99</v>
      </c>
      <c r="D3112" t="s">
        <v>10</v>
      </c>
      <c r="E3112">
        <v>0.70599999999999996</v>
      </c>
      <c r="F3112">
        <v>0.35119311523437502</v>
      </c>
      <c r="G3112">
        <v>0.106996299743652</v>
      </c>
      <c r="H3112">
        <v>0</v>
      </c>
      <c r="I3112">
        <v>-168.46299999999999</v>
      </c>
      <c r="J3112">
        <v>-4.6689999999999996</v>
      </c>
      <c r="K3112">
        <v>0.318</v>
      </c>
      <c r="L3112" s="2">
        <f t="shared" si="195"/>
        <v>5.990070897260228E-2</v>
      </c>
      <c r="M3112" s="2">
        <f t="shared" si="196"/>
        <v>5.5736160163700588E-2</v>
      </c>
      <c r="N3112" s="2">
        <f t="shared" si="197"/>
        <v>5.990070897260228E-2</v>
      </c>
    </row>
    <row r="3113" spans="1:14" x14ac:dyDescent="0.3">
      <c r="A3113" s="2">
        <f t="shared" si="194"/>
        <v>0.81595199999992474</v>
      </c>
      <c r="B3113">
        <v>3676.1543154999999</v>
      </c>
      <c r="C3113">
        <v>99</v>
      </c>
      <c r="D3113" t="s">
        <v>10</v>
      </c>
      <c r="E3113">
        <v>0.70599999999999996</v>
      </c>
      <c r="F3113">
        <v>0.35119311523437502</v>
      </c>
      <c r="G3113">
        <v>0.106996299743652</v>
      </c>
      <c r="H3113">
        <v>0</v>
      </c>
      <c r="I3113">
        <v>-168.46299999999999</v>
      </c>
      <c r="J3113">
        <v>-4.6689999999999996</v>
      </c>
      <c r="K3113">
        <v>0.318</v>
      </c>
      <c r="L3113" s="2">
        <f t="shared" si="195"/>
        <v>5.9924226759258188E-2</v>
      </c>
      <c r="M3113" s="2">
        <f t="shared" si="196"/>
        <v>5.5813352410338017E-2</v>
      </c>
      <c r="N3113" s="2">
        <f t="shared" si="197"/>
        <v>5.9924226759258188E-2</v>
      </c>
    </row>
    <row r="3114" spans="1:14" x14ac:dyDescent="0.3">
      <c r="A3114" s="2">
        <f t="shared" si="194"/>
        <v>0.8161537999999382</v>
      </c>
      <c r="B3114">
        <v>3676.1545173</v>
      </c>
      <c r="C3114">
        <v>99</v>
      </c>
      <c r="D3114" t="s">
        <v>10</v>
      </c>
      <c r="E3114">
        <v>0.70599999999999996</v>
      </c>
      <c r="F3114">
        <v>0.35119311523437502</v>
      </c>
      <c r="G3114">
        <v>0.106996299743652</v>
      </c>
      <c r="H3114">
        <v>0</v>
      </c>
      <c r="I3114">
        <v>-168.46299999999999</v>
      </c>
      <c r="J3114">
        <v>-4.6689999999999996</v>
      </c>
      <c r="K3114">
        <v>0.318</v>
      </c>
      <c r="L3114" s="2">
        <f t="shared" si="195"/>
        <v>5.9945818612547899E-2</v>
      </c>
      <c r="M3114" s="2">
        <f t="shared" si="196"/>
        <v>5.5884223180997041E-2</v>
      </c>
      <c r="N3114" s="2">
        <f t="shared" si="197"/>
        <v>5.9945818612547899E-2</v>
      </c>
    </row>
    <row r="3115" spans="1:14" x14ac:dyDescent="0.3">
      <c r="A3115" s="2">
        <f t="shared" si="194"/>
        <v>0.81658070000003136</v>
      </c>
      <c r="B3115">
        <v>3676.1549442</v>
      </c>
      <c r="C3115">
        <v>99</v>
      </c>
      <c r="D3115" t="s">
        <v>10</v>
      </c>
      <c r="E3115">
        <v>0.70599999999999996</v>
      </c>
      <c r="F3115">
        <v>0.35119311523437502</v>
      </c>
      <c r="G3115">
        <v>0.106996299743652</v>
      </c>
      <c r="H3115">
        <v>0</v>
      </c>
      <c r="I3115">
        <v>-168.46299999999999</v>
      </c>
      <c r="J3115">
        <v>-4.6689999999999996</v>
      </c>
      <c r="K3115">
        <v>0.318</v>
      </c>
      <c r="L3115" s="2">
        <f t="shared" si="195"/>
        <v>5.9991495332918435E-2</v>
      </c>
      <c r="M3115" s="2">
        <f t="shared" si="196"/>
        <v>5.603414752192331E-2</v>
      </c>
      <c r="N3115" s="2">
        <f t="shared" si="197"/>
        <v>5.9991495332918435E-2</v>
      </c>
    </row>
    <row r="3116" spans="1:14" x14ac:dyDescent="0.3">
      <c r="A3116" s="2">
        <f t="shared" si="194"/>
        <v>0.81736599999976534</v>
      </c>
      <c r="B3116">
        <v>3676.1557294999998</v>
      </c>
      <c r="C3116">
        <v>99</v>
      </c>
      <c r="D3116" t="s">
        <v>10</v>
      </c>
      <c r="E3116">
        <v>0.70599999999999996</v>
      </c>
      <c r="F3116">
        <v>0.35119311523437502</v>
      </c>
      <c r="G3116">
        <v>0.106996299743652</v>
      </c>
      <c r="H3116">
        <v>0</v>
      </c>
      <c r="I3116">
        <v>-168.46299999999999</v>
      </c>
      <c r="J3116">
        <v>-4.6689999999999996</v>
      </c>
      <c r="K3116">
        <v>0.318</v>
      </c>
      <c r="L3116" s="2">
        <f t="shared" si="195"/>
        <v>6.0075519527078659E-2</v>
      </c>
      <c r="M3116" s="2">
        <f t="shared" si="196"/>
        <v>5.630993947522344E-2</v>
      </c>
      <c r="N3116" s="2">
        <f t="shared" si="197"/>
        <v>6.0075519527078659E-2</v>
      </c>
    </row>
    <row r="3117" spans="1:14" x14ac:dyDescent="0.3">
      <c r="A3117" s="2">
        <f t="shared" si="194"/>
        <v>0.8178634000000784</v>
      </c>
      <c r="B3117">
        <v>3676.1562269000001</v>
      </c>
      <c r="C3117">
        <v>99</v>
      </c>
      <c r="D3117" t="s">
        <v>10</v>
      </c>
      <c r="E3117">
        <v>0.70599999999999996</v>
      </c>
      <c r="F3117">
        <v>0.35119311523437502</v>
      </c>
      <c r="G3117">
        <v>0.106996299743652</v>
      </c>
      <c r="H3117">
        <v>0</v>
      </c>
      <c r="I3117">
        <v>-168.46299999999999</v>
      </c>
      <c r="J3117">
        <v>-4.6689999999999996</v>
      </c>
      <c r="K3117">
        <v>0.318</v>
      </c>
      <c r="L3117" s="2">
        <f t="shared" si="195"/>
        <v>6.0128739486604646E-2</v>
      </c>
      <c r="M3117" s="2">
        <f t="shared" si="196"/>
        <v>5.6484622930850964E-2</v>
      </c>
      <c r="N3117" s="2">
        <f t="shared" si="197"/>
        <v>6.0128739486604646E-2</v>
      </c>
    </row>
    <row r="3118" spans="1:14" x14ac:dyDescent="0.3">
      <c r="A3118" s="2">
        <f t="shared" si="194"/>
        <v>0.81821270000000368</v>
      </c>
      <c r="B3118">
        <v>3676.1565762</v>
      </c>
      <c r="C3118">
        <v>99</v>
      </c>
      <c r="D3118" t="s">
        <v>10</v>
      </c>
      <c r="E3118">
        <v>0.70599999999999996</v>
      </c>
      <c r="F3118">
        <v>0.35119311523437502</v>
      </c>
      <c r="G3118">
        <v>0.106996299743652</v>
      </c>
      <c r="H3118">
        <v>0</v>
      </c>
      <c r="I3118">
        <v>-168.46299999999999</v>
      </c>
      <c r="J3118">
        <v>-4.6689999999999996</v>
      </c>
      <c r="K3118">
        <v>0.318</v>
      </c>
      <c r="L3118" s="2">
        <f t="shared" si="195"/>
        <v>6.0166113294097108E-2</v>
      </c>
      <c r="M3118" s="2">
        <f t="shared" si="196"/>
        <v>5.6607294685976091E-2</v>
      </c>
      <c r="N3118" s="2">
        <f t="shared" si="197"/>
        <v>6.0166113294097108E-2</v>
      </c>
    </row>
    <row r="3119" spans="1:14" x14ac:dyDescent="0.3">
      <c r="A3119" s="2">
        <f t="shared" si="194"/>
        <v>0.8185115000001133</v>
      </c>
      <c r="B3119">
        <v>3676.1568750000001</v>
      </c>
      <c r="C3119">
        <v>99</v>
      </c>
      <c r="D3119" t="s">
        <v>10</v>
      </c>
      <c r="E3119">
        <v>0.70599999999999996</v>
      </c>
      <c r="F3119">
        <v>0.35119311523437502</v>
      </c>
      <c r="G3119">
        <v>0.106996299743652</v>
      </c>
      <c r="H3119">
        <v>0</v>
      </c>
      <c r="I3119">
        <v>-168.46299999999999</v>
      </c>
      <c r="J3119">
        <v>-4.6689999999999996</v>
      </c>
      <c r="K3119">
        <v>0.318</v>
      </c>
      <c r="L3119" s="2">
        <f t="shared" si="195"/>
        <v>6.0198083788472238E-2</v>
      </c>
      <c r="M3119" s="2">
        <f t="shared" si="196"/>
        <v>5.6712231188846621E-2</v>
      </c>
      <c r="N3119" s="2">
        <f t="shared" si="197"/>
        <v>6.0198083788472238E-2</v>
      </c>
    </row>
    <row r="3120" spans="1:14" x14ac:dyDescent="0.3">
      <c r="A3120" s="2">
        <f t="shared" si="194"/>
        <v>0.81878469999992376</v>
      </c>
      <c r="B3120">
        <v>3676.1571481999999</v>
      </c>
      <c r="C3120">
        <v>99</v>
      </c>
      <c r="D3120" t="s">
        <v>10</v>
      </c>
      <c r="E3120">
        <v>0.70599999999999996</v>
      </c>
      <c r="F3120">
        <v>0.35119311523437502</v>
      </c>
      <c r="G3120">
        <v>0.106996299743652</v>
      </c>
      <c r="H3120">
        <v>0</v>
      </c>
      <c r="I3120">
        <v>-168.46299999999999</v>
      </c>
      <c r="J3120">
        <v>-4.6689999999999996</v>
      </c>
      <c r="K3120">
        <v>0.318</v>
      </c>
      <c r="L3120" s="2">
        <f t="shared" si="195"/>
        <v>6.0227315177541922E-2</v>
      </c>
      <c r="M3120" s="2">
        <f t="shared" si="196"/>
        <v>5.6808177147862085E-2</v>
      </c>
      <c r="N3120" s="2">
        <f t="shared" si="197"/>
        <v>6.0227315177541922E-2</v>
      </c>
    </row>
    <row r="3121" spans="1:14" x14ac:dyDescent="0.3">
      <c r="A3121" s="2">
        <f t="shared" si="194"/>
        <v>0.81905259999984992</v>
      </c>
      <c r="B3121">
        <v>3676.1574160999999</v>
      </c>
      <c r="C3121">
        <v>99</v>
      </c>
      <c r="D3121" t="s">
        <v>10</v>
      </c>
      <c r="E3121">
        <v>0.70599999999999996</v>
      </c>
      <c r="F3121">
        <v>0.35119311523437502</v>
      </c>
      <c r="G3121">
        <v>0.106996299743652</v>
      </c>
      <c r="H3121">
        <v>0</v>
      </c>
      <c r="I3121">
        <v>-168.46299999999999</v>
      </c>
      <c r="J3121">
        <v>-4.6689999999999996</v>
      </c>
      <c r="K3121">
        <v>0.318</v>
      </c>
      <c r="L3121" s="2">
        <f t="shared" si="195"/>
        <v>6.0255979486235345E-2</v>
      </c>
      <c r="M3121" s="2">
        <f t="shared" si="196"/>
        <v>5.6902261783407439E-2</v>
      </c>
      <c r="N3121" s="2">
        <f t="shared" si="197"/>
        <v>6.0255979486235345E-2</v>
      </c>
    </row>
    <row r="3122" spans="1:14" x14ac:dyDescent="0.3">
      <c r="A3122" s="2">
        <f t="shared" si="194"/>
        <v>0.81934099999989485</v>
      </c>
      <c r="B3122">
        <v>3676.1577044999999</v>
      </c>
      <c r="C3122">
        <v>99</v>
      </c>
      <c r="D3122" t="s">
        <v>10</v>
      </c>
      <c r="E3122">
        <v>0.70599999999999996</v>
      </c>
      <c r="F3122">
        <v>0.35119311523437502</v>
      </c>
      <c r="G3122">
        <v>0.106996299743652</v>
      </c>
      <c r="H3122">
        <v>0</v>
      </c>
      <c r="I3122">
        <v>-168.46299999999999</v>
      </c>
      <c r="J3122">
        <v>-4.6689999999999996</v>
      </c>
      <c r="K3122">
        <v>0.318</v>
      </c>
      <c r="L3122" s="2">
        <f t="shared" si="195"/>
        <v>6.0286837219086224E-2</v>
      </c>
      <c r="M3122" s="2">
        <f t="shared" si="196"/>
        <v>5.7003545877856811E-2</v>
      </c>
      <c r="N3122" s="2">
        <f t="shared" si="197"/>
        <v>6.0286837219086224E-2</v>
      </c>
    </row>
    <row r="3123" spans="1:14" x14ac:dyDescent="0.3">
      <c r="A3123" s="2">
        <f t="shared" si="194"/>
        <v>0.81961469999987457</v>
      </c>
      <c r="B3123">
        <v>3676.1579781999999</v>
      </c>
      <c r="C3123">
        <v>99</v>
      </c>
      <c r="D3123" t="s">
        <v>10</v>
      </c>
      <c r="E3123">
        <v>0.70599999999999996</v>
      </c>
      <c r="F3123">
        <v>0.35119311523437502</v>
      </c>
      <c r="G3123">
        <v>0.106996299743652</v>
      </c>
      <c r="H3123">
        <v>0</v>
      </c>
      <c r="I3123">
        <v>-168.46299999999999</v>
      </c>
      <c r="J3123">
        <v>-4.6689999999999996</v>
      </c>
      <c r="K3123">
        <v>0.318</v>
      </c>
      <c r="L3123" s="2">
        <f t="shared" si="195"/>
        <v>6.0316122106323894E-2</v>
      </c>
      <c r="M3123" s="2">
        <f t="shared" si="196"/>
        <v>5.7099667433489341E-2</v>
      </c>
      <c r="N3123" s="2">
        <f t="shared" si="197"/>
        <v>6.0316122106323894E-2</v>
      </c>
    </row>
    <row r="3124" spans="1:14" x14ac:dyDescent="0.3">
      <c r="A3124" s="2">
        <f t="shared" si="194"/>
        <v>0.8198856999997588</v>
      </c>
      <c r="B3124">
        <v>3676.1582491999998</v>
      </c>
      <c r="C3124">
        <v>99</v>
      </c>
      <c r="D3124" t="s">
        <v>10</v>
      </c>
      <c r="E3124">
        <v>0.70599999999999996</v>
      </c>
      <c r="F3124">
        <v>0.35119311523437502</v>
      </c>
      <c r="G3124">
        <v>0.106996299743652</v>
      </c>
      <c r="H3124">
        <v>0</v>
      </c>
      <c r="I3124">
        <v>-168.46299999999999</v>
      </c>
      <c r="J3124">
        <v>-4.6689999999999996</v>
      </c>
      <c r="K3124">
        <v>0.318</v>
      </c>
      <c r="L3124" s="2">
        <f t="shared" si="195"/>
        <v>6.0345118103542039E-2</v>
      </c>
      <c r="M3124" s="2">
        <f t="shared" si="196"/>
        <v>5.7194840767677196E-2</v>
      </c>
      <c r="N3124" s="2">
        <f t="shared" si="197"/>
        <v>6.0345118103542039E-2</v>
      </c>
    </row>
    <row r="3125" spans="1:14" x14ac:dyDescent="0.3">
      <c r="A3125" s="2">
        <f t="shared" si="194"/>
        <v>0.82019709999985935</v>
      </c>
      <c r="B3125">
        <v>3676.1585605999999</v>
      </c>
      <c r="C3125">
        <v>99</v>
      </c>
      <c r="D3125" t="s">
        <v>10</v>
      </c>
      <c r="E3125">
        <v>0.70599999999999996</v>
      </c>
      <c r="F3125">
        <v>0.35119311523437502</v>
      </c>
      <c r="G3125">
        <v>0.106996299743652</v>
      </c>
      <c r="H3125">
        <v>0</v>
      </c>
      <c r="I3125">
        <v>-168.46299999999999</v>
      </c>
      <c r="J3125">
        <v>-4.6689999999999996</v>
      </c>
      <c r="K3125">
        <v>0.318</v>
      </c>
      <c r="L3125" s="2">
        <f t="shared" si="195"/>
        <v>6.0378436751292973E-2</v>
      </c>
      <c r="M3125" s="2">
        <f t="shared" si="196"/>
        <v>5.7304202303796493E-2</v>
      </c>
      <c r="N3125" s="2">
        <f t="shared" si="197"/>
        <v>6.0378436751292973E-2</v>
      </c>
    </row>
    <row r="3126" spans="1:14" x14ac:dyDescent="0.3">
      <c r="A3126" s="2">
        <f t="shared" si="194"/>
        <v>0.82050410000010743</v>
      </c>
      <c r="B3126">
        <v>3676.1588676000001</v>
      </c>
      <c r="C3126">
        <v>99</v>
      </c>
      <c r="D3126" t="s">
        <v>10</v>
      </c>
      <c r="E3126">
        <v>0.70599999999999996</v>
      </c>
      <c r="F3126">
        <v>0.35119311523437502</v>
      </c>
      <c r="G3126">
        <v>0.106996299743652</v>
      </c>
      <c r="H3126">
        <v>0</v>
      </c>
      <c r="I3126">
        <v>-168.46299999999999</v>
      </c>
      <c r="J3126">
        <v>-4.6689999999999996</v>
      </c>
      <c r="K3126">
        <v>0.318</v>
      </c>
      <c r="L3126" s="2">
        <f t="shared" si="195"/>
        <v>6.0411284615340816E-2</v>
      </c>
      <c r="M3126" s="2">
        <f t="shared" si="196"/>
        <v>5.7412018590260572E-2</v>
      </c>
      <c r="N3126" s="2">
        <f t="shared" si="197"/>
        <v>6.0411284615340816E-2</v>
      </c>
    </row>
    <row r="3127" spans="1:14" x14ac:dyDescent="0.3">
      <c r="A3127" s="2">
        <f t="shared" si="194"/>
        <v>0.82080519999999524</v>
      </c>
      <c r="B3127">
        <v>3676.1591687</v>
      </c>
      <c r="C3127">
        <v>99</v>
      </c>
      <c r="D3127" t="s">
        <v>10</v>
      </c>
      <c r="E3127">
        <v>0.70599999999999996</v>
      </c>
      <c r="F3127">
        <v>0.35119311523437502</v>
      </c>
      <c r="G3127">
        <v>0.106996299743652</v>
      </c>
      <c r="H3127">
        <v>0</v>
      </c>
      <c r="I3127">
        <v>-168.46299999999999</v>
      </c>
      <c r="J3127">
        <v>-4.6689999999999996</v>
      </c>
      <c r="K3127">
        <v>0.318</v>
      </c>
      <c r="L3127" s="2">
        <f t="shared" si="195"/>
        <v>6.0443501201181624E-2</v>
      </c>
      <c r="M3127" s="2">
        <f t="shared" si="196"/>
        <v>5.7517762837218239E-2</v>
      </c>
      <c r="N3127" s="2">
        <f t="shared" si="197"/>
        <v>6.0443501201181624E-2</v>
      </c>
    </row>
    <row r="3128" spans="1:14" x14ac:dyDescent="0.3">
      <c r="A3128" s="2">
        <f t="shared" si="194"/>
        <v>0.8211154999999053</v>
      </c>
      <c r="B3128">
        <v>3676.1594789999999</v>
      </c>
      <c r="C3128">
        <v>99</v>
      </c>
      <c r="D3128" t="s">
        <v>10</v>
      </c>
      <c r="E3128">
        <v>0.70599999999999996</v>
      </c>
      <c r="F3128">
        <v>0.35119311523437502</v>
      </c>
      <c r="G3128">
        <v>0.106996299743652</v>
      </c>
      <c r="H3128">
        <v>0</v>
      </c>
      <c r="I3128">
        <v>-168.46299999999999</v>
      </c>
      <c r="J3128">
        <v>-4.6689999999999996</v>
      </c>
      <c r="K3128">
        <v>0.318</v>
      </c>
      <c r="L3128" s="2">
        <f t="shared" si="195"/>
        <v>6.0476702152982453E-2</v>
      </c>
      <c r="M3128" s="2">
        <f t="shared" si="196"/>
        <v>5.7626738060843875E-2</v>
      </c>
      <c r="N3128" s="2">
        <f t="shared" si="197"/>
        <v>6.0476702152982453E-2</v>
      </c>
    </row>
    <row r="3129" spans="1:14" x14ac:dyDescent="0.3">
      <c r="A3129" s="2">
        <f t="shared" si="194"/>
        <v>0.82141249999995125</v>
      </c>
      <c r="B3129">
        <v>3676.159776</v>
      </c>
      <c r="C3129">
        <v>99</v>
      </c>
      <c r="D3129" t="s">
        <v>10</v>
      </c>
      <c r="E3129">
        <v>0.70599999999999996</v>
      </c>
      <c r="F3129">
        <v>0.35119311523437502</v>
      </c>
      <c r="G3129">
        <v>0.106996299743652</v>
      </c>
      <c r="H3129">
        <v>0</v>
      </c>
      <c r="I3129">
        <v>-168.46299999999999</v>
      </c>
      <c r="J3129">
        <v>-4.6689999999999996</v>
      </c>
      <c r="K3129">
        <v>0.318</v>
      </c>
      <c r="L3129" s="2">
        <f t="shared" si="195"/>
        <v>6.0508480054011236E-2</v>
      </c>
      <c r="M3129" s="2">
        <f t="shared" si="196"/>
        <v>5.7731042416084621E-2</v>
      </c>
      <c r="N3129" s="2">
        <f t="shared" si="197"/>
        <v>6.0508480054011236E-2</v>
      </c>
    </row>
    <row r="3130" spans="1:14" x14ac:dyDescent="0.3">
      <c r="A3130" s="2">
        <f t="shared" si="194"/>
        <v>0.82171440000001894</v>
      </c>
      <c r="B3130">
        <v>3676.1600779</v>
      </c>
      <c r="C3130">
        <v>99</v>
      </c>
      <c r="D3130" t="s">
        <v>10</v>
      </c>
      <c r="E3130">
        <v>0.70599999999999996</v>
      </c>
      <c r="F3130">
        <v>0.35119311523437502</v>
      </c>
      <c r="G3130">
        <v>0.106996299743652</v>
      </c>
      <c r="H3130">
        <v>0</v>
      </c>
      <c r="I3130">
        <v>-168.46299999999999</v>
      </c>
      <c r="J3130">
        <v>-4.6689999999999996</v>
      </c>
      <c r="K3130">
        <v>0.318</v>
      </c>
      <c r="L3130" s="2">
        <f t="shared" si="195"/>
        <v>6.0540782236911089E-2</v>
      </c>
      <c r="M3130" s="2">
        <f t="shared" si="196"/>
        <v>5.7837067617597653E-2</v>
      </c>
      <c r="N3130" s="2">
        <f t="shared" si="197"/>
        <v>6.0540782236911089E-2</v>
      </c>
    </row>
    <row r="3131" spans="1:14" x14ac:dyDescent="0.3">
      <c r="A3131" s="2">
        <f t="shared" si="194"/>
        <v>0.82202649999999267</v>
      </c>
      <c r="B3131">
        <v>3676.16039</v>
      </c>
      <c r="C3131">
        <v>99</v>
      </c>
      <c r="D3131" t="s">
        <v>10</v>
      </c>
      <c r="E3131">
        <v>0.70599999999999996</v>
      </c>
      <c r="F3131">
        <v>0.35119311523437502</v>
      </c>
      <c r="G3131">
        <v>0.106996299743652</v>
      </c>
      <c r="H3131">
        <v>0</v>
      </c>
      <c r="I3131">
        <v>-168.46299999999999</v>
      </c>
      <c r="J3131">
        <v>-4.6689999999999996</v>
      </c>
      <c r="K3131">
        <v>0.318</v>
      </c>
      <c r="L3131" s="2">
        <f t="shared" si="195"/>
        <v>6.0574175782058273E-2</v>
      </c>
      <c r="M3131" s="2">
        <f t="shared" si="196"/>
        <v>5.7946674988853072E-2</v>
      </c>
      <c r="N3131" s="2">
        <f t="shared" si="197"/>
        <v>6.0574175782058273E-2</v>
      </c>
    </row>
    <row r="3132" spans="1:14" x14ac:dyDescent="0.3">
      <c r="A3132" s="2">
        <f t="shared" si="194"/>
        <v>0.82233159999987038</v>
      </c>
      <c r="B3132">
        <v>3676.1606950999999</v>
      </c>
      <c r="C3132">
        <v>99</v>
      </c>
      <c r="D3132" t="s">
        <v>10</v>
      </c>
      <c r="E3132">
        <v>0.70599999999999996</v>
      </c>
      <c r="F3132">
        <v>0.35119311523437502</v>
      </c>
      <c r="G3132">
        <v>0.106996299743652</v>
      </c>
      <c r="H3132">
        <v>0</v>
      </c>
      <c r="I3132">
        <v>-168.46299999999999</v>
      </c>
      <c r="J3132">
        <v>-4.6689999999999996</v>
      </c>
      <c r="K3132">
        <v>0.318</v>
      </c>
      <c r="L3132" s="2">
        <f t="shared" si="195"/>
        <v>6.0606820353096974E-2</v>
      </c>
      <c r="M3132" s="2">
        <f t="shared" si="196"/>
        <v>5.8053824008268133E-2</v>
      </c>
      <c r="N3132" s="2">
        <f t="shared" si="197"/>
        <v>6.0606820353096974E-2</v>
      </c>
    </row>
    <row r="3133" spans="1:14" x14ac:dyDescent="0.3">
      <c r="A3133" s="2">
        <f t="shared" si="194"/>
        <v>0.82260859999996683</v>
      </c>
      <c r="B3133">
        <v>3676.1609721</v>
      </c>
      <c r="C3133">
        <v>99</v>
      </c>
      <c r="D3133" t="s">
        <v>10</v>
      </c>
      <c r="E3133">
        <v>0.70599999999999996</v>
      </c>
      <c r="F3133">
        <v>0.35119311523437502</v>
      </c>
      <c r="G3133">
        <v>0.106996299743652</v>
      </c>
      <c r="H3133">
        <v>0</v>
      </c>
      <c r="I3133">
        <v>-168.46299999999999</v>
      </c>
      <c r="J3133">
        <v>-4.6689999999999996</v>
      </c>
      <c r="K3133">
        <v>0.318</v>
      </c>
      <c r="L3133" s="2">
        <f t="shared" si="195"/>
        <v>6.0636458328136286E-2</v>
      </c>
      <c r="M3133" s="2">
        <f t="shared" si="196"/>
        <v>5.8151104501221927E-2</v>
      </c>
      <c r="N3133" s="2">
        <f t="shared" si="197"/>
        <v>6.0636458328136286E-2</v>
      </c>
    </row>
    <row r="3134" spans="1:14" x14ac:dyDescent="0.3">
      <c r="A3134" s="2">
        <f t="shared" si="194"/>
        <v>0.8228847999998834</v>
      </c>
      <c r="B3134">
        <v>3676.1612482999999</v>
      </c>
      <c r="C3134">
        <v>99</v>
      </c>
      <c r="D3134" t="s">
        <v>10</v>
      </c>
      <c r="E3134">
        <v>0.70599999999999996</v>
      </c>
      <c r="F3134">
        <v>0.35119311523437502</v>
      </c>
      <c r="G3134">
        <v>0.106996299743652</v>
      </c>
      <c r="H3134">
        <v>0</v>
      </c>
      <c r="I3134">
        <v>-168.46299999999999</v>
      </c>
      <c r="J3134">
        <v>-4.6689999999999996</v>
      </c>
      <c r="K3134">
        <v>0.318</v>
      </c>
      <c r="L3134" s="2">
        <f t="shared" si="195"/>
        <v>6.0666010706116553E-2</v>
      </c>
      <c r="M3134" s="2">
        <f t="shared" si="196"/>
        <v>5.8248104039620364E-2</v>
      </c>
      <c r="N3134" s="2">
        <f t="shared" si="197"/>
        <v>6.0666010706116553E-2</v>
      </c>
    </row>
    <row r="3135" spans="1:14" x14ac:dyDescent="0.3">
      <c r="A3135" s="2">
        <f t="shared" si="194"/>
        <v>0.82319169999982478</v>
      </c>
      <c r="B3135">
        <v>3676.1615551999998</v>
      </c>
      <c r="C3135">
        <v>99</v>
      </c>
      <c r="D3135" t="s">
        <v>10</v>
      </c>
      <c r="E3135">
        <v>0.70599999999999996</v>
      </c>
      <c r="F3135">
        <v>0.35119311523437502</v>
      </c>
      <c r="G3135">
        <v>0.106996299743652</v>
      </c>
      <c r="H3135">
        <v>0</v>
      </c>
      <c r="I3135">
        <v>-168.46299999999999</v>
      </c>
      <c r="J3135">
        <v>-4.6689999999999996</v>
      </c>
      <c r="K3135">
        <v>0.318</v>
      </c>
      <c r="L3135" s="2">
        <f t="shared" si="195"/>
        <v>6.0698847870501609E-2</v>
      </c>
      <c r="M3135" s="2">
        <f t="shared" si="196"/>
        <v>5.8355885206665209E-2</v>
      </c>
      <c r="N3135" s="2">
        <f t="shared" si="197"/>
        <v>6.0698847870501609E-2</v>
      </c>
    </row>
    <row r="3136" spans="1:14" x14ac:dyDescent="0.3">
      <c r="A3136" s="2">
        <f t="shared" si="194"/>
        <v>0.82350020000012591</v>
      </c>
      <c r="B3136">
        <v>3676.1618637000001</v>
      </c>
      <c r="C3136">
        <v>99</v>
      </c>
      <c r="D3136" t="s">
        <v>10</v>
      </c>
      <c r="E3136">
        <v>0.70599999999999996</v>
      </c>
      <c r="F3136">
        <v>0.35119311523437502</v>
      </c>
      <c r="G3136">
        <v>0.106996299743652</v>
      </c>
      <c r="H3136">
        <v>0</v>
      </c>
      <c r="I3136">
        <v>-168.46299999999999</v>
      </c>
      <c r="J3136">
        <v>-4.6689999999999996</v>
      </c>
      <c r="K3136">
        <v>0.318</v>
      </c>
      <c r="L3136" s="2">
        <f t="shared" si="195"/>
        <v>6.0731856229004746E-2</v>
      </c>
      <c r="M3136" s="2">
        <f t="shared" si="196"/>
        <v>5.8464228282820774E-2</v>
      </c>
      <c r="N3136" s="2">
        <f t="shared" si="197"/>
        <v>6.0731856229004746E-2</v>
      </c>
    </row>
    <row r="3137" spans="1:14" x14ac:dyDescent="0.3">
      <c r="A3137" s="2">
        <f t="shared" si="194"/>
        <v>0.82381230000009964</v>
      </c>
      <c r="B3137">
        <v>3676.1621758000001</v>
      </c>
      <c r="C3137">
        <v>99</v>
      </c>
      <c r="D3137" t="s">
        <v>10</v>
      </c>
      <c r="E3137">
        <v>0.70599999999999996</v>
      </c>
      <c r="F3137">
        <v>0.35119311523437502</v>
      </c>
      <c r="G3137">
        <v>0.106996299743652</v>
      </c>
      <c r="H3137">
        <v>0</v>
      </c>
      <c r="I3137">
        <v>-168.46299999999999</v>
      </c>
      <c r="J3137">
        <v>-4.6689999999999996</v>
      </c>
      <c r="K3137">
        <v>0.318</v>
      </c>
      <c r="L3137" s="2">
        <f t="shared" si="195"/>
        <v>6.076524977415193E-2</v>
      </c>
      <c r="M3137" s="2">
        <f t="shared" si="196"/>
        <v>5.8573835654076194E-2</v>
      </c>
      <c r="N3137" s="2">
        <f t="shared" si="197"/>
        <v>6.076524977415193E-2</v>
      </c>
    </row>
    <row r="3138" spans="1:14" x14ac:dyDescent="0.3">
      <c r="A3138" s="2">
        <f t="shared" si="194"/>
        <v>0.82408850000001621</v>
      </c>
      <c r="B3138">
        <v>3676.162452</v>
      </c>
      <c r="C3138">
        <v>99</v>
      </c>
      <c r="D3138" t="s">
        <v>10</v>
      </c>
      <c r="E3138">
        <v>0.70599999999999996</v>
      </c>
      <c r="F3138">
        <v>0.35119311523437502</v>
      </c>
      <c r="G3138">
        <v>0.106996299743652</v>
      </c>
      <c r="H3138">
        <v>0</v>
      </c>
      <c r="I3138">
        <v>-168.46299999999999</v>
      </c>
      <c r="J3138">
        <v>-4.6689999999999996</v>
      </c>
      <c r="K3138">
        <v>0.318</v>
      </c>
      <c r="L3138" s="2">
        <f t="shared" si="195"/>
        <v>6.0794802152132198E-2</v>
      </c>
      <c r="M3138" s="2">
        <f t="shared" si="196"/>
        <v>5.8670835192474631E-2</v>
      </c>
      <c r="N3138" s="2">
        <f t="shared" si="197"/>
        <v>6.0794802152132198E-2</v>
      </c>
    </row>
    <row r="3139" spans="1:14" x14ac:dyDescent="0.3">
      <c r="A3139" s="2">
        <f t="shared" ref="A3139:A3202" si="198">B3139-$B$2</f>
        <v>0.8244300999999723</v>
      </c>
      <c r="B3139">
        <v>3676.1627936</v>
      </c>
      <c r="C3139">
        <v>99</v>
      </c>
      <c r="D3139" t="s">
        <v>10</v>
      </c>
      <c r="E3139">
        <v>0.70599999999999996</v>
      </c>
      <c r="F3139">
        <v>0.35119311523437502</v>
      </c>
      <c r="G3139">
        <v>0.106996299743652</v>
      </c>
      <c r="H3139">
        <v>0</v>
      </c>
      <c r="I3139">
        <v>-168.46299999999999</v>
      </c>
      <c r="J3139">
        <v>-4.6689999999999996</v>
      </c>
      <c r="K3139">
        <v>0.318</v>
      </c>
      <c r="L3139" s="2">
        <f t="shared" si="195"/>
        <v>6.0831352088119933E-2</v>
      </c>
      <c r="M3139" s="2">
        <f t="shared" si="196"/>
        <v>5.8790802760623269E-2</v>
      </c>
      <c r="N3139" s="2">
        <f t="shared" si="197"/>
        <v>6.0831352088119933E-2</v>
      </c>
    </row>
    <row r="3140" spans="1:14" x14ac:dyDescent="0.3">
      <c r="A3140" s="2">
        <f t="shared" si="198"/>
        <v>0.82473690000006172</v>
      </c>
      <c r="B3140">
        <v>3676.1631004000001</v>
      </c>
      <c r="C3140">
        <v>99</v>
      </c>
      <c r="D3140" t="s">
        <v>10</v>
      </c>
      <c r="E3140">
        <v>0.70599999999999996</v>
      </c>
      <c r="F3140">
        <v>0.35119311523437502</v>
      </c>
      <c r="G3140">
        <v>0.106996299743652</v>
      </c>
      <c r="H3140">
        <v>0</v>
      </c>
      <c r="I3140">
        <v>-168.46299999999999</v>
      </c>
      <c r="J3140">
        <v>-4.6689999999999996</v>
      </c>
      <c r="K3140">
        <v>0.318</v>
      </c>
      <c r="L3140" s="2">
        <f t="shared" ref="L3140:L3203" si="199">N3139+(G3140*(A3140-A3139))</f>
        <v>6.0864178552890856E-2</v>
      </c>
      <c r="M3140" s="2">
        <f t="shared" ref="M3140:M3203" si="200">M3139+(F3140*(A3140-A3139))</f>
        <v>5.8898548808408578E-2</v>
      </c>
      <c r="N3140" s="2">
        <f t="shared" ref="N3140:N3203" si="201">N3139+(G3140*(A3140-A3139))</f>
        <v>6.0864178552890856E-2</v>
      </c>
    </row>
    <row r="3141" spans="1:14" x14ac:dyDescent="0.3">
      <c r="A3141" s="2">
        <f t="shared" si="198"/>
        <v>0.82502410000006421</v>
      </c>
      <c r="B3141">
        <v>3676.1633876000001</v>
      </c>
      <c r="C3141">
        <v>99</v>
      </c>
      <c r="D3141" t="s">
        <v>10</v>
      </c>
      <c r="E3141">
        <v>0.70599999999999996</v>
      </c>
      <c r="F3141">
        <v>0.35119311523437502</v>
      </c>
      <c r="G3141">
        <v>0.106996299743652</v>
      </c>
      <c r="H3141">
        <v>0</v>
      </c>
      <c r="I3141">
        <v>-168.46299999999999</v>
      </c>
      <c r="J3141">
        <v>-4.6689999999999996</v>
      </c>
      <c r="K3141">
        <v>0.318</v>
      </c>
      <c r="L3141" s="2">
        <f t="shared" si="199"/>
        <v>6.0894907890177499E-2</v>
      </c>
      <c r="M3141" s="2">
        <f t="shared" si="200"/>
        <v>5.8999411471104761E-2</v>
      </c>
      <c r="N3141" s="2">
        <f t="shared" si="201"/>
        <v>6.0894907890177499E-2</v>
      </c>
    </row>
    <row r="3142" spans="1:14" x14ac:dyDescent="0.3">
      <c r="A3142" s="2">
        <f t="shared" si="198"/>
        <v>0.82533860000012282</v>
      </c>
      <c r="B3142">
        <v>3676.1637021000001</v>
      </c>
      <c r="C3142">
        <v>99</v>
      </c>
      <c r="D3142" t="s">
        <v>10</v>
      </c>
      <c r="E3142">
        <v>0.70599999999999996</v>
      </c>
      <c r="F3142">
        <v>0.35119311523437502</v>
      </c>
      <c r="G3142">
        <v>0.106996299743652</v>
      </c>
      <c r="H3142">
        <v>0</v>
      </c>
      <c r="I3142">
        <v>-168.46299999999999</v>
      </c>
      <c r="J3142">
        <v>-4.6689999999999996</v>
      </c>
      <c r="K3142">
        <v>0.318</v>
      </c>
      <c r="L3142" s="2">
        <f t="shared" si="199"/>
        <v>6.0928558226453149E-2</v>
      </c>
      <c r="M3142" s="2">
        <f t="shared" si="200"/>
        <v>5.9109861705866559E-2</v>
      </c>
      <c r="N3142" s="2">
        <f t="shared" si="201"/>
        <v>6.0928558226453149E-2</v>
      </c>
    </row>
    <row r="3143" spans="1:14" x14ac:dyDescent="0.3">
      <c r="A3143" s="2">
        <f t="shared" si="198"/>
        <v>0.82574479999993855</v>
      </c>
      <c r="B3143">
        <v>3676.1641083</v>
      </c>
      <c r="C3143">
        <v>99</v>
      </c>
      <c r="D3143" t="s">
        <v>10</v>
      </c>
      <c r="E3143">
        <v>0.70599999999999996</v>
      </c>
      <c r="F3143">
        <v>0.35119311523437502</v>
      </c>
      <c r="G3143">
        <v>0.106996299743652</v>
      </c>
      <c r="H3143">
        <v>0</v>
      </c>
      <c r="I3143">
        <v>-168.46299999999999</v>
      </c>
      <c r="J3143">
        <v>-4.6689999999999996</v>
      </c>
      <c r="K3143">
        <v>0.318</v>
      </c>
      <c r="L3143" s="2">
        <f t="shared" si="199"/>
        <v>6.0972020123389301E-2</v>
      </c>
      <c r="M3143" s="2">
        <f t="shared" si="200"/>
        <v>5.9252516349210048E-2</v>
      </c>
      <c r="N3143" s="2">
        <f t="shared" si="201"/>
        <v>6.0972020123389301E-2</v>
      </c>
    </row>
    <row r="3144" spans="1:14" x14ac:dyDescent="0.3">
      <c r="A3144" s="2">
        <f t="shared" si="198"/>
        <v>0.82614849999981743</v>
      </c>
      <c r="B3144">
        <v>3676.1645119999998</v>
      </c>
      <c r="C3144">
        <v>99</v>
      </c>
      <c r="D3144" t="s">
        <v>10</v>
      </c>
      <c r="E3144">
        <v>0.70599999999999996</v>
      </c>
      <c r="F3144">
        <v>0.35119311523437502</v>
      </c>
      <c r="G3144">
        <v>0.106996299743652</v>
      </c>
      <c r="H3144">
        <v>0</v>
      </c>
      <c r="I3144">
        <v>-168.46299999999999</v>
      </c>
      <c r="J3144">
        <v>-4.6689999999999996</v>
      </c>
      <c r="K3144">
        <v>0.318</v>
      </c>
      <c r="L3144" s="2">
        <f t="shared" si="199"/>
        <v>6.1015214529582855E-2</v>
      </c>
      <c r="M3144" s="2">
        <f t="shared" si="200"/>
        <v>5.939429300978763E-2</v>
      </c>
      <c r="N3144" s="2">
        <f t="shared" si="201"/>
        <v>6.1015214529582855E-2</v>
      </c>
    </row>
    <row r="3145" spans="1:14" x14ac:dyDescent="0.3">
      <c r="A3145" s="2">
        <f t="shared" si="198"/>
        <v>0.82656270000006771</v>
      </c>
      <c r="B3145">
        <v>3676.1649262000001</v>
      </c>
      <c r="C3145">
        <v>99</v>
      </c>
      <c r="D3145" t="s">
        <v>10</v>
      </c>
      <c r="E3145">
        <v>0.70599999999999996</v>
      </c>
      <c r="F3145">
        <v>0.35119311523437502</v>
      </c>
      <c r="G3145">
        <v>0.106996299743652</v>
      </c>
      <c r="H3145">
        <v>0</v>
      </c>
      <c r="I3145">
        <v>-168.46299999999999</v>
      </c>
      <c r="J3145">
        <v>-4.6689999999999996</v>
      </c>
      <c r="K3145">
        <v>0.318</v>
      </c>
      <c r="L3145" s="2">
        <f t="shared" si="199"/>
        <v>6.1059532396963455E-2</v>
      </c>
      <c r="M3145" s="2">
        <f t="shared" si="200"/>
        <v>5.9539757198205603E-2</v>
      </c>
      <c r="N3145" s="2">
        <f t="shared" si="201"/>
        <v>6.1059532396963455E-2</v>
      </c>
    </row>
    <row r="3146" spans="1:14" x14ac:dyDescent="0.3">
      <c r="A3146" s="2">
        <f t="shared" si="198"/>
        <v>0.82696429999987231</v>
      </c>
      <c r="B3146">
        <v>3676.1653277999999</v>
      </c>
      <c r="C3146">
        <v>99</v>
      </c>
      <c r="D3146" t="s">
        <v>10</v>
      </c>
      <c r="E3146">
        <v>0.70599999999999996</v>
      </c>
      <c r="F3146">
        <v>0.35119311523437502</v>
      </c>
      <c r="G3146">
        <v>0.106996299743652</v>
      </c>
      <c r="H3146">
        <v>0</v>
      </c>
      <c r="I3146">
        <v>-168.46299999999999</v>
      </c>
      <c r="J3146">
        <v>-4.6689999999999996</v>
      </c>
      <c r="K3146">
        <v>0.318</v>
      </c>
      <c r="L3146" s="2">
        <f t="shared" si="199"/>
        <v>6.1102502110919596E-2</v>
      </c>
      <c r="M3146" s="2">
        <f t="shared" si="200"/>
        <v>5.9680796353215104E-2</v>
      </c>
      <c r="N3146" s="2">
        <f t="shared" si="201"/>
        <v>6.1102502110919596E-2</v>
      </c>
    </row>
    <row r="3147" spans="1:14" x14ac:dyDescent="0.3">
      <c r="A3147" s="2">
        <f t="shared" si="198"/>
        <v>0.82738109999991138</v>
      </c>
      <c r="B3147">
        <v>3676.1657445999999</v>
      </c>
      <c r="C3147">
        <v>99</v>
      </c>
      <c r="D3147" t="s">
        <v>10</v>
      </c>
      <c r="E3147">
        <v>0.70599999999999996</v>
      </c>
      <c r="F3147">
        <v>0.35119311523437502</v>
      </c>
      <c r="G3147">
        <v>0.106996299743652</v>
      </c>
      <c r="H3147">
        <v>0</v>
      </c>
      <c r="I3147">
        <v>-168.46299999999999</v>
      </c>
      <c r="J3147">
        <v>-4.6689999999999996</v>
      </c>
      <c r="K3147">
        <v>0.318</v>
      </c>
      <c r="L3147" s="2">
        <f t="shared" si="199"/>
        <v>6.1147098168656933E-2</v>
      </c>
      <c r="M3147" s="2">
        <f t="shared" si="200"/>
        <v>5.9827173643658513E-2</v>
      </c>
      <c r="N3147" s="2">
        <f t="shared" si="201"/>
        <v>6.1147098168656933E-2</v>
      </c>
    </row>
    <row r="3148" spans="1:14" x14ac:dyDescent="0.3">
      <c r="A3148" s="2">
        <f t="shared" si="198"/>
        <v>0.82782859999997527</v>
      </c>
      <c r="B3148">
        <v>3676.1661921</v>
      </c>
      <c r="C3148">
        <v>99</v>
      </c>
      <c r="D3148" t="s">
        <v>10</v>
      </c>
      <c r="E3148">
        <v>0.70599999999999996</v>
      </c>
      <c r="F3148">
        <v>0.35119311523437502</v>
      </c>
      <c r="G3148">
        <v>0.106996299743652</v>
      </c>
      <c r="H3148">
        <v>0</v>
      </c>
      <c r="I3148">
        <v>-168.46299999999999</v>
      </c>
      <c r="J3148">
        <v>-4.6689999999999996</v>
      </c>
      <c r="K3148">
        <v>0.318</v>
      </c>
      <c r="L3148" s="2">
        <f t="shared" si="199"/>
        <v>6.119497901279905E-2</v>
      </c>
      <c r="M3148" s="2">
        <f t="shared" si="200"/>
        <v>5.9984332562748328E-2</v>
      </c>
      <c r="N3148" s="2">
        <f t="shared" si="201"/>
        <v>6.119497901279905E-2</v>
      </c>
    </row>
    <row r="3149" spans="1:14" x14ac:dyDescent="0.3">
      <c r="A3149" s="2">
        <f t="shared" si="198"/>
        <v>0.82818450000013399</v>
      </c>
      <c r="B3149">
        <v>3676.1665480000001</v>
      </c>
      <c r="C3149">
        <v>99</v>
      </c>
      <c r="D3149" t="s">
        <v>10</v>
      </c>
      <c r="E3149">
        <v>0.70599999999999996</v>
      </c>
      <c r="F3149">
        <v>0.35119311523437502</v>
      </c>
      <c r="G3149">
        <v>0.106996299743652</v>
      </c>
      <c r="H3149">
        <v>0</v>
      </c>
      <c r="I3149">
        <v>-168.46299999999999</v>
      </c>
      <c r="J3149">
        <v>-4.6689999999999996</v>
      </c>
      <c r="K3149">
        <v>0.318</v>
      </c>
      <c r="L3149" s="2">
        <f t="shared" si="199"/>
        <v>6.1233058995894797E-2</v>
      </c>
      <c r="M3149" s="2">
        <f t="shared" si="200"/>
        <v>6.0109322192515989E-2</v>
      </c>
      <c r="N3149" s="2">
        <f t="shared" si="201"/>
        <v>6.1233058995894797E-2</v>
      </c>
    </row>
    <row r="3150" spans="1:14" x14ac:dyDescent="0.3">
      <c r="A3150" s="2">
        <f t="shared" si="198"/>
        <v>0.82844029999978375</v>
      </c>
      <c r="B3150">
        <v>3676.1668037999998</v>
      </c>
      <c r="C3150">
        <v>99</v>
      </c>
      <c r="D3150" t="s">
        <v>10</v>
      </c>
      <c r="E3150">
        <v>0.70599999999999996</v>
      </c>
      <c r="F3150">
        <v>0.35119311523437502</v>
      </c>
      <c r="G3150">
        <v>0.106996299743652</v>
      </c>
      <c r="H3150">
        <v>0</v>
      </c>
      <c r="I3150">
        <v>-168.46299999999999</v>
      </c>
      <c r="J3150">
        <v>-4.6689999999999996</v>
      </c>
      <c r="K3150">
        <v>0.318</v>
      </c>
      <c r="L3150" s="2">
        <f t="shared" si="199"/>
        <v>6.1260428649331747E-2</v>
      </c>
      <c r="M3150" s="2">
        <f t="shared" si="200"/>
        <v>6.0199157391269936E-2</v>
      </c>
      <c r="N3150" s="2">
        <f t="shared" si="201"/>
        <v>6.1260428649331747E-2</v>
      </c>
    </row>
    <row r="3151" spans="1:14" x14ac:dyDescent="0.3">
      <c r="A3151" s="2">
        <f t="shared" si="198"/>
        <v>0.82862179999983709</v>
      </c>
      <c r="B3151">
        <v>3676.1669852999999</v>
      </c>
      <c r="C3151">
        <v>99</v>
      </c>
      <c r="D3151" t="s">
        <v>10</v>
      </c>
      <c r="E3151">
        <v>0.70599999999999996</v>
      </c>
      <c r="F3151">
        <v>0.35119311523437502</v>
      </c>
      <c r="G3151">
        <v>0.106996299743652</v>
      </c>
      <c r="H3151">
        <v>0</v>
      </c>
      <c r="I3151">
        <v>-168.46299999999999</v>
      </c>
      <c r="J3151">
        <v>-4.6689999999999996</v>
      </c>
      <c r="K3151">
        <v>0.318</v>
      </c>
      <c r="L3151" s="2">
        <f t="shared" si="199"/>
        <v>6.1279848477740928E-2</v>
      </c>
      <c r="M3151" s="2">
        <f t="shared" si="200"/>
        <v>6.026289894170371E-2</v>
      </c>
      <c r="N3151" s="2">
        <f t="shared" si="201"/>
        <v>6.1279848477740928E-2</v>
      </c>
    </row>
    <row r="3152" spans="1:14" x14ac:dyDescent="0.3">
      <c r="A3152" s="2">
        <f t="shared" si="198"/>
        <v>0.82880059999979494</v>
      </c>
      <c r="B3152">
        <v>3676.1671640999998</v>
      </c>
      <c r="C3152">
        <v>99</v>
      </c>
      <c r="D3152" t="s">
        <v>10</v>
      </c>
      <c r="E3152">
        <v>0.70599999999999996</v>
      </c>
      <c r="F3152">
        <v>0.35119311523437502</v>
      </c>
      <c r="G3152">
        <v>0.106996299743652</v>
      </c>
      <c r="H3152">
        <v>0</v>
      </c>
      <c r="I3152">
        <v>-168.46299999999999</v>
      </c>
      <c r="J3152">
        <v>-4.6689999999999996</v>
      </c>
      <c r="K3152">
        <v>0.318</v>
      </c>
      <c r="L3152" s="2">
        <f t="shared" si="199"/>
        <v>6.1298979416130585E-2</v>
      </c>
      <c r="M3152" s="2">
        <f t="shared" si="200"/>
        <v>6.0325692270692816E-2</v>
      </c>
      <c r="N3152" s="2">
        <f t="shared" si="201"/>
        <v>6.1298979416130585E-2</v>
      </c>
    </row>
    <row r="3153" spans="1:14" x14ac:dyDescent="0.3">
      <c r="A3153" s="2">
        <f t="shared" si="198"/>
        <v>0.82898900000009235</v>
      </c>
      <c r="B3153">
        <v>3676.1673525000001</v>
      </c>
      <c r="C3153">
        <v>99</v>
      </c>
      <c r="D3153" t="s">
        <v>10</v>
      </c>
      <c r="E3153">
        <v>0.70599999999999996</v>
      </c>
      <c r="F3153">
        <v>0.35119311523437502</v>
      </c>
      <c r="G3153">
        <v>0.106996299743652</v>
      </c>
      <c r="H3153">
        <v>0</v>
      </c>
      <c r="I3153">
        <v>-168.46299999999999</v>
      </c>
      <c r="J3153">
        <v>-4.6689999999999996</v>
      </c>
      <c r="K3153">
        <v>0.318</v>
      </c>
      <c r="L3153" s="2">
        <f t="shared" si="199"/>
        <v>6.131913751903411E-2</v>
      </c>
      <c r="M3153" s="2">
        <f t="shared" si="200"/>
        <v>6.0391857053707421E-2</v>
      </c>
      <c r="N3153" s="2">
        <f t="shared" si="201"/>
        <v>6.131913751903411E-2</v>
      </c>
    </row>
    <row r="3154" spans="1:14" x14ac:dyDescent="0.3">
      <c r="A3154" s="2">
        <f t="shared" si="198"/>
        <v>0.82916750000003958</v>
      </c>
      <c r="B3154">
        <v>3676.1675310000001</v>
      </c>
      <c r="C3154">
        <v>99</v>
      </c>
      <c r="D3154" t="s">
        <v>10</v>
      </c>
      <c r="E3154">
        <v>0.70599999999999996</v>
      </c>
      <c r="F3154">
        <v>0.35119311523437502</v>
      </c>
      <c r="G3154">
        <v>0.106996299743652</v>
      </c>
      <c r="H3154">
        <v>0</v>
      </c>
      <c r="I3154">
        <v>-168.46299999999999</v>
      </c>
      <c r="J3154">
        <v>-4.6689999999999996</v>
      </c>
      <c r="K3154">
        <v>0.318</v>
      </c>
      <c r="L3154" s="2">
        <f t="shared" si="199"/>
        <v>6.1338236358532708E-2</v>
      </c>
      <c r="M3154" s="2">
        <f t="shared" si="200"/>
        <v>6.0454545024758229E-2</v>
      </c>
      <c r="N3154" s="2">
        <f t="shared" si="201"/>
        <v>6.1338236358532708E-2</v>
      </c>
    </row>
    <row r="3155" spans="1:14" x14ac:dyDescent="0.3">
      <c r="A3155" s="2">
        <f t="shared" si="198"/>
        <v>0.82939149999992878</v>
      </c>
      <c r="B3155">
        <v>3676.1677549999999</v>
      </c>
      <c r="C3155">
        <v>99</v>
      </c>
      <c r="D3155" t="s">
        <v>10</v>
      </c>
      <c r="E3155">
        <v>0.70599999999999996</v>
      </c>
      <c r="F3155">
        <v>0.35119311523437502</v>
      </c>
      <c r="G3155">
        <v>0.106996299743652</v>
      </c>
      <c r="H3155">
        <v>0</v>
      </c>
      <c r="I3155">
        <v>-168.46299999999999</v>
      </c>
      <c r="J3155">
        <v>-4.6689999999999996</v>
      </c>
      <c r="K3155">
        <v>0.318</v>
      </c>
      <c r="L3155" s="2">
        <f t="shared" si="199"/>
        <v>6.1362203529663428E-2</v>
      </c>
      <c r="M3155" s="2">
        <f t="shared" si="200"/>
        <v>6.053321228253182E-2</v>
      </c>
      <c r="N3155" s="2">
        <f t="shared" si="201"/>
        <v>6.1362203529663428E-2</v>
      </c>
    </row>
    <row r="3156" spans="1:14" x14ac:dyDescent="0.3">
      <c r="A3156" s="2">
        <f t="shared" si="198"/>
        <v>0.82957440000018323</v>
      </c>
      <c r="B3156">
        <v>3676.1679379000002</v>
      </c>
      <c r="C3156">
        <v>99</v>
      </c>
      <c r="D3156" t="s">
        <v>10</v>
      </c>
      <c r="E3156">
        <v>0.70599999999999996</v>
      </c>
      <c r="F3156">
        <v>0.35119311523437502</v>
      </c>
      <c r="G3156">
        <v>0.106996299743652</v>
      </c>
      <c r="H3156">
        <v>0</v>
      </c>
      <c r="I3156">
        <v>-168.46299999999999</v>
      </c>
      <c r="J3156">
        <v>-4.6689999999999996</v>
      </c>
      <c r="K3156">
        <v>0.318</v>
      </c>
      <c r="L3156" s="2">
        <f t="shared" si="199"/>
        <v>6.1381773152913766E-2</v>
      </c>
      <c r="M3156" s="2">
        <f t="shared" si="200"/>
        <v>6.0597445503397546E-2</v>
      </c>
      <c r="N3156" s="2">
        <f t="shared" si="201"/>
        <v>6.1381773152913766E-2</v>
      </c>
    </row>
    <row r="3157" spans="1:14" x14ac:dyDescent="0.3">
      <c r="A3157" s="2">
        <f t="shared" si="198"/>
        <v>0.82975209999995059</v>
      </c>
      <c r="B3157">
        <v>3676.1681156</v>
      </c>
      <c r="C3157">
        <v>99</v>
      </c>
      <c r="D3157" t="s">
        <v>10</v>
      </c>
      <c r="E3157">
        <v>0.70599999999999996</v>
      </c>
      <c r="F3157">
        <v>0.35119311523437502</v>
      </c>
      <c r="G3157">
        <v>0.106996299743652</v>
      </c>
      <c r="H3157">
        <v>0</v>
      </c>
      <c r="I3157">
        <v>-168.46299999999999</v>
      </c>
      <c r="J3157">
        <v>-4.6689999999999996</v>
      </c>
      <c r="K3157">
        <v>0.318</v>
      </c>
      <c r="L3157" s="2">
        <f t="shared" si="199"/>
        <v>6.1400786395353318E-2</v>
      </c>
      <c r="M3157" s="2">
        <f t="shared" si="200"/>
        <v>6.065985251989299E-2</v>
      </c>
      <c r="N3157" s="2">
        <f t="shared" si="201"/>
        <v>6.1400786395353318E-2</v>
      </c>
    </row>
    <row r="3158" spans="1:14" x14ac:dyDescent="0.3">
      <c r="A3158" s="2">
        <f t="shared" si="198"/>
        <v>0.82993179999994027</v>
      </c>
      <c r="B3158">
        <v>3676.1682953</v>
      </c>
      <c r="C3158">
        <v>99</v>
      </c>
      <c r="D3158" t="s">
        <v>10</v>
      </c>
      <c r="E3158">
        <v>0.70599999999999996</v>
      </c>
      <c r="F3158">
        <v>0.35119311523437502</v>
      </c>
      <c r="G3158">
        <v>0.106996299743652</v>
      </c>
      <c r="H3158">
        <v>0</v>
      </c>
      <c r="I3158">
        <v>-168.46299999999999</v>
      </c>
      <c r="J3158">
        <v>-4.6689999999999996</v>
      </c>
      <c r="K3158">
        <v>0.318</v>
      </c>
      <c r="L3158" s="2">
        <f t="shared" si="199"/>
        <v>6.1420013630416145E-2</v>
      </c>
      <c r="M3158" s="2">
        <f t="shared" si="200"/>
        <v>6.072296192269698E-2</v>
      </c>
      <c r="N3158" s="2">
        <f t="shared" si="201"/>
        <v>6.1420013630416145E-2</v>
      </c>
    </row>
    <row r="3159" spans="1:14" x14ac:dyDescent="0.3">
      <c r="A3159" s="2">
        <f t="shared" si="198"/>
        <v>0.83016110000016852</v>
      </c>
      <c r="B3159">
        <v>3676.1685246000002</v>
      </c>
      <c r="C3159">
        <v>99</v>
      </c>
      <c r="D3159" t="s">
        <v>10</v>
      </c>
      <c r="E3159">
        <v>0.70599999999999996</v>
      </c>
      <c r="F3159">
        <v>0.35119311523437502</v>
      </c>
      <c r="G3159">
        <v>0.106996299743652</v>
      </c>
      <c r="H3159">
        <v>0</v>
      </c>
      <c r="I3159">
        <v>-168.46299999999999</v>
      </c>
      <c r="J3159">
        <v>-4.6689999999999996</v>
      </c>
      <c r="K3159">
        <v>0.318</v>
      </c>
      <c r="L3159" s="2">
        <f t="shared" si="199"/>
        <v>6.1444547881971789E-2</v>
      </c>
      <c r="M3159" s="2">
        <f t="shared" si="200"/>
        <v>6.0803490504100381E-2</v>
      </c>
      <c r="N3159" s="2">
        <f t="shared" si="201"/>
        <v>6.1444547881971789E-2</v>
      </c>
    </row>
    <row r="3160" spans="1:14" x14ac:dyDescent="0.3">
      <c r="A3160" s="2">
        <f t="shared" si="198"/>
        <v>0.83034099999986211</v>
      </c>
      <c r="B3160">
        <v>3676.1687044999999</v>
      </c>
      <c r="C3160">
        <v>99</v>
      </c>
      <c r="D3160" t="s">
        <v>10</v>
      </c>
      <c r="E3160">
        <v>0.70599999999999996</v>
      </c>
      <c r="F3160">
        <v>0.35119311523437502</v>
      </c>
      <c r="G3160">
        <v>0.106996299743652</v>
      </c>
      <c r="H3160">
        <v>0</v>
      </c>
      <c r="I3160">
        <v>-168.46299999999999</v>
      </c>
      <c r="J3160">
        <v>-4.6689999999999996</v>
      </c>
      <c r="K3160">
        <v>0.318</v>
      </c>
      <c r="L3160" s="2">
        <f t="shared" si="199"/>
        <v>6.1463796516262888E-2</v>
      </c>
      <c r="M3160" s="2">
        <f t="shared" si="200"/>
        <v>6.0866670145423435E-2</v>
      </c>
      <c r="N3160" s="2">
        <f t="shared" si="201"/>
        <v>6.1463796516262888E-2</v>
      </c>
    </row>
    <row r="3161" spans="1:14" x14ac:dyDescent="0.3">
      <c r="A3161" s="2">
        <f t="shared" si="198"/>
        <v>0.8305116999999882</v>
      </c>
      <c r="B3161">
        <v>3676.1688752</v>
      </c>
      <c r="C3161">
        <v>99</v>
      </c>
      <c r="D3161" t="s">
        <v>10</v>
      </c>
      <c r="E3161">
        <v>0.70599999999999996</v>
      </c>
      <c r="F3161">
        <v>0.35119311523437502</v>
      </c>
      <c r="G3161">
        <v>0.106996299743652</v>
      </c>
      <c r="H3161">
        <v>0</v>
      </c>
      <c r="I3161">
        <v>-168.46299999999999</v>
      </c>
      <c r="J3161">
        <v>-4.6689999999999996</v>
      </c>
      <c r="K3161">
        <v>0.318</v>
      </c>
      <c r="L3161" s="2">
        <f t="shared" si="199"/>
        <v>6.148206078464262E-2</v>
      </c>
      <c r="M3161" s="2">
        <f t="shared" si="200"/>
        <v>6.0926618810238226E-2</v>
      </c>
      <c r="N3161" s="2">
        <f t="shared" si="201"/>
        <v>6.148206078464262E-2</v>
      </c>
    </row>
    <row r="3162" spans="1:14" x14ac:dyDescent="0.3">
      <c r="A3162" s="2">
        <f t="shared" si="198"/>
        <v>0.83068550000007235</v>
      </c>
      <c r="B3162">
        <v>3676.1690490000001</v>
      </c>
      <c r="C3162">
        <v>99</v>
      </c>
      <c r="D3162" t="s">
        <v>10</v>
      </c>
      <c r="E3162">
        <v>0.70599999999999996</v>
      </c>
      <c r="F3162">
        <v>0.35119311523437502</v>
      </c>
      <c r="G3162">
        <v>0.106996299743652</v>
      </c>
      <c r="H3162">
        <v>0</v>
      </c>
      <c r="I3162">
        <v>-168.46299999999999</v>
      </c>
      <c r="J3162">
        <v>-4.6689999999999996</v>
      </c>
      <c r="K3162">
        <v>0.318</v>
      </c>
      <c r="L3162" s="2">
        <f t="shared" si="199"/>
        <v>6.1500656741547068E-2</v>
      </c>
      <c r="M3162" s="2">
        <f t="shared" si="200"/>
        <v>6.0987656173695518E-2</v>
      </c>
      <c r="N3162" s="2">
        <f t="shared" si="201"/>
        <v>6.1500656741547068E-2</v>
      </c>
    </row>
    <row r="3163" spans="1:14" x14ac:dyDescent="0.3">
      <c r="A3163" s="2">
        <f t="shared" si="198"/>
        <v>0.83105010000008406</v>
      </c>
      <c r="B3163">
        <v>3676.1694136000001</v>
      </c>
      <c r="C3163">
        <v>99</v>
      </c>
      <c r="D3163" t="s">
        <v>10</v>
      </c>
      <c r="E3163">
        <v>0.70599999999999996</v>
      </c>
      <c r="F3163">
        <v>0.35119311523437502</v>
      </c>
      <c r="G3163">
        <v>0.106996299743652</v>
      </c>
      <c r="H3163">
        <v>0</v>
      </c>
      <c r="I3163">
        <v>-168.46299999999999</v>
      </c>
      <c r="J3163">
        <v>-4.6689999999999996</v>
      </c>
      <c r="K3163">
        <v>0.318</v>
      </c>
      <c r="L3163" s="2">
        <f t="shared" si="199"/>
        <v>6.1539667592434857E-2</v>
      </c>
      <c r="M3163" s="2">
        <f t="shared" si="200"/>
        <v>6.111570118351408E-2</v>
      </c>
      <c r="N3163" s="2">
        <f t="shared" si="201"/>
        <v>6.1539667592434857E-2</v>
      </c>
    </row>
    <row r="3164" spans="1:14" x14ac:dyDescent="0.3">
      <c r="A3164" s="2">
        <f t="shared" si="198"/>
        <v>0.83143060000020341</v>
      </c>
      <c r="B3164">
        <v>3676.1697941000002</v>
      </c>
      <c r="C3164">
        <v>99</v>
      </c>
      <c r="D3164" t="s">
        <v>10</v>
      </c>
      <c r="E3164">
        <v>0.70599999999999996</v>
      </c>
      <c r="F3164">
        <v>0.35119311523437502</v>
      </c>
      <c r="G3164">
        <v>0.106996299743652</v>
      </c>
      <c r="H3164">
        <v>0</v>
      </c>
      <c r="I3164">
        <v>-168.46299999999999</v>
      </c>
      <c r="J3164">
        <v>-4.6689999999999996</v>
      </c>
      <c r="K3164">
        <v>0.318</v>
      </c>
      <c r="L3164" s="2">
        <f t="shared" si="199"/>
        <v>6.1580379684500086E-2</v>
      </c>
      <c r="M3164" s="2">
        <f t="shared" si="200"/>
        <v>6.1249330163902674E-2</v>
      </c>
      <c r="N3164" s="2">
        <f t="shared" si="201"/>
        <v>6.1580379684500086E-2</v>
      </c>
    </row>
    <row r="3165" spans="1:14" x14ac:dyDescent="0.3">
      <c r="A3165" s="2">
        <f t="shared" si="198"/>
        <v>0.83178790000010849</v>
      </c>
      <c r="B3165">
        <v>3676.1701514000001</v>
      </c>
      <c r="C3165">
        <v>99</v>
      </c>
      <c r="D3165" t="s">
        <v>10</v>
      </c>
      <c r="E3165">
        <v>0.70599999999999996</v>
      </c>
      <c r="F3165">
        <v>0.35119311523437502</v>
      </c>
      <c r="G3165">
        <v>0.106996299743652</v>
      </c>
      <c r="H3165">
        <v>0</v>
      </c>
      <c r="I3165">
        <v>-168.46299999999999</v>
      </c>
      <c r="J3165">
        <v>-4.6689999999999996</v>
      </c>
      <c r="K3165">
        <v>0.318</v>
      </c>
      <c r="L3165" s="2">
        <f t="shared" si="199"/>
        <v>6.1618609462388334E-2</v>
      </c>
      <c r="M3165" s="2">
        <f t="shared" si="200"/>
        <v>6.137481146394258E-2</v>
      </c>
      <c r="N3165" s="2">
        <f t="shared" si="201"/>
        <v>6.1618609462388334E-2</v>
      </c>
    </row>
    <row r="3166" spans="1:14" x14ac:dyDescent="0.3">
      <c r="A3166" s="2">
        <f t="shared" si="198"/>
        <v>0.83206070000005639</v>
      </c>
      <c r="B3166">
        <v>3676.1704242000001</v>
      </c>
      <c r="C3166">
        <v>99</v>
      </c>
      <c r="D3166" t="s">
        <v>10</v>
      </c>
      <c r="E3166">
        <v>0.70599999999999996</v>
      </c>
      <c r="F3166">
        <v>0.35119311523437502</v>
      </c>
      <c r="G3166">
        <v>0.106996299743652</v>
      </c>
      <c r="H3166">
        <v>0</v>
      </c>
      <c r="I3166">
        <v>-168.46299999999999</v>
      </c>
      <c r="J3166">
        <v>-4.6689999999999996</v>
      </c>
      <c r="K3166">
        <v>0.318</v>
      </c>
      <c r="L3166" s="2">
        <f t="shared" si="199"/>
        <v>6.1647798052952826E-2</v>
      </c>
      <c r="M3166" s="2">
        <f t="shared" si="200"/>
        <v>6.1470616945760219E-2</v>
      </c>
      <c r="N3166" s="2">
        <f t="shared" si="201"/>
        <v>6.1647798052952826E-2</v>
      </c>
    </row>
    <row r="3167" spans="1:14" x14ac:dyDescent="0.3">
      <c r="A3167" s="2">
        <f t="shared" si="198"/>
        <v>0.83228199999985009</v>
      </c>
      <c r="B3167">
        <v>3676.1706454999999</v>
      </c>
      <c r="C3167">
        <v>99</v>
      </c>
      <c r="D3167" t="s">
        <v>10</v>
      </c>
      <c r="E3167">
        <v>0.70599999999999996</v>
      </c>
      <c r="F3167">
        <v>0.35119311523437502</v>
      </c>
      <c r="G3167">
        <v>0.106996299743652</v>
      </c>
      <c r="H3167">
        <v>0</v>
      </c>
      <c r="I3167">
        <v>-168.46299999999999</v>
      </c>
      <c r="J3167">
        <v>-4.6689999999999996</v>
      </c>
      <c r="K3167">
        <v>0.318</v>
      </c>
      <c r="L3167" s="2">
        <f t="shared" si="199"/>
        <v>6.1671476334064022E-2</v>
      </c>
      <c r="M3167" s="2">
        <f t="shared" si="200"/>
        <v>6.1548335982089135E-2</v>
      </c>
      <c r="N3167" s="2">
        <f t="shared" si="201"/>
        <v>6.1671476334064022E-2</v>
      </c>
    </row>
    <row r="3168" spans="1:14" x14ac:dyDescent="0.3">
      <c r="A3168" s="2">
        <f t="shared" si="198"/>
        <v>0.83246289999988221</v>
      </c>
      <c r="B3168">
        <v>3676.1708263999999</v>
      </c>
      <c r="C3168">
        <v>99</v>
      </c>
      <c r="D3168" t="s">
        <v>10</v>
      </c>
      <c r="E3168">
        <v>0.70599999999999996</v>
      </c>
      <c r="F3168">
        <v>0.35119311523437502</v>
      </c>
      <c r="G3168">
        <v>0.106996299743652</v>
      </c>
      <c r="H3168">
        <v>0</v>
      </c>
      <c r="I3168">
        <v>-168.46299999999999</v>
      </c>
      <c r="J3168">
        <v>-4.6689999999999996</v>
      </c>
      <c r="K3168">
        <v>0.318</v>
      </c>
      <c r="L3168" s="2">
        <f t="shared" si="199"/>
        <v>6.1690831964691085E-2</v>
      </c>
      <c r="M3168" s="2">
        <f t="shared" si="200"/>
        <v>6.1611866816646314E-2</v>
      </c>
      <c r="N3168" s="2">
        <f t="shared" si="201"/>
        <v>6.1690831964691085E-2</v>
      </c>
    </row>
    <row r="3169" spans="1:14" x14ac:dyDescent="0.3">
      <c r="A3169" s="2">
        <f t="shared" si="198"/>
        <v>0.83264409999992495</v>
      </c>
      <c r="B3169">
        <v>3676.1710075999999</v>
      </c>
      <c r="C3169">
        <v>99</v>
      </c>
      <c r="D3169" t="s">
        <v>10</v>
      </c>
      <c r="E3169">
        <v>0.70599999999999996</v>
      </c>
      <c r="F3169">
        <v>0.35119311523437502</v>
      </c>
      <c r="G3169">
        <v>0.106996299743652</v>
      </c>
      <c r="H3169">
        <v>0</v>
      </c>
      <c r="I3169">
        <v>-168.46299999999999</v>
      </c>
      <c r="J3169">
        <v>-4.6689999999999996</v>
      </c>
      <c r="K3169">
        <v>0.318</v>
      </c>
      <c r="L3169" s="2">
        <f t="shared" si="199"/>
        <v>6.1710219694209208E-2</v>
      </c>
      <c r="M3169" s="2">
        <f t="shared" si="200"/>
        <v>6.1675503009141791E-2</v>
      </c>
      <c r="N3169" s="2">
        <f t="shared" si="201"/>
        <v>6.1710219694209208E-2</v>
      </c>
    </row>
    <row r="3170" spans="1:14" x14ac:dyDescent="0.3">
      <c r="A3170" s="2">
        <f t="shared" si="198"/>
        <v>0.83313289999978224</v>
      </c>
      <c r="B3170">
        <v>3676.1714963999998</v>
      </c>
      <c r="C3170">
        <v>99</v>
      </c>
      <c r="D3170" t="s">
        <v>10</v>
      </c>
      <c r="E3170">
        <v>0.70599999999999996</v>
      </c>
      <c r="F3170">
        <v>0.35119311523437502</v>
      </c>
      <c r="G3170">
        <v>0.106996299743652</v>
      </c>
      <c r="H3170">
        <v>0</v>
      </c>
      <c r="I3170">
        <v>-168.46299999999999</v>
      </c>
      <c r="J3170">
        <v>-4.6689999999999996</v>
      </c>
      <c r="K3170">
        <v>0.318</v>
      </c>
      <c r="L3170" s="2">
        <f t="shared" si="199"/>
        <v>6.1762519485508635E-2</v>
      </c>
      <c r="M3170" s="2">
        <f t="shared" si="200"/>
        <v>6.1847166203818235E-2</v>
      </c>
      <c r="N3170" s="2">
        <f t="shared" si="201"/>
        <v>6.1762519485508635E-2</v>
      </c>
    </row>
    <row r="3171" spans="1:14" x14ac:dyDescent="0.3">
      <c r="A3171" s="2">
        <f t="shared" si="198"/>
        <v>0.83345860000008543</v>
      </c>
      <c r="B3171">
        <v>3676.1718221000001</v>
      </c>
      <c r="C3171">
        <v>99</v>
      </c>
      <c r="D3171" t="s">
        <v>10</v>
      </c>
      <c r="E3171">
        <v>0.70599999999999996</v>
      </c>
      <c r="F3171">
        <v>0.35119311523437502</v>
      </c>
      <c r="G3171">
        <v>0.106996299743652</v>
      </c>
      <c r="H3171">
        <v>0</v>
      </c>
      <c r="I3171">
        <v>-168.46299999999999</v>
      </c>
      <c r="J3171">
        <v>-4.6689999999999996</v>
      </c>
      <c r="K3171">
        <v>0.318</v>
      </c>
      <c r="L3171" s="2">
        <f t="shared" si="199"/>
        <v>6.179736818036758E-2</v>
      </c>
      <c r="M3171" s="2">
        <f t="shared" si="200"/>
        <v>6.1961549801556548E-2</v>
      </c>
      <c r="N3171" s="2">
        <f t="shared" si="201"/>
        <v>6.179736818036758E-2</v>
      </c>
    </row>
    <row r="3172" spans="1:14" x14ac:dyDescent="0.3">
      <c r="A3172" s="2">
        <f t="shared" si="198"/>
        <v>0.8336739999999736</v>
      </c>
      <c r="B3172">
        <v>3676.1720375</v>
      </c>
      <c r="C3172">
        <v>99</v>
      </c>
      <c r="D3172" t="s">
        <v>10</v>
      </c>
      <c r="E3172">
        <v>0.70599999999999996</v>
      </c>
      <c r="F3172">
        <v>0.35119311523437502</v>
      </c>
      <c r="G3172">
        <v>0.106996299743652</v>
      </c>
      <c r="H3172">
        <v>0</v>
      </c>
      <c r="I3172">
        <v>-168.46299999999999</v>
      </c>
      <c r="J3172">
        <v>-4.6689999999999996</v>
      </c>
      <c r="K3172">
        <v>0.318</v>
      </c>
      <c r="L3172" s="2">
        <f t="shared" si="199"/>
        <v>6.1820415183320397E-2</v>
      </c>
      <c r="M3172" s="2">
        <f t="shared" si="200"/>
        <v>6.2037196798538759E-2</v>
      </c>
      <c r="N3172" s="2">
        <f t="shared" si="201"/>
        <v>6.1820415183320397E-2</v>
      </c>
    </row>
    <row r="3173" spans="1:14" x14ac:dyDescent="0.3">
      <c r="A3173" s="2">
        <f t="shared" si="198"/>
        <v>0.83385499999985768</v>
      </c>
      <c r="B3173">
        <v>3676.1722184999999</v>
      </c>
      <c r="C3173">
        <v>99</v>
      </c>
      <c r="D3173" t="s">
        <v>10</v>
      </c>
      <c r="E3173">
        <v>0.70599999999999996</v>
      </c>
      <c r="F3173">
        <v>0.35119311523437502</v>
      </c>
      <c r="G3173">
        <v>0.106996299743652</v>
      </c>
      <c r="H3173">
        <v>0</v>
      </c>
      <c r="I3173">
        <v>-168.46299999999999</v>
      </c>
      <c r="J3173">
        <v>-4.6689999999999996</v>
      </c>
      <c r="K3173">
        <v>0.318</v>
      </c>
      <c r="L3173" s="2">
        <f t="shared" si="199"/>
        <v>6.1839781513561592E-2</v>
      </c>
      <c r="M3173" s="2">
        <f t="shared" si="200"/>
        <v>6.2100762752355473E-2</v>
      </c>
      <c r="N3173" s="2">
        <f t="shared" si="201"/>
        <v>6.1839781513561592E-2</v>
      </c>
    </row>
    <row r="3174" spans="1:14" x14ac:dyDescent="0.3">
      <c r="A3174" s="2">
        <f t="shared" si="198"/>
        <v>0.83403809999981604</v>
      </c>
      <c r="B3174">
        <v>3676.1724015999998</v>
      </c>
      <c r="C3174">
        <v>99</v>
      </c>
      <c r="D3174" t="s">
        <v>10</v>
      </c>
      <c r="E3174">
        <v>0.70599999999999996</v>
      </c>
      <c r="F3174">
        <v>0.35119311523437502</v>
      </c>
      <c r="G3174">
        <v>0.106996299743652</v>
      </c>
      <c r="H3174">
        <v>0</v>
      </c>
      <c r="I3174">
        <v>-168.46299999999999</v>
      </c>
      <c r="J3174">
        <v>-4.6689999999999996</v>
      </c>
      <c r="K3174">
        <v>0.318</v>
      </c>
      <c r="L3174" s="2">
        <f t="shared" si="199"/>
        <v>6.1859372536040201E-2</v>
      </c>
      <c r="M3174" s="2">
        <f t="shared" si="200"/>
        <v>6.2165066211740262E-2</v>
      </c>
      <c r="N3174" s="2">
        <f t="shared" si="201"/>
        <v>6.1859372536040201E-2</v>
      </c>
    </row>
    <row r="3175" spans="1:14" x14ac:dyDescent="0.3">
      <c r="A3175" s="2">
        <f t="shared" si="198"/>
        <v>0.83446839999987787</v>
      </c>
      <c r="B3175">
        <v>3676.1728318999999</v>
      </c>
      <c r="C3175">
        <v>99</v>
      </c>
      <c r="D3175" t="s">
        <v>10</v>
      </c>
      <c r="E3175">
        <v>0.70599999999999996</v>
      </c>
      <c r="F3175">
        <v>0.35119311523437502</v>
      </c>
      <c r="G3175">
        <v>0.106996299743652</v>
      </c>
      <c r="H3175">
        <v>0</v>
      </c>
      <c r="I3175">
        <v>-168.46299999999999</v>
      </c>
      <c r="J3175">
        <v>-4.6689999999999996</v>
      </c>
      <c r="K3175">
        <v>0.318</v>
      </c>
      <c r="L3175" s="2">
        <f t="shared" si="199"/>
        <v>6.1905413043826511E-2</v>
      </c>
      <c r="M3175" s="2">
        <f t="shared" si="200"/>
        <v>6.231618460924733E-2</v>
      </c>
      <c r="N3175" s="2">
        <f t="shared" si="201"/>
        <v>6.1905413043826511E-2</v>
      </c>
    </row>
    <row r="3176" spans="1:14" x14ac:dyDescent="0.3">
      <c r="A3176" s="2">
        <f t="shared" si="198"/>
        <v>0.83484689999977491</v>
      </c>
      <c r="B3176">
        <v>3676.1732103999998</v>
      </c>
      <c r="C3176">
        <v>99</v>
      </c>
      <c r="D3176" t="s">
        <v>10</v>
      </c>
      <c r="E3176">
        <v>0.70599999999999996</v>
      </c>
      <c r="F3176">
        <v>0.35119311523437502</v>
      </c>
      <c r="G3176">
        <v>0.106996299743652</v>
      </c>
      <c r="H3176">
        <v>0</v>
      </c>
      <c r="I3176">
        <v>-168.46299999999999</v>
      </c>
      <c r="J3176">
        <v>-4.6689999999999996</v>
      </c>
      <c r="K3176">
        <v>0.318</v>
      </c>
      <c r="L3176" s="2">
        <f t="shared" si="199"/>
        <v>6.1945911143268466E-2</v>
      </c>
      <c r="M3176" s="2">
        <f t="shared" si="200"/>
        <v>6.2449111203327377E-2</v>
      </c>
      <c r="N3176" s="2">
        <f t="shared" si="201"/>
        <v>6.1945911143268466E-2</v>
      </c>
    </row>
    <row r="3177" spans="1:14" x14ac:dyDescent="0.3">
      <c r="A3177" s="2">
        <f t="shared" si="198"/>
        <v>0.8352709999999206</v>
      </c>
      <c r="B3177">
        <v>3676.1736344999999</v>
      </c>
      <c r="C3177">
        <v>99</v>
      </c>
      <c r="D3177" t="s">
        <v>10</v>
      </c>
      <c r="E3177">
        <v>0.70599999999999996</v>
      </c>
      <c r="F3177">
        <v>0.35119311523437502</v>
      </c>
      <c r="G3177">
        <v>0.106996299743652</v>
      </c>
      <c r="H3177">
        <v>0</v>
      </c>
      <c r="I3177">
        <v>-168.46299999999999</v>
      </c>
      <c r="J3177">
        <v>-4.6689999999999996</v>
      </c>
      <c r="K3177">
        <v>0.318</v>
      </c>
      <c r="L3177" s="2">
        <f t="shared" si="199"/>
        <v>6.1991288274005338E-2</v>
      </c>
      <c r="M3177" s="2">
        <f t="shared" si="200"/>
        <v>6.2598052203549442E-2</v>
      </c>
      <c r="N3177" s="2">
        <f t="shared" si="201"/>
        <v>6.1991288274005338E-2</v>
      </c>
    </row>
    <row r="3178" spans="1:14" x14ac:dyDescent="0.3">
      <c r="A3178" s="2">
        <f t="shared" si="198"/>
        <v>0.83564889999979641</v>
      </c>
      <c r="B3178">
        <v>3676.1740123999998</v>
      </c>
      <c r="C3178">
        <v>99</v>
      </c>
      <c r="D3178" t="s">
        <v>10</v>
      </c>
      <c r="E3178">
        <v>0.70599999999999996</v>
      </c>
      <c r="F3178">
        <v>0.35119311523437502</v>
      </c>
      <c r="G3178">
        <v>0.106996299743652</v>
      </c>
      <c r="H3178">
        <v>0</v>
      </c>
      <c r="I3178">
        <v>-168.46299999999999</v>
      </c>
      <c r="J3178">
        <v>-4.6689999999999996</v>
      </c>
      <c r="K3178">
        <v>0.318</v>
      </c>
      <c r="L3178" s="2">
        <f t="shared" si="199"/>
        <v>6.2031722175665174E-2</v>
      </c>
      <c r="M3178" s="2">
        <f t="shared" si="200"/>
        <v>6.2730768081752902E-2</v>
      </c>
      <c r="N3178" s="2">
        <f t="shared" si="201"/>
        <v>6.2031722175665174E-2</v>
      </c>
    </row>
    <row r="3179" spans="1:14" x14ac:dyDescent="0.3">
      <c r="A3179" s="2">
        <f t="shared" si="198"/>
        <v>0.8361257999999907</v>
      </c>
      <c r="B3179">
        <v>3676.1744893</v>
      </c>
      <c r="C3179">
        <v>99</v>
      </c>
      <c r="D3179" t="s">
        <v>10</v>
      </c>
      <c r="E3179">
        <v>0.70599999999999996</v>
      </c>
      <c r="F3179">
        <v>0.35119311523437502</v>
      </c>
      <c r="G3179">
        <v>0.106996299743652</v>
      </c>
      <c r="H3179">
        <v>0</v>
      </c>
      <c r="I3179">
        <v>-168.46299999999999</v>
      </c>
      <c r="J3179">
        <v>-4.6689999999999996</v>
      </c>
      <c r="K3179">
        <v>0.318</v>
      </c>
      <c r="L3179" s="2">
        <f t="shared" si="199"/>
        <v>6.2082748711033711E-2</v>
      </c>
      <c r="M3179" s="2">
        <f t="shared" si="200"/>
        <v>6.2898252078476408E-2</v>
      </c>
      <c r="N3179" s="2">
        <f t="shared" si="201"/>
        <v>6.2082748711033711E-2</v>
      </c>
    </row>
    <row r="3180" spans="1:14" x14ac:dyDescent="0.3">
      <c r="A3180" s="2">
        <f t="shared" si="198"/>
        <v>0.83634480000000622</v>
      </c>
      <c r="B3180">
        <v>3676.1747083</v>
      </c>
      <c r="C3180">
        <v>99</v>
      </c>
      <c r="D3180" t="s">
        <v>10</v>
      </c>
      <c r="E3180">
        <v>0.70599999999999996</v>
      </c>
      <c r="F3180">
        <v>0.35119311523437502</v>
      </c>
      <c r="G3180">
        <v>0.106996299743652</v>
      </c>
      <c r="H3180">
        <v>0</v>
      </c>
      <c r="I3180">
        <v>-168.46299999999999</v>
      </c>
      <c r="J3180">
        <v>-4.6689999999999996</v>
      </c>
      <c r="K3180">
        <v>0.318</v>
      </c>
      <c r="L3180" s="2">
        <f t="shared" si="199"/>
        <v>6.210618090067923E-2</v>
      </c>
      <c r="M3180" s="2">
        <f t="shared" si="200"/>
        <v>6.2975163370718179E-2</v>
      </c>
      <c r="N3180" s="2">
        <f t="shared" si="201"/>
        <v>6.210618090067923E-2</v>
      </c>
    </row>
    <row r="3181" spans="1:14" x14ac:dyDescent="0.3">
      <c r="A3181" s="2">
        <f t="shared" si="198"/>
        <v>0.83658169999989695</v>
      </c>
      <c r="B3181">
        <v>3676.1749451999999</v>
      </c>
      <c r="C3181">
        <v>99</v>
      </c>
      <c r="D3181" t="s">
        <v>10</v>
      </c>
      <c r="E3181">
        <v>0.70599999999999996</v>
      </c>
      <c r="F3181">
        <v>0.35119311523437502</v>
      </c>
      <c r="G3181">
        <v>0.106996299743652</v>
      </c>
      <c r="H3181">
        <v>0</v>
      </c>
      <c r="I3181">
        <v>-168.46299999999999</v>
      </c>
      <c r="J3181">
        <v>-4.6689999999999996</v>
      </c>
      <c r="K3181">
        <v>0.318</v>
      </c>
      <c r="L3181" s="2">
        <f t="shared" si="199"/>
        <v>6.2131528324076812E-2</v>
      </c>
      <c r="M3181" s="2">
        <f t="shared" si="200"/>
        <v>6.3058361019678835E-2</v>
      </c>
      <c r="N3181" s="2">
        <f t="shared" si="201"/>
        <v>6.2131528324076812E-2</v>
      </c>
    </row>
    <row r="3182" spans="1:14" x14ac:dyDescent="0.3">
      <c r="A3182" s="2">
        <f t="shared" si="198"/>
        <v>0.83676939999986644</v>
      </c>
      <c r="B3182">
        <v>3676.1751328999999</v>
      </c>
      <c r="C3182">
        <v>99</v>
      </c>
      <c r="D3182" t="s">
        <v>10</v>
      </c>
      <c r="E3182">
        <v>0.70599999999999996</v>
      </c>
      <c r="F3182">
        <v>0.35119311523437502</v>
      </c>
      <c r="G3182">
        <v>0.106996299743652</v>
      </c>
      <c r="H3182">
        <v>0</v>
      </c>
      <c r="I3182">
        <v>-168.46299999999999</v>
      </c>
      <c r="J3182">
        <v>-4.6689999999999996</v>
      </c>
      <c r="K3182">
        <v>0.318</v>
      </c>
      <c r="L3182" s="2">
        <f t="shared" si="199"/>
        <v>6.2151611529535432E-2</v>
      </c>
      <c r="M3182" s="2">
        <f t="shared" si="200"/>
        <v>6.3124279967397612E-2</v>
      </c>
      <c r="N3182" s="2">
        <f t="shared" si="201"/>
        <v>6.2151611529535432E-2</v>
      </c>
    </row>
    <row r="3183" spans="1:14" x14ac:dyDescent="0.3">
      <c r="A3183" s="2">
        <f t="shared" si="198"/>
        <v>0.83700480000015887</v>
      </c>
      <c r="B3183">
        <v>3676.1753683000002</v>
      </c>
      <c r="C3183">
        <v>99</v>
      </c>
      <c r="D3183" t="s">
        <v>10</v>
      </c>
      <c r="E3183">
        <v>0.70599999999999996</v>
      </c>
      <c r="F3183">
        <v>0.35119311523437502</v>
      </c>
      <c r="G3183">
        <v>0.106996299743652</v>
      </c>
      <c r="H3183">
        <v>0</v>
      </c>
      <c r="I3183">
        <v>-168.46299999999999</v>
      </c>
      <c r="J3183">
        <v>-4.6689999999999996</v>
      </c>
      <c r="K3183">
        <v>0.318</v>
      </c>
      <c r="L3183" s="2">
        <f t="shared" si="199"/>
        <v>6.2176798458526375E-2</v>
      </c>
      <c r="M3183" s="2">
        <f t="shared" si="200"/>
        <v>6.320695082682648E-2</v>
      </c>
      <c r="N3183" s="2">
        <f t="shared" si="201"/>
        <v>6.2176798458526375E-2</v>
      </c>
    </row>
    <row r="3184" spans="1:14" x14ac:dyDescent="0.3">
      <c r="A3184" s="2">
        <f t="shared" si="198"/>
        <v>0.83727520000002187</v>
      </c>
      <c r="B3184">
        <v>3676.1756387</v>
      </c>
      <c r="C3184">
        <v>99</v>
      </c>
      <c r="D3184" t="s">
        <v>10</v>
      </c>
      <c r="E3184">
        <v>0.70599999999999996</v>
      </c>
      <c r="F3184">
        <v>0.35119311523437502</v>
      </c>
      <c r="G3184">
        <v>0.106996299743652</v>
      </c>
      <c r="H3184">
        <v>0</v>
      </c>
      <c r="I3184">
        <v>-168.46299999999999</v>
      </c>
      <c r="J3184">
        <v>-4.6689999999999996</v>
      </c>
      <c r="K3184">
        <v>0.318</v>
      </c>
      <c r="L3184" s="2">
        <f t="shared" si="199"/>
        <v>6.2205730257962402E-2</v>
      </c>
      <c r="M3184" s="2">
        <f t="shared" si="200"/>
        <v>6.3301913445137747E-2</v>
      </c>
      <c r="N3184" s="2">
        <f t="shared" si="201"/>
        <v>6.2205730257962402E-2</v>
      </c>
    </row>
    <row r="3185" spans="1:14" x14ac:dyDescent="0.3">
      <c r="A3185" s="2">
        <f t="shared" si="198"/>
        <v>0.83747420000008788</v>
      </c>
      <c r="B3185">
        <v>3676.1758377000001</v>
      </c>
      <c r="C3185">
        <v>99</v>
      </c>
      <c r="D3185" t="s">
        <v>10</v>
      </c>
      <c r="E3185">
        <v>0.70599999999999996</v>
      </c>
      <c r="F3185">
        <v>0.35119311523437502</v>
      </c>
      <c r="G3185">
        <v>0.106996299743652</v>
      </c>
      <c r="H3185">
        <v>0</v>
      </c>
      <c r="I3185">
        <v>-168.46299999999999</v>
      </c>
      <c r="J3185">
        <v>-4.6689999999999996</v>
      </c>
      <c r="K3185">
        <v>0.318</v>
      </c>
      <c r="L3185" s="2">
        <f t="shared" si="199"/>
        <v>6.222702252161845E-2</v>
      </c>
      <c r="M3185" s="2">
        <f t="shared" si="200"/>
        <v>6.3371800875092574E-2</v>
      </c>
      <c r="N3185" s="2">
        <f t="shared" si="201"/>
        <v>6.222702252161845E-2</v>
      </c>
    </row>
    <row r="3186" spans="1:14" x14ac:dyDescent="0.3">
      <c r="A3186" s="2">
        <f t="shared" si="198"/>
        <v>0.83766659999992044</v>
      </c>
      <c r="B3186">
        <v>3676.1760300999999</v>
      </c>
      <c r="C3186">
        <v>99</v>
      </c>
      <c r="D3186" t="s">
        <v>10</v>
      </c>
      <c r="E3186">
        <v>0.70599999999999996</v>
      </c>
      <c r="F3186">
        <v>0.35119311523437502</v>
      </c>
      <c r="G3186">
        <v>0.106996299743652</v>
      </c>
      <c r="H3186">
        <v>0</v>
      </c>
      <c r="I3186">
        <v>-168.46299999999999</v>
      </c>
      <c r="J3186">
        <v>-4.6689999999999996</v>
      </c>
      <c r="K3186">
        <v>0.318</v>
      </c>
      <c r="L3186" s="2">
        <f t="shared" si="199"/>
        <v>6.2247608609671212E-2</v>
      </c>
      <c r="M3186" s="2">
        <f t="shared" si="200"/>
        <v>6.3439370430404859E-2</v>
      </c>
      <c r="N3186" s="2">
        <f t="shared" si="201"/>
        <v>6.2247608609671212E-2</v>
      </c>
    </row>
    <row r="3187" spans="1:14" x14ac:dyDescent="0.3">
      <c r="A3187" s="2">
        <f t="shared" si="198"/>
        <v>0.8378523999999743</v>
      </c>
      <c r="B3187">
        <v>3676.1762159</v>
      </c>
      <c r="C3187">
        <v>99</v>
      </c>
      <c r="D3187" t="s">
        <v>10</v>
      </c>
      <c r="E3187">
        <v>0.70599999999999996</v>
      </c>
      <c r="F3187">
        <v>0.35119311523437502</v>
      </c>
      <c r="G3187">
        <v>0.106996299743652</v>
      </c>
      <c r="H3187">
        <v>0</v>
      </c>
      <c r="I3187">
        <v>-168.46299999999999</v>
      </c>
      <c r="J3187">
        <v>-4.6689999999999996</v>
      </c>
      <c r="K3187">
        <v>0.318</v>
      </c>
      <c r="L3187" s="2">
        <f t="shared" si="199"/>
        <v>6.2267488522169345E-2</v>
      </c>
      <c r="M3187" s="2">
        <f t="shared" si="200"/>
        <v>6.3504622111234324E-2</v>
      </c>
      <c r="N3187" s="2">
        <f t="shared" si="201"/>
        <v>6.2267488522169345E-2</v>
      </c>
    </row>
    <row r="3188" spans="1:14" x14ac:dyDescent="0.3">
      <c r="A3188" s="2">
        <f t="shared" si="198"/>
        <v>0.83807810000007521</v>
      </c>
      <c r="B3188">
        <v>3676.1764416000001</v>
      </c>
      <c r="C3188">
        <v>99</v>
      </c>
      <c r="D3188" t="s">
        <v>10</v>
      </c>
      <c r="E3188">
        <v>0.70599999999999996</v>
      </c>
      <c r="F3188">
        <v>0.35119311523437502</v>
      </c>
      <c r="G3188">
        <v>0.106996299743652</v>
      </c>
      <c r="H3188">
        <v>0</v>
      </c>
      <c r="I3188">
        <v>-168.46299999999999</v>
      </c>
      <c r="J3188">
        <v>-4.6689999999999996</v>
      </c>
      <c r="K3188">
        <v>0.318</v>
      </c>
      <c r="L3188" s="2">
        <f t="shared" si="199"/>
        <v>6.2291637587032288E-2</v>
      </c>
      <c r="M3188" s="2">
        <f t="shared" si="200"/>
        <v>6.3583886397378164E-2</v>
      </c>
      <c r="N3188" s="2">
        <f t="shared" si="201"/>
        <v>6.2291637587032288E-2</v>
      </c>
    </row>
    <row r="3189" spans="1:14" x14ac:dyDescent="0.3">
      <c r="A3189" s="2">
        <f t="shared" si="198"/>
        <v>0.83828080000012051</v>
      </c>
      <c r="B3189">
        <v>3676.1766443000001</v>
      </c>
      <c r="C3189">
        <v>99</v>
      </c>
      <c r="D3189" t="s">
        <v>10</v>
      </c>
      <c r="E3189">
        <v>0.70599999999999996</v>
      </c>
      <c r="F3189">
        <v>0.35119311523437502</v>
      </c>
      <c r="G3189">
        <v>0.106996299743652</v>
      </c>
      <c r="H3189">
        <v>0</v>
      </c>
      <c r="I3189">
        <v>-168.46299999999999</v>
      </c>
      <c r="J3189">
        <v>-4.6689999999999996</v>
      </c>
      <c r="K3189">
        <v>0.318</v>
      </c>
      <c r="L3189" s="2">
        <f t="shared" si="199"/>
        <v>6.2313325736995176E-2</v>
      </c>
      <c r="M3189" s="2">
        <f t="shared" si="200"/>
        <v>6.3655073241852086E-2</v>
      </c>
      <c r="N3189" s="2">
        <f t="shared" si="201"/>
        <v>6.2313325736995176E-2</v>
      </c>
    </row>
    <row r="3190" spans="1:14" x14ac:dyDescent="0.3">
      <c r="A3190" s="2">
        <f t="shared" si="198"/>
        <v>0.83847070000001622</v>
      </c>
      <c r="B3190">
        <v>3676.1768342</v>
      </c>
      <c r="C3190">
        <v>99</v>
      </c>
      <c r="D3190" t="s">
        <v>10</v>
      </c>
      <c r="E3190">
        <v>0.70599999999999996</v>
      </c>
      <c r="F3190">
        <v>0.35119311523437502</v>
      </c>
      <c r="G3190">
        <v>0.106996299743652</v>
      </c>
      <c r="H3190">
        <v>0</v>
      </c>
      <c r="I3190">
        <v>-168.46299999999999</v>
      </c>
      <c r="J3190">
        <v>-4.6689999999999996</v>
      </c>
      <c r="K3190">
        <v>0.318</v>
      </c>
      <c r="L3190" s="2">
        <f t="shared" si="199"/>
        <v>6.2333644334305334E-2</v>
      </c>
      <c r="M3190" s="2">
        <f t="shared" si="200"/>
        <v>6.3721764814398466E-2</v>
      </c>
      <c r="N3190" s="2">
        <f t="shared" si="201"/>
        <v>6.2333644334305334E-2</v>
      </c>
    </row>
    <row r="3191" spans="1:14" x14ac:dyDescent="0.3">
      <c r="A3191" s="2">
        <f t="shared" si="198"/>
        <v>0.83865449999984776</v>
      </c>
      <c r="B3191">
        <v>3676.1770179999999</v>
      </c>
      <c r="C3191">
        <v>99</v>
      </c>
      <c r="D3191" t="s">
        <v>10</v>
      </c>
      <c r="E3191">
        <v>0.70599999999999996</v>
      </c>
      <c r="F3191">
        <v>0.35119311523437502</v>
      </c>
      <c r="G3191">
        <v>0.106996299743652</v>
      </c>
      <c r="H3191">
        <v>0</v>
      </c>
      <c r="I3191">
        <v>-168.46299999999999</v>
      </c>
      <c r="J3191">
        <v>-4.6689999999999996</v>
      </c>
      <c r="K3191">
        <v>0.318</v>
      </c>
      <c r="L3191" s="2">
        <f t="shared" si="199"/>
        <v>6.2353310254180193E-2</v>
      </c>
      <c r="M3191" s="2">
        <f t="shared" si="200"/>
        <v>6.3786314108919384E-2</v>
      </c>
      <c r="N3191" s="2">
        <f t="shared" si="201"/>
        <v>6.2353310254180193E-2</v>
      </c>
    </row>
    <row r="3192" spans="1:14" x14ac:dyDescent="0.3">
      <c r="A3192" s="2">
        <f t="shared" si="198"/>
        <v>0.83883879999984856</v>
      </c>
      <c r="B3192">
        <v>3676.1772022999999</v>
      </c>
      <c r="C3192">
        <v>99</v>
      </c>
      <c r="D3192" t="s">
        <v>10</v>
      </c>
      <c r="E3192">
        <v>0.70599999999999996</v>
      </c>
      <c r="F3192">
        <v>0.35119311523437502</v>
      </c>
      <c r="G3192">
        <v>0.106996299743652</v>
      </c>
      <c r="H3192">
        <v>0</v>
      </c>
      <c r="I3192">
        <v>-168.46299999999999</v>
      </c>
      <c r="J3192">
        <v>-4.6689999999999996</v>
      </c>
      <c r="K3192">
        <v>0.318</v>
      </c>
      <c r="L3192" s="2">
        <f t="shared" si="199"/>
        <v>6.2373029672223031E-2</v>
      </c>
      <c r="M3192" s="2">
        <f t="shared" si="200"/>
        <v>6.3851039000057355E-2</v>
      </c>
      <c r="N3192" s="2">
        <f t="shared" si="201"/>
        <v>6.2373029672223031E-2</v>
      </c>
    </row>
    <row r="3193" spans="1:14" x14ac:dyDescent="0.3">
      <c r="A3193" s="2">
        <f t="shared" si="198"/>
        <v>0.83902320000015607</v>
      </c>
      <c r="B3193">
        <v>3676.1773867000002</v>
      </c>
      <c r="C3193">
        <v>99</v>
      </c>
      <c r="D3193" t="s">
        <v>10</v>
      </c>
      <c r="E3193">
        <v>0.70599999999999996</v>
      </c>
      <c r="F3193">
        <v>0.35119311523437502</v>
      </c>
      <c r="G3193">
        <v>0.106996299743652</v>
      </c>
      <c r="H3193">
        <v>0</v>
      </c>
      <c r="I3193">
        <v>-168.46299999999999</v>
      </c>
      <c r="J3193">
        <v>-4.6689999999999996</v>
      </c>
      <c r="K3193">
        <v>0.318</v>
      </c>
      <c r="L3193" s="2">
        <f t="shared" si="199"/>
        <v>6.2392759789928663E-2</v>
      </c>
      <c r="M3193" s="2">
        <f t="shared" si="200"/>
        <v>6.3915799010614574E-2</v>
      </c>
      <c r="N3193" s="2">
        <f t="shared" si="201"/>
        <v>6.2392759789928663E-2</v>
      </c>
    </row>
    <row r="3194" spans="1:14" x14ac:dyDescent="0.3">
      <c r="A3194" s="2">
        <f t="shared" si="198"/>
        <v>0.83920750000015687</v>
      </c>
      <c r="B3194">
        <v>3676.1775710000002</v>
      </c>
      <c r="C3194">
        <v>99</v>
      </c>
      <c r="D3194" t="s">
        <v>10</v>
      </c>
      <c r="E3194">
        <v>0.70599999999999996</v>
      </c>
      <c r="F3194">
        <v>0.35119311523437502</v>
      </c>
      <c r="G3194">
        <v>0.106996299743652</v>
      </c>
      <c r="H3194">
        <v>0</v>
      </c>
      <c r="I3194">
        <v>-168.46299999999999</v>
      </c>
      <c r="J3194">
        <v>-4.6689999999999996</v>
      </c>
      <c r="K3194">
        <v>0.318</v>
      </c>
      <c r="L3194" s="2">
        <f t="shared" si="199"/>
        <v>6.2412479207971501E-2</v>
      </c>
      <c r="M3194" s="2">
        <f t="shared" si="200"/>
        <v>6.3980523901752545E-2</v>
      </c>
      <c r="N3194" s="2">
        <f t="shared" si="201"/>
        <v>6.2412479207971501E-2</v>
      </c>
    </row>
    <row r="3195" spans="1:14" x14ac:dyDescent="0.3">
      <c r="A3195" s="2">
        <f t="shared" si="198"/>
        <v>0.83939310000005207</v>
      </c>
      <c r="B3195">
        <v>3676.1777566000001</v>
      </c>
      <c r="C3195">
        <v>99</v>
      </c>
      <c r="D3195" t="s">
        <v>10</v>
      </c>
      <c r="E3195">
        <v>0.70599999999999996</v>
      </c>
      <c r="F3195">
        <v>0.35119311523437502</v>
      </c>
      <c r="G3195">
        <v>0.106996299743652</v>
      </c>
      <c r="H3195">
        <v>0</v>
      </c>
      <c r="I3195">
        <v>-168.46299999999999</v>
      </c>
      <c r="J3195">
        <v>-4.6689999999999996</v>
      </c>
      <c r="K3195">
        <v>0.318</v>
      </c>
      <c r="L3195" s="2">
        <f t="shared" si="199"/>
        <v>6.2432337721192707E-2</v>
      </c>
      <c r="M3195" s="2">
        <f t="shared" si="200"/>
        <v>6.4045705343903248E-2</v>
      </c>
      <c r="N3195" s="2">
        <f t="shared" si="201"/>
        <v>6.2432337721192707E-2</v>
      </c>
    </row>
    <row r="3196" spans="1:14" x14ac:dyDescent="0.3">
      <c r="A3196" s="2">
        <f t="shared" si="198"/>
        <v>0.83959599999980128</v>
      </c>
      <c r="B3196">
        <v>3676.1779594999998</v>
      </c>
      <c r="C3196">
        <v>99</v>
      </c>
      <c r="D3196" t="s">
        <v>10</v>
      </c>
      <c r="E3196">
        <v>0.70599999999999996</v>
      </c>
      <c r="F3196">
        <v>0.35119311523437502</v>
      </c>
      <c r="G3196">
        <v>0.106996299743652</v>
      </c>
      <c r="H3196">
        <v>0</v>
      </c>
      <c r="I3196">
        <v>-168.46299999999999</v>
      </c>
      <c r="J3196">
        <v>-4.6689999999999996</v>
      </c>
      <c r="K3196">
        <v>0.318</v>
      </c>
      <c r="L3196" s="2">
        <f t="shared" si="199"/>
        <v>6.245404727038386E-2</v>
      </c>
      <c r="M3196" s="2">
        <f t="shared" si="200"/>
        <v>6.4116962426896226E-2</v>
      </c>
      <c r="N3196" s="2">
        <f t="shared" si="201"/>
        <v>6.245404727038386E-2</v>
      </c>
    </row>
    <row r="3197" spans="1:14" x14ac:dyDescent="0.3">
      <c r="A3197" s="2">
        <f t="shared" si="198"/>
        <v>0.8397820000000138</v>
      </c>
      <c r="B3197">
        <v>3676.1781455</v>
      </c>
      <c r="C3197">
        <v>99</v>
      </c>
      <c r="D3197" t="s">
        <v>10</v>
      </c>
      <c r="E3197">
        <v>0.70599999999999996</v>
      </c>
      <c r="F3197">
        <v>0.35119311523437502</v>
      </c>
      <c r="G3197">
        <v>0.106996299743652</v>
      </c>
      <c r="H3197">
        <v>0</v>
      </c>
      <c r="I3197">
        <v>-168.46299999999999</v>
      </c>
      <c r="J3197">
        <v>-4.6689999999999996</v>
      </c>
      <c r="K3197">
        <v>0.318</v>
      </c>
      <c r="L3197" s="2">
        <f t="shared" si="199"/>
        <v>6.247394858215892E-2</v>
      </c>
      <c r="M3197" s="2">
        <f t="shared" si="200"/>
        <v>6.4182284346404453E-2</v>
      </c>
      <c r="N3197" s="2">
        <f t="shared" si="201"/>
        <v>6.247394858215892E-2</v>
      </c>
    </row>
    <row r="3198" spans="1:14" x14ac:dyDescent="0.3">
      <c r="A3198" s="2">
        <f t="shared" si="198"/>
        <v>0.83999140000014449</v>
      </c>
      <c r="B3198">
        <v>3676.1783549000002</v>
      </c>
      <c r="C3198">
        <v>99</v>
      </c>
      <c r="D3198" t="s">
        <v>10</v>
      </c>
      <c r="E3198">
        <v>0.70599999999999996</v>
      </c>
      <c r="F3198">
        <v>0.35119311523437502</v>
      </c>
      <c r="G3198">
        <v>0.106996299743652</v>
      </c>
      <c r="H3198">
        <v>0</v>
      </c>
      <c r="I3198">
        <v>-168.46299999999999</v>
      </c>
      <c r="J3198">
        <v>-4.6689999999999996</v>
      </c>
      <c r="K3198">
        <v>0.318</v>
      </c>
      <c r="L3198" s="2">
        <f t="shared" si="199"/>
        <v>6.2496353607339225E-2</v>
      </c>
      <c r="M3198" s="2">
        <f t="shared" si="200"/>
        <v>6.425582418478043E-2</v>
      </c>
      <c r="N3198" s="2">
        <f t="shared" si="201"/>
        <v>6.2496353607339225E-2</v>
      </c>
    </row>
    <row r="3199" spans="1:14" x14ac:dyDescent="0.3">
      <c r="A3199" s="2">
        <f t="shared" si="198"/>
        <v>0.84028699999998935</v>
      </c>
      <c r="B3199">
        <v>3676.1786505</v>
      </c>
      <c r="C3199">
        <v>99</v>
      </c>
      <c r="D3199" t="s">
        <v>10</v>
      </c>
      <c r="E3199">
        <v>0.70599999999999996</v>
      </c>
      <c r="F3199">
        <v>0.35119311523437502</v>
      </c>
      <c r="G3199">
        <v>0.106996299743652</v>
      </c>
      <c r="H3199">
        <v>0</v>
      </c>
      <c r="I3199">
        <v>-168.46299999999999</v>
      </c>
      <c r="J3199">
        <v>-4.6689999999999996</v>
      </c>
      <c r="K3199">
        <v>0.318</v>
      </c>
      <c r="L3199" s="2">
        <f t="shared" si="199"/>
        <v>6.2527981713526845E-2</v>
      </c>
      <c r="M3199" s="2">
        <f t="shared" si="200"/>
        <v>6.4359636869589232E-2</v>
      </c>
      <c r="N3199" s="2">
        <f t="shared" si="201"/>
        <v>6.2527981713526845E-2</v>
      </c>
    </row>
    <row r="3200" spans="1:14" x14ac:dyDescent="0.3">
      <c r="A3200" s="2">
        <f t="shared" si="198"/>
        <v>0.84070100000008097</v>
      </c>
      <c r="B3200">
        <v>3676.1790645000001</v>
      </c>
      <c r="C3200">
        <v>99</v>
      </c>
      <c r="D3200" t="s">
        <v>10</v>
      </c>
      <c r="E3200">
        <v>0.70599999999999996</v>
      </c>
      <c r="F3200">
        <v>0.35119311523437502</v>
      </c>
      <c r="G3200">
        <v>0.106996299743652</v>
      </c>
      <c r="H3200">
        <v>0</v>
      </c>
      <c r="I3200">
        <v>-168.46299999999999</v>
      </c>
      <c r="J3200">
        <v>-4.6689999999999996</v>
      </c>
      <c r="K3200">
        <v>0.318</v>
      </c>
      <c r="L3200" s="2">
        <f t="shared" si="199"/>
        <v>6.2572278181630525E-2</v>
      </c>
      <c r="M3200" s="2">
        <f t="shared" si="200"/>
        <v>6.4505030819328443E-2</v>
      </c>
      <c r="N3200" s="2">
        <f t="shared" si="201"/>
        <v>6.2572278181630525E-2</v>
      </c>
    </row>
    <row r="3201" spans="1:14" x14ac:dyDescent="0.3">
      <c r="A3201" s="2">
        <f t="shared" si="198"/>
        <v>0.84115590000010343</v>
      </c>
      <c r="B3201">
        <v>3676.1795194000001</v>
      </c>
      <c r="C3201">
        <v>99</v>
      </c>
      <c r="D3201" t="s">
        <v>10</v>
      </c>
      <c r="E3201">
        <v>0.70599999999999996</v>
      </c>
      <c r="F3201">
        <v>0.35119311523437502</v>
      </c>
      <c r="G3201">
        <v>0.106996299743652</v>
      </c>
      <c r="H3201">
        <v>0</v>
      </c>
      <c r="I3201">
        <v>-168.46299999999999</v>
      </c>
      <c r="J3201">
        <v>-4.6689999999999996</v>
      </c>
      <c r="K3201">
        <v>0.318</v>
      </c>
      <c r="L3201" s="2">
        <f t="shared" si="199"/>
        <v>6.262095079838631E-2</v>
      </c>
      <c r="M3201" s="2">
        <f t="shared" si="200"/>
        <v>6.4664788567456444E-2</v>
      </c>
      <c r="N3201" s="2">
        <f t="shared" si="201"/>
        <v>6.262095079838631E-2</v>
      </c>
    </row>
    <row r="3202" spans="1:14" x14ac:dyDescent="0.3">
      <c r="A3202" s="2">
        <f t="shared" si="198"/>
        <v>0.84163189999981114</v>
      </c>
      <c r="B3202">
        <v>3676.1799953999998</v>
      </c>
      <c r="C3202">
        <v>99</v>
      </c>
      <c r="D3202" t="s">
        <v>10</v>
      </c>
      <c r="E3202">
        <v>0.70599999999999996</v>
      </c>
      <c r="F3202">
        <v>0.35119311523437502</v>
      </c>
      <c r="G3202">
        <v>0.106996299743652</v>
      </c>
      <c r="H3202">
        <v>0</v>
      </c>
      <c r="I3202">
        <v>-168.46299999999999</v>
      </c>
      <c r="J3202">
        <v>-4.6689999999999996</v>
      </c>
      <c r="K3202">
        <v>0.318</v>
      </c>
      <c r="L3202" s="2">
        <f t="shared" si="199"/>
        <v>6.2671881037033014E-2</v>
      </c>
      <c r="M3202" s="2">
        <f t="shared" si="200"/>
        <v>6.4831956490205359E-2</v>
      </c>
      <c r="N3202" s="2">
        <f t="shared" si="201"/>
        <v>6.2671881037033014E-2</v>
      </c>
    </row>
    <row r="3203" spans="1:14" x14ac:dyDescent="0.3">
      <c r="A3203" s="2">
        <f t="shared" ref="A3203:A3266" si="202">B3203-$B$2</f>
        <v>0.84198049999986324</v>
      </c>
      <c r="B3203">
        <v>3676.1803439999999</v>
      </c>
      <c r="C3203">
        <v>99</v>
      </c>
      <c r="D3203" t="s">
        <v>10</v>
      </c>
      <c r="E3203">
        <v>0.70599999999999996</v>
      </c>
      <c r="F3203">
        <v>0.35119311523437502</v>
      </c>
      <c r="G3203">
        <v>0.106996299743652</v>
      </c>
      <c r="H3203">
        <v>0</v>
      </c>
      <c r="I3203">
        <v>-168.46299999999999</v>
      </c>
      <c r="J3203">
        <v>-4.6689999999999996</v>
      </c>
      <c r="K3203">
        <v>0.318</v>
      </c>
      <c r="L3203" s="2">
        <f t="shared" si="199"/>
        <v>6.2709179947129226E-2</v>
      </c>
      <c r="M3203" s="2">
        <f t="shared" si="200"/>
        <v>6.4954382410194356E-2</v>
      </c>
      <c r="N3203" s="2">
        <f t="shared" si="201"/>
        <v>6.2709179947129226E-2</v>
      </c>
    </row>
    <row r="3204" spans="1:14" x14ac:dyDescent="0.3">
      <c r="A3204" s="2">
        <f t="shared" si="202"/>
        <v>0.84215859999994791</v>
      </c>
      <c r="B3204">
        <v>3676.1805221</v>
      </c>
      <c r="C3204">
        <v>99</v>
      </c>
      <c r="D3204" t="s">
        <v>10</v>
      </c>
      <c r="E3204">
        <v>0.70599999999999996</v>
      </c>
      <c r="F3204">
        <v>0.35119311523437502</v>
      </c>
      <c r="G3204">
        <v>0.106996299743652</v>
      </c>
      <c r="H3204">
        <v>0</v>
      </c>
      <c r="I3204">
        <v>-168.46299999999999</v>
      </c>
      <c r="J3204">
        <v>-4.6689999999999996</v>
      </c>
      <c r="K3204">
        <v>0.318</v>
      </c>
      <c r="L3204" s="2">
        <f t="shared" ref="L3204:L3267" si="203">N3203+(G3204*(A3204-A3203))</f>
        <v>6.2728235988122633E-2</v>
      </c>
      <c r="M3204" s="2">
        <f t="shared" ref="M3204:M3267" si="204">M3203+(F3204*(A3204-A3203))</f>
        <v>6.5016929904047338E-2</v>
      </c>
      <c r="N3204" s="2">
        <f t="shared" ref="N3204:N3267" si="205">N3203+(G3204*(A3204-A3203))</f>
        <v>6.2728235988122633E-2</v>
      </c>
    </row>
    <row r="3205" spans="1:14" x14ac:dyDescent="0.3">
      <c r="A3205" s="2">
        <f t="shared" si="202"/>
        <v>0.842323899999883</v>
      </c>
      <c r="B3205">
        <v>3676.1806873999999</v>
      </c>
      <c r="C3205">
        <v>99</v>
      </c>
      <c r="D3205" t="s">
        <v>10</v>
      </c>
      <c r="E3205">
        <v>0.70599999999999996</v>
      </c>
      <c r="F3205">
        <v>0.35119311523437502</v>
      </c>
      <c r="G3205">
        <v>0.106996299743652</v>
      </c>
      <c r="H3205">
        <v>0</v>
      </c>
      <c r="I3205">
        <v>-168.46299999999999</v>
      </c>
      <c r="J3205">
        <v>-4.6689999999999996</v>
      </c>
      <c r="K3205">
        <v>0.318</v>
      </c>
      <c r="L3205" s="2">
        <f t="shared" si="203"/>
        <v>6.2745922476463309E-2</v>
      </c>
      <c r="M3205" s="2">
        <f t="shared" si="204"/>
        <v>6.5074982125972777E-2</v>
      </c>
      <c r="N3205" s="2">
        <f t="shared" si="205"/>
        <v>6.2745922476463309E-2</v>
      </c>
    </row>
    <row r="3206" spans="1:14" x14ac:dyDescent="0.3">
      <c r="A3206" s="2">
        <f t="shared" si="202"/>
        <v>0.84248879999995552</v>
      </c>
      <c r="B3206">
        <v>3676.1808523</v>
      </c>
      <c r="C3206">
        <v>99</v>
      </c>
      <c r="D3206" t="s">
        <v>10</v>
      </c>
      <c r="E3206">
        <v>0.70599999999999996</v>
      </c>
      <c r="F3206">
        <v>0.35119311523437502</v>
      </c>
      <c r="G3206">
        <v>0.106996299743652</v>
      </c>
      <c r="H3206">
        <v>0</v>
      </c>
      <c r="I3206">
        <v>-168.46299999999999</v>
      </c>
      <c r="J3206">
        <v>-4.6689999999999996</v>
      </c>
      <c r="K3206">
        <v>0.318</v>
      </c>
      <c r="L3206" s="2">
        <f t="shared" si="203"/>
        <v>6.2763566166298801E-2</v>
      </c>
      <c r="M3206" s="2">
        <f t="shared" si="204"/>
        <v>6.5132893870700398E-2</v>
      </c>
      <c r="N3206" s="2">
        <f t="shared" si="205"/>
        <v>6.2763566166298801E-2</v>
      </c>
    </row>
    <row r="3207" spans="1:14" x14ac:dyDescent="0.3">
      <c r="A3207" s="2">
        <f t="shared" si="202"/>
        <v>0.84265249999998559</v>
      </c>
      <c r="B3207">
        <v>3676.181016</v>
      </c>
      <c r="C3207">
        <v>99</v>
      </c>
      <c r="D3207" t="s">
        <v>10</v>
      </c>
      <c r="E3207">
        <v>0.70599999999999996</v>
      </c>
      <c r="F3207">
        <v>0.35119311523437502</v>
      </c>
      <c r="G3207">
        <v>0.106996299743652</v>
      </c>
      <c r="H3207">
        <v>0</v>
      </c>
      <c r="I3207">
        <v>-168.46299999999999</v>
      </c>
      <c r="J3207">
        <v>-4.6689999999999996</v>
      </c>
      <c r="K3207">
        <v>0.318</v>
      </c>
      <c r="L3207" s="2">
        <f t="shared" si="203"/>
        <v>6.2781081460570057E-2</v>
      </c>
      <c r="M3207" s="2">
        <f t="shared" si="204"/>
        <v>6.5190384183674829E-2</v>
      </c>
      <c r="N3207" s="2">
        <f t="shared" si="205"/>
        <v>6.2781081460570057E-2</v>
      </c>
    </row>
    <row r="3208" spans="1:14" x14ac:dyDescent="0.3">
      <c r="A3208" s="2">
        <f t="shared" si="202"/>
        <v>0.84282389999998486</v>
      </c>
      <c r="B3208">
        <v>3676.1811874</v>
      </c>
      <c r="C3208">
        <v>99</v>
      </c>
      <c r="D3208" t="s">
        <v>10</v>
      </c>
      <c r="E3208">
        <v>0.70599999999999996</v>
      </c>
      <c r="F3208">
        <v>0.35119311523437502</v>
      </c>
      <c r="G3208">
        <v>0.106996299743652</v>
      </c>
      <c r="H3208">
        <v>0</v>
      </c>
      <c r="I3208">
        <v>-168.46299999999999</v>
      </c>
      <c r="J3208">
        <v>-4.6689999999999996</v>
      </c>
      <c r="K3208">
        <v>0.318</v>
      </c>
      <c r="L3208" s="2">
        <f t="shared" si="203"/>
        <v>6.2799420626346039E-2</v>
      </c>
      <c r="M3208" s="2">
        <f t="shared" si="204"/>
        <v>6.5250578683625743E-2</v>
      </c>
      <c r="N3208" s="2">
        <f t="shared" si="205"/>
        <v>6.2799420626346039E-2</v>
      </c>
    </row>
    <row r="3209" spans="1:14" x14ac:dyDescent="0.3">
      <c r="A3209" s="2">
        <f t="shared" si="202"/>
        <v>0.84299150000015288</v>
      </c>
      <c r="B3209">
        <v>3676.1813550000002</v>
      </c>
      <c r="C3209">
        <v>99</v>
      </c>
      <c r="D3209" t="s">
        <v>10</v>
      </c>
      <c r="E3209">
        <v>0.70599999999999996</v>
      </c>
      <c r="F3209">
        <v>0.35119311523437502</v>
      </c>
      <c r="G3209">
        <v>0.106996299743652</v>
      </c>
      <c r="H3209">
        <v>0</v>
      </c>
      <c r="I3209">
        <v>-168.46299999999999</v>
      </c>
      <c r="J3209">
        <v>-4.6689999999999996</v>
      </c>
      <c r="K3209">
        <v>0.318</v>
      </c>
      <c r="L3209" s="2">
        <f t="shared" si="203"/>
        <v>6.2817353206201049E-2</v>
      </c>
      <c r="M3209" s="2">
        <f t="shared" si="204"/>
        <v>6.5309438649798032E-2</v>
      </c>
      <c r="N3209" s="2">
        <f t="shared" si="205"/>
        <v>6.2817353206201049E-2</v>
      </c>
    </row>
    <row r="3210" spans="1:14" x14ac:dyDescent="0.3">
      <c r="A3210" s="2">
        <f t="shared" si="202"/>
        <v>0.84315550000019357</v>
      </c>
      <c r="B3210">
        <v>3676.1815190000002</v>
      </c>
      <c r="C3210">
        <v>99</v>
      </c>
      <c r="D3210" t="s">
        <v>10</v>
      </c>
      <c r="E3210">
        <v>0.70599999999999996</v>
      </c>
      <c r="F3210">
        <v>0.35119311523437502</v>
      </c>
      <c r="G3210">
        <v>0.106996299743652</v>
      </c>
      <c r="H3210">
        <v>0</v>
      </c>
      <c r="I3210">
        <v>-168.46299999999999</v>
      </c>
      <c r="J3210">
        <v>-4.6689999999999996</v>
      </c>
      <c r="K3210">
        <v>0.318</v>
      </c>
      <c r="L3210" s="2">
        <f t="shared" si="203"/>
        <v>6.2834900599363364E-2</v>
      </c>
      <c r="M3210" s="2">
        <f t="shared" si="204"/>
        <v>6.5367034320710754E-2</v>
      </c>
      <c r="N3210" s="2">
        <f t="shared" si="205"/>
        <v>6.2834900599363364E-2</v>
      </c>
    </row>
    <row r="3211" spans="1:14" x14ac:dyDescent="0.3">
      <c r="A3211" s="2">
        <f t="shared" si="202"/>
        <v>0.84336530000018683</v>
      </c>
      <c r="B3211">
        <v>3676.1817288000002</v>
      </c>
      <c r="C3211">
        <v>99</v>
      </c>
      <c r="D3211" t="s">
        <v>10</v>
      </c>
      <c r="E3211">
        <v>0.70599999999999996</v>
      </c>
      <c r="F3211">
        <v>0.35119311523437502</v>
      </c>
      <c r="G3211">
        <v>0.106996299743652</v>
      </c>
      <c r="H3211">
        <v>0</v>
      </c>
      <c r="I3211">
        <v>-168.46299999999999</v>
      </c>
      <c r="J3211">
        <v>-4.6689999999999996</v>
      </c>
      <c r="K3211">
        <v>0.318</v>
      </c>
      <c r="L3211" s="2">
        <f t="shared" si="203"/>
        <v>6.2857348423048867E-2</v>
      </c>
      <c r="M3211" s="2">
        <f t="shared" si="204"/>
        <v>6.5440714636284564E-2</v>
      </c>
      <c r="N3211" s="2">
        <f t="shared" si="205"/>
        <v>6.2857348423048867E-2</v>
      </c>
    </row>
    <row r="3212" spans="1:14" x14ac:dyDescent="0.3">
      <c r="A3212" s="2">
        <f t="shared" si="202"/>
        <v>0.84357749999981024</v>
      </c>
      <c r="B3212">
        <v>3676.1819409999998</v>
      </c>
      <c r="C3212">
        <v>99</v>
      </c>
      <c r="D3212" t="s">
        <v>10</v>
      </c>
      <c r="E3212">
        <v>0.70599999999999996</v>
      </c>
      <c r="F3212">
        <v>0.35119311523437502</v>
      </c>
      <c r="G3212">
        <v>0.106996299743652</v>
      </c>
      <c r="H3212">
        <v>0</v>
      </c>
      <c r="I3212">
        <v>-168.46299999999999</v>
      </c>
      <c r="J3212">
        <v>-4.6689999999999996</v>
      </c>
      <c r="K3212">
        <v>0.318</v>
      </c>
      <c r="L3212" s="2">
        <f t="shared" si="203"/>
        <v>6.2880053037814174E-2</v>
      </c>
      <c r="M3212" s="2">
        <f t="shared" si="204"/>
        <v>6.5515237815205046E-2</v>
      </c>
      <c r="N3212" s="2">
        <f t="shared" si="205"/>
        <v>6.2880053037814174E-2</v>
      </c>
    </row>
    <row r="3213" spans="1:14" x14ac:dyDescent="0.3">
      <c r="A3213" s="2">
        <f t="shared" si="202"/>
        <v>0.84377039999981207</v>
      </c>
      <c r="B3213">
        <v>3676.1821338999998</v>
      </c>
      <c r="C3213">
        <v>99</v>
      </c>
      <c r="D3213" t="s">
        <v>10</v>
      </c>
      <c r="E3213">
        <v>0.70599999999999996</v>
      </c>
      <c r="F3213">
        <v>0.35119311523437502</v>
      </c>
      <c r="G3213">
        <v>0.106996299743652</v>
      </c>
      <c r="H3213">
        <v>0</v>
      </c>
      <c r="I3213">
        <v>-168.46299999999999</v>
      </c>
      <c r="J3213">
        <v>-4.6689999999999996</v>
      </c>
      <c r="K3213">
        <v>0.318</v>
      </c>
      <c r="L3213" s="2">
        <f t="shared" si="203"/>
        <v>6.2900692624034915E-2</v>
      </c>
      <c r="M3213" s="2">
        <f t="shared" si="204"/>
        <v>6.5582982967134398E-2</v>
      </c>
      <c r="N3213" s="2">
        <f t="shared" si="205"/>
        <v>6.2900692624034915E-2</v>
      </c>
    </row>
    <row r="3214" spans="1:14" x14ac:dyDescent="0.3">
      <c r="A3214" s="2">
        <f t="shared" si="202"/>
        <v>0.84394280000014987</v>
      </c>
      <c r="B3214">
        <v>3676.1823063000002</v>
      </c>
      <c r="C3214">
        <v>99</v>
      </c>
      <c r="D3214" t="s">
        <v>10</v>
      </c>
      <c r="E3214">
        <v>0.70599999999999996</v>
      </c>
      <c r="F3214">
        <v>0.35119311523437502</v>
      </c>
      <c r="G3214">
        <v>0.106996299743652</v>
      </c>
      <c r="H3214">
        <v>0</v>
      </c>
      <c r="I3214">
        <v>-168.46299999999999</v>
      </c>
      <c r="J3214">
        <v>-4.6689999999999996</v>
      </c>
      <c r="K3214">
        <v>0.318</v>
      </c>
      <c r="L3214" s="2">
        <f t="shared" si="203"/>
        <v>6.2919138786146869E-2</v>
      </c>
      <c r="M3214" s="2">
        <f t="shared" si="204"/>
        <v>6.5643528660319445E-2</v>
      </c>
      <c r="N3214" s="2">
        <f t="shared" si="205"/>
        <v>6.2919138786146869E-2</v>
      </c>
    </row>
    <row r="3215" spans="1:14" x14ac:dyDescent="0.3">
      <c r="A3215" s="2">
        <f t="shared" si="202"/>
        <v>0.84410879999995814</v>
      </c>
      <c r="B3215">
        <v>3676.1824723</v>
      </c>
      <c r="C3215">
        <v>99</v>
      </c>
      <c r="D3215" t="s">
        <v>10</v>
      </c>
      <c r="E3215">
        <v>0.70599999999999996</v>
      </c>
      <c r="F3215">
        <v>0.35119311523437502</v>
      </c>
      <c r="G3215">
        <v>0.106996299743652</v>
      </c>
      <c r="H3215">
        <v>0</v>
      </c>
      <c r="I3215">
        <v>-168.46299999999999</v>
      </c>
      <c r="J3215">
        <v>-4.6689999999999996</v>
      </c>
      <c r="K3215">
        <v>0.318</v>
      </c>
      <c r="L3215" s="2">
        <f t="shared" si="203"/>
        <v>6.2936900171883803E-2</v>
      </c>
      <c r="M3215" s="2">
        <f t="shared" si="204"/>
        <v>6.5701826717381021E-2</v>
      </c>
      <c r="N3215" s="2">
        <f t="shared" si="205"/>
        <v>6.2936900171883803E-2</v>
      </c>
    </row>
    <row r="3216" spans="1:14" x14ac:dyDescent="0.3">
      <c r="A3216" s="2">
        <f t="shared" si="202"/>
        <v>0.84429439999985334</v>
      </c>
      <c r="B3216">
        <v>3676.1826578999999</v>
      </c>
      <c r="C3216">
        <v>99</v>
      </c>
      <c r="D3216" t="s">
        <v>10</v>
      </c>
      <c r="E3216">
        <v>0.70599999999999996</v>
      </c>
      <c r="F3216">
        <v>0.35119311523437502</v>
      </c>
      <c r="G3216">
        <v>0.106996299743652</v>
      </c>
      <c r="H3216">
        <v>0</v>
      </c>
      <c r="I3216">
        <v>-168.46299999999999</v>
      </c>
      <c r="J3216">
        <v>-4.6689999999999996</v>
      </c>
      <c r="K3216">
        <v>0.318</v>
      </c>
      <c r="L3216" s="2">
        <f t="shared" si="203"/>
        <v>6.2956758685105016E-2</v>
      </c>
      <c r="M3216" s="2">
        <f t="shared" si="204"/>
        <v>6.5767008159531723E-2</v>
      </c>
      <c r="N3216" s="2">
        <f t="shared" si="205"/>
        <v>6.2956758685105016E-2</v>
      </c>
    </row>
    <row r="3217" spans="1:14" x14ac:dyDescent="0.3">
      <c r="A3217" s="2">
        <f t="shared" si="202"/>
        <v>0.84446359999992637</v>
      </c>
      <c r="B3217">
        <v>3676.1828270999999</v>
      </c>
      <c r="C3217">
        <v>99</v>
      </c>
      <c r="D3217" t="s">
        <v>10</v>
      </c>
      <c r="E3217">
        <v>0.70599999999999996</v>
      </c>
      <c r="F3217">
        <v>0.35119311523437502</v>
      </c>
      <c r="G3217">
        <v>0.106996299743652</v>
      </c>
      <c r="H3217">
        <v>0</v>
      </c>
      <c r="I3217">
        <v>-168.46299999999999</v>
      </c>
      <c r="J3217">
        <v>-4.6689999999999996</v>
      </c>
      <c r="K3217">
        <v>0.318</v>
      </c>
      <c r="L3217" s="2">
        <f t="shared" si="203"/>
        <v>6.297486245902946E-2</v>
      </c>
      <c r="M3217" s="2">
        <f t="shared" si="204"/>
        <v>6.5826430034655034E-2</v>
      </c>
      <c r="N3217" s="2">
        <f t="shared" si="205"/>
        <v>6.297486245902946E-2</v>
      </c>
    </row>
    <row r="3218" spans="1:14" x14ac:dyDescent="0.3">
      <c r="A3218" s="2">
        <f t="shared" si="202"/>
        <v>0.84464250000019092</v>
      </c>
      <c r="B3218">
        <v>3676.1830060000002</v>
      </c>
      <c r="C3218">
        <v>99</v>
      </c>
      <c r="D3218" t="s">
        <v>10</v>
      </c>
      <c r="E3218">
        <v>0.70599999999999996</v>
      </c>
      <c r="F3218">
        <v>0.35119311523437502</v>
      </c>
      <c r="G3218">
        <v>0.106996299743652</v>
      </c>
      <c r="H3218">
        <v>0</v>
      </c>
      <c r="I3218">
        <v>-168.46299999999999</v>
      </c>
      <c r="J3218">
        <v>-4.6689999999999996</v>
      </c>
      <c r="K3218">
        <v>0.318</v>
      </c>
      <c r="L3218" s="2">
        <f t="shared" si="203"/>
        <v>6.2994004097081904E-2</v>
      </c>
      <c r="M3218" s="2">
        <f t="shared" si="204"/>
        <v>6.5889258483063373E-2</v>
      </c>
      <c r="N3218" s="2">
        <f t="shared" si="205"/>
        <v>6.2994004097081904E-2</v>
      </c>
    </row>
    <row r="3219" spans="1:14" x14ac:dyDescent="0.3">
      <c r="A3219" s="2">
        <f t="shared" si="202"/>
        <v>0.84484389999988707</v>
      </c>
      <c r="B3219">
        <v>3676.1832073999999</v>
      </c>
      <c r="C3219">
        <v>99</v>
      </c>
      <c r="D3219" t="s">
        <v>10</v>
      </c>
      <c r="E3219">
        <v>0.70599999999999996</v>
      </c>
      <c r="F3219">
        <v>0.35119311523437502</v>
      </c>
      <c r="G3219">
        <v>0.106996299743652</v>
      </c>
      <c r="H3219">
        <v>0</v>
      </c>
      <c r="I3219">
        <v>-168.46299999999999</v>
      </c>
      <c r="J3219">
        <v>-4.6689999999999996</v>
      </c>
      <c r="K3219">
        <v>0.318</v>
      </c>
      <c r="L3219" s="2">
        <f t="shared" si="203"/>
        <v>6.3015553151817769E-2</v>
      </c>
      <c r="M3219" s="2">
        <f t="shared" si="204"/>
        <v>6.5959988776364872E-2</v>
      </c>
      <c r="N3219" s="2">
        <f t="shared" si="205"/>
        <v>6.3015553151817769E-2</v>
      </c>
    </row>
    <row r="3220" spans="1:14" x14ac:dyDescent="0.3">
      <c r="A3220" s="2">
        <f t="shared" si="202"/>
        <v>0.84501610000006622</v>
      </c>
      <c r="B3220">
        <v>3676.1833796000001</v>
      </c>
      <c r="C3220">
        <v>99</v>
      </c>
      <c r="D3220" t="s">
        <v>10</v>
      </c>
      <c r="E3220">
        <v>0.70599999999999996</v>
      </c>
      <c r="F3220">
        <v>0.35119311523437502</v>
      </c>
      <c r="G3220">
        <v>0.106996299743652</v>
      </c>
      <c r="H3220">
        <v>0</v>
      </c>
      <c r="I3220">
        <v>-168.46299999999999</v>
      </c>
      <c r="J3220">
        <v>-4.6689999999999996</v>
      </c>
      <c r="K3220">
        <v>0.318</v>
      </c>
      <c r="L3220" s="2">
        <f t="shared" si="203"/>
        <v>6.3033977914652789E-2</v>
      </c>
      <c r="M3220" s="2">
        <f t="shared" si="204"/>
        <v>6.6020464230871143E-2</v>
      </c>
      <c r="N3220" s="2">
        <f t="shared" si="205"/>
        <v>6.3033977914652789E-2</v>
      </c>
    </row>
    <row r="3221" spans="1:14" x14ac:dyDescent="0.3">
      <c r="A3221" s="2">
        <f t="shared" si="202"/>
        <v>0.84518040000011752</v>
      </c>
      <c r="B3221">
        <v>3676.1835439000001</v>
      </c>
      <c r="C3221">
        <v>99</v>
      </c>
      <c r="D3221" t="s">
        <v>10</v>
      </c>
      <c r="E3221">
        <v>0.70599999999999996</v>
      </c>
      <c r="F3221">
        <v>0.35119311523437502</v>
      </c>
      <c r="G3221">
        <v>0.106996299743652</v>
      </c>
      <c r="H3221">
        <v>0</v>
      </c>
      <c r="I3221">
        <v>-168.46299999999999</v>
      </c>
      <c r="J3221">
        <v>-4.6689999999999996</v>
      </c>
      <c r="K3221">
        <v>0.318</v>
      </c>
      <c r="L3221" s="2">
        <f t="shared" si="203"/>
        <v>6.3051557406706163E-2</v>
      </c>
      <c r="M3221" s="2">
        <f t="shared" si="204"/>
        <v>6.6078165259722169E-2</v>
      </c>
      <c r="N3221" s="2">
        <f t="shared" si="205"/>
        <v>6.3051557406706163E-2</v>
      </c>
    </row>
    <row r="3222" spans="1:14" x14ac:dyDescent="0.3">
      <c r="A3222" s="2">
        <f t="shared" si="202"/>
        <v>0.84535079999977825</v>
      </c>
      <c r="B3222">
        <v>3676.1837142999998</v>
      </c>
      <c r="C3222">
        <v>99</v>
      </c>
      <c r="D3222" t="s">
        <v>10</v>
      </c>
      <c r="E3222">
        <v>0.70599999999999996</v>
      </c>
      <c r="F3222">
        <v>0.35119311523437502</v>
      </c>
      <c r="G3222">
        <v>0.106996299743652</v>
      </c>
      <c r="H3222">
        <v>0</v>
      </c>
      <c r="I3222">
        <v>-168.46299999999999</v>
      </c>
      <c r="J3222">
        <v>-4.6689999999999996</v>
      </c>
      <c r="K3222">
        <v>0.318</v>
      </c>
      <c r="L3222" s="2">
        <f t="shared" si="203"/>
        <v>6.3069789576146187E-2</v>
      </c>
      <c r="M3222" s="2">
        <f t="shared" si="204"/>
        <v>6.6138008566438963E-2</v>
      </c>
      <c r="N3222" s="2">
        <f t="shared" si="205"/>
        <v>6.3069789576146187E-2</v>
      </c>
    </row>
    <row r="3223" spans="1:14" x14ac:dyDescent="0.3">
      <c r="A3223" s="2">
        <f t="shared" si="202"/>
        <v>0.84552530000019033</v>
      </c>
      <c r="B3223">
        <v>3676.1838888000002</v>
      </c>
      <c r="C3223">
        <v>99</v>
      </c>
      <c r="D3223" t="s">
        <v>10</v>
      </c>
      <c r="E3223">
        <v>0.70599999999999996</v>
      </c>
      <c r="F3223">
        <v>0.35119311523437502</v>
      </c>
      <c r="G3223">
        <v>0.106996299743652</v>
      </c>
      <c r="H3223">
        <v>0</v>
      </c>
      <c r="I3223">
        <v>-168.46299999999999</v>
      </c>
      <c r="J3223">
        <v>-4.6689999999999996</v>
      </c>
      <c r="K3223">
        <v>0.318</v>
      </c>
      <c r="L3223" s="2">
        <f t="shared" si="203"/>
        <v>6.3088460430495541E-2</v>
      </c>
      <c r="M3223" s="2">
        <f t="shared" si="204"/>
        <v>6.6199291765192084E-2</v>
      </c>
      <c r="N3223" s="2">
        <f t="shared" si="205"/>
        <v>6.3088460430495541E-2</v>
      </c>
    </row>
    <row r="3224" spans="1:14" x14ac:dyDescent="0.3">
      <c r="A3224" s="2">
        <f t="shared" si="202"/>
        <v>0.8456983000000946</v>
      </c>
      <c r="B3224">
        <v>3676.1840618000001</v>
      </c>
      <c r="C3224">
        <v>99</v>
      </c>
      <c r="D3224" t="s">
        <v>10</v>
      </c>
      <c r="E3224">
        <v>0.70599999999999996</v>
      </c>
      <c r="F3224">
        <v>0.35119311523437502</v>
      </c>
      <c r="G3224">
        <v>0.106996299743652</v>
      </c>
      <c r="H3224">
        <v>0</v>
      </c>
      <c r="I3224">
        <v>-168.46299999999999</v>
      </c>
      <c r="J3224">
        <v>-4.6689999999999996</v>
      </c>
      <c r="K3224">
        <v>0.318</v>
      </c>
      <c r="L3224" s="2">
        <f t="shared" si="203"/>
        <v>6.3106970790340958E-2</v>
      </c>
      <c r="M3224" s="2">
        <f t="shared" si="204"/>
        <v>6.6260048174094019E-2</v>
      </c>
      <c r="N3224" s="2">
        <f t="shared" si="205"/>
        <v>6.3106970790340958E-2</v>
      </c>
    </row>
    <row r="3225" spans="1:14" x14ac:dyDescent="0.3">
      <c r="A3225" s="2">
        <f t="shared" si="202"/>
        <v>0.84588249999978871</v>
      </c>
      <c r="B3225">
        <v>3676.1842459999998</v>
      </c>
      <c r="C3225">
        <v>99</v>
      </c>
      <c r="D3225" t="s">
        <v>10</v>
      </c>
      <c r="E3225">
        <v>0.70599999999999996</v>
      </c>
      <c r="F3225">
        <v>0.35119311523437502</v>
      </c>
      <c r="G3225">
        <v>0.106996299743652</v>
      </c>
      <c r="H3225">
        <v>0</v>
      </c>
      <c r="I3225">
        <v>-168.46299999999999</v>
      </c>
      <c r="J3225">
        <v>-4.6689999999999996</v>
      </c>
      <c r="K3225">
        <v>0.318</v>
      </c>
      <c r="L3225" s="2">
        <f t="shared" si="203"/>
        <v>6.3126679508721015E-2</v>
      </c>
      <c r="M3225" s="2">
        <f t="shared" si="204"/>
        <v>6.6324737945812756E-2</v>
      </c>
      <c r="N3225" s="2">
        <f t="shared" si="205"/>
        <v>6.3126679508721015E-2</v>
      </c>
    </row>
    <row r="3226" spans="1:14" x14ac:dyDescent="0.3">
      <c r="A3226" s="2">
        <f t="shared" si="202"/>
        <v>0.84633420000000115</v>
      </c>
      <c r="B3226">
        <v>3676.1846977</v>
      </c>
      <c r="C3226">
        <v>99</v>
      </c>
      <c r="D3226" t="s">
        <v>10</v>
      </c>
      <c r="E3226">
        <v>0.70599999999999996</v>
      </c>
      <c r="F3226">
        <v>0.35119311523437502</v>
      </c>
      <c r="G3226">
        <v>0.106996299743652</v>
      </c>
      <c r="H3226">
        <v>0</v>
      </c>
      <c r="I3226">
        <v>-168.46299999999999</v>
      </c>
      <c r="J3226">
        <v>-4.6689999999999996</v>
      </c>
      <c r="K3226">
        <v>0.318</v>
      </c>
      <c r="L3226" s="2">
        <f t="shared" si="203"/>
        <v>6.3175009737337959E-2</v>
      </c>
      <c r="M3226" s="2">
        <f t="shared" si="204"/>
        <v>6.6483371876038727E-2</v>
      </c>
      <c r="N3226" s="2">
        <f t="shared" si="205"/>
        <v>6.3175009737337959E-2</v>
      </c>
    </row>
    <row r="3227" spans="1:14" x14ac:dyDescent="0.3">
      <c r="A3227" s="2">
        <f t="shared" si="202"/>
        <v>0.84692570000015621</v>
      </c>
      <c r="B3227">
        <v>3676.1852892000002</v>
      </c>
      <c r="C3227">
        <v>99</v>
      </c>
      <c r="D3227" t="s">
        <v>10</v>
      </c>
      <c r="E3227">
        <v>0.70599999999999996</v>
      </c>
      <c r="F3227">
        <v>0.35119311523437502</v>
      </c>
      <c r="G3227">
        <v>0.106996299743652</v>
      </c>
      <c r="H3227">
        <v>0</v>
      </c>
      <c r="I3227">
        <v>-168.46299999999999</v>
      </c>
      <c r="J3227">
        <v>-4.6689999999999996</v>
      </c>
      <c r="K3227">
        <v>0.318</v>
      </c>
      <c r="L3227" s="2">
        <f t="shared" si="203"/>
        <v>6.3238298048652927E-2</v>
      </c>
      <c r="M3227" s="2">
        <f t="shared" si="204"/>
        <v>6.6691102603754313E-2</v>
      </c>
      <c r="N3227" s="2">
        <f t="shared" si="205"/>
        <v>6.3238298048652927E-2</v>
      </c>
    </row>
    <row r="3228" spans="1:14" x14ac:dyDescent="0.3">
      <c r="A3228" s="2">
        <f t="shared" si="202"/>
        <v>0.84741420000000289</v>
      </c>
      <c r="B3228">
        <v>3676.1857777</v>
      </c>
      <c r="C3228">
        <v>99</v>
      </c>
      <c r="D3228" t="s">
        <v>10</v>
      </c>
      <c r="E3228">
        <v>0.70599999999999996</v>
      </c>
      <c r="F3228">
        <v>0.35119311523437502</v>
      </c>
      <c r="G3228">
        <v>0.106996299743652</v>
      </c>
      <c r="H3228">
        <v>0</v>
      </c>
      <c r="I3228">
        <v>-168.46299999999999</v>
      </c>
      <c r="J3228">
        <v>-4.6689999999999996</v>
      </c>
      <c r="K3228">
        <v>0.318</v>
      </c>
      <c r="L3228" s="2">
        <f t="shared" si="203"/>
        <v>6.3290565741061303E-2</v>
      </c>
      <c r="M3228" s="2">
        <f t="shared" si="204"/>
        <v>6.6862660440492466E-2</v>
      </c>
      <c r="N3228" s="2">
        <f t="shared" si="205"/>
        <v>6.3290565741061303E-2</v>
      </c>
    </row>
    <row r="3229" spans="1:14" x14ac:dyDescent="0.3">
      <c r="A3229" s="2">
        <f t="shared" si="202"/>
        <v>0.84767079999983252</v>
      </c>
      <c r="B3229">
        <v>3676.1860342999998</v>
      </c>
      <c r="C3229">
        <v>99</v>
      </c>
      <c r="D3229" t="s">
        <v>10</v>
      </c>
      <c r="E3229">
        <v>0.70599999999999996</v>
      </c>
      <c r="F3229">
        <v>0.35119311523437502</v>
      </c>
      <c r="G3229">
        <v>0.106996299743652</v>
      </c>
      <c r="H3229">
        <v>0</v>
      </c>
      <c r="I3229">
        <v>-168.46299999999999</v>
      </c>
      <c r="J3229">
        <v>-4.6689999999999996</v>
      </c>
      <c r="K3229">
        <v>0.318</v>
      </c>
      <c r="L3229" s="2">
        <f t="shared" si="203"/>
        <v>6.3318020991557297E-2</v>
      </c>
      <c r="M3229" s="2">
        <f t="shared" si="204"/>
        <v>6.6952776593801777E-2</v>
      </c>
      <c r="N3229" s="2">
        <f t="shared" si="205"/>
        <v>6.3318020991557297E-2</v>
      </c>
    </row>
    <row r="3230" spans="1:14" x14ac:dyDescent="0.3">
      <c r="A3230" s="2">
        <f t="shared" si="202"/>
        <v>0.84801019999986238</v>
      </c>
      <c r="B3230">
        <v>3676.1863736999999</v>
      </c>
      <c r="C3230">
        <v>99</v>
      </c>
      <c r="D3230" t="s">
        <v>10</v>
      </c>
      <c r="E3230">
        <v>0.70599999999999996</v>
      </c>
      <c r="F3230">
        <v>0.35119311523437502</v>
      </c>
      <c r="G3230">
        <v>0.106996299743652</v>
      </c>
      <c r="H3230">
        <v>0</v>
      </c>
      <c r="I3230">
        <v>-168.46299999999999</v>
      </c>
      <c r="J3230">
        <v>-4.6689999999999996</v>
      </c>
      <c r="K3230">
        <v>0.318</v>
      </c>
      <c r="L3230" s="2">
        <f t="shared" si="203"/>
        <v>6.3354335535693487E-2</v>
      </c>
      <c r="M3230" s="2">
        <f t="shared" si="204"/>
        <v>6.7071971537122813E-2</v>
      </c>
      <c r="N3230" s="2">
        <f t="shared" si="205"/>
        <v>6.3354335535693487E-2</v>
      </c>
    </row>
    <row r="3231" spans="1:14" x14ac:dyDescent="0.3">
      <c r="A3231" s="2">
        <f t="shared" si="202"/>
        <v>0.84828470000002199</v>
      </c>
      <c r="B3231">
        <v>3676.1866482</v>
      </c>
      <c r="C3231">
        <v>99</v>
      </c>
      <c r="D3231" t="s">
        <v>10</v>
      </c>
      <c r="E3231">
        <v>0.70599999999999996</v>
      </c>
      <c r="F3231">
        <v>0.35119311523437502</v>
      </c>
      <c r="G3231">
        <v>0.106996299743652</v>
      </c>
      <c r="H3231">
        <v>0</v>
      </c>
      <c r="I3231">
        <v>-168.46299999999999</v>
      </c>
      <c r="J3231">
        <v>-4.6689999999999996</v>
      </c>
      <c r="K3231">
        <v>0.318</v>
      </c>
      <c r="L3231" s="2">
        <f t="shared" si="203"/>
        <v>6.3383706019990202E-2</v>
      </c>
      <c r="M3231" s="2">
        <f t="shared" si="204"/>
        <v>6.71683740473107E-2</v>
      </c>
      <c r="N3231" s="2">
        <f t="shared" si="205"/>
        <v>6.3383706019990202E-2</v>
      </c>
    </row>
    <row r="3232" spans="1:14" x14ac:dyDescent="0.3">
      <c r="A3232" s="2">
        <f t="shared" si="202"/>
        <v>0.84857749999991938</v>
      </c>
      <c r="B3232">
        <v>3676.1869409999999</v>
      </c>
      <c r="C3232">
        <v>99</v>
      </c>
      <c r="D3232" t="s">
        <v>10</v>
      </c>
      <c r="E3232">
        <v>0.70599999999999996</v>
      </c>
      <c r="F3232">
        <v>0.35119311523437502</v>
      </c>
      <c r="G3232">
        <v>0.106996299743652</v>
      </c>
      <c r="H3232">
        <v>0</v>
      </c>
      <c r="I3232">
        <v>-168.46299999999999</v>
      </c>
      <c r="J3232">
        <v>-4.6689999999999996</v>
      </c>
      <c r="K3232">
        <v>0.318</v>
      </c>
      <c r="L3232" s="2">
        <f t="shared" si="203"/>
        <v>6.3415034536544165E-2</v>
      </c>
      <c r="M3232" s="2">
        <f t="shared" si="204"/>
        <v>6.7271203391415291E-2</v>
      </c>
      <c r="N3232" s="2">
        <f t="shared" si="205"/>
        <v>6.3415034536544165E-2</v>
      </c>
    </row>
    <row r="3233" spans="1:14" x14ac:dyDescent="0.3">
      <c r="A3233" s="2">
        <f t="shared" si="202"/>
        <v>0.84906649999993533</v>
      </c>
      <c r="B3233">
        <v>3676.1874299999999</v>
      </c>
      <c r="C3233">
        <v>99</v>
      </c>
      <c r="D3233" t="s">
        <v>10</v>
      </c>
      <c r="E3233">
        <v>0.70599999999999996</v>
      </c>
      <c r="F3233">
        <v>0.35119311523437502</v>
      </c>
      <c r="G3233">
        <v>0.106996299743652</v>
      </c>
      <c r="H3233">
        <v>0</v>
      </c>
      <c r="I3233">
        <v>-168.46299999999999</v>
      </c>
      <c r="J3233">
        <v>-4.6689999999999996</v>
      </c>
      <c r="K3233">
        <v>0.318</v>
      </c>
      <c r="L3233" s="2">
        <f t="shared" si="203"/>
        <v>6.346735572712052E-2</v>
      </c>
      <c r="M3233" s="2">
        <f t="shared" si="204"/>
        <v>6.7442936824770497E-2</v>
      </c>
      <c r="N3233" s="2">
        <f t="shared" si="205"/>
        <v>6.346735572712052E-2</v>
      </c>
    </row>
    <row r="3234" spans="1:14" x14ac:dyDescent="0.3">
      <c r="A3234" s="2">
        <f t="shared" si="202"/>
        <v>0.84940189999997529</v>
      </c>
      <c r="B3234">
        <v>3676.1877654</v>
      </c>
      <c r="C3234">
        <v>99</v>
      </c>
      <c r="D3234" t="s">
        <v>10</v>
      </c>
      <c r="E3234">
        <v>0.70599999999999996</v>
      </c>
      <c r="F3234">
        <v>0.35119311523437502</v>
      </c>
      <c r="G3234">
        <v>0.106996299743652</v>
      </c>
      <c r="H3234">
        <v>0</v>
      </c>
      <c r="I3234">
        <v>-168.46299999999999</v>
      </c>
      <c r="J3234">
        <v>-4.6689999999999996</v>
      </c>
      <c r="K3234">
        <v>0.318</v>
      </c>
      <c r="L3234" s="2">
        <f t="shared" si="203"/>
        <v>6.3503242286058817E-2</v>
      </c>
      <c r="M3234" s="2">
        <f t="shared" si="204"/>
        <v>6.7560726995634132E-2</v>
      </c>
      <c r="N3234" s="2">
        <f t="shared" si="205"/>
        <v>6.3503242286058817E-2</v>
      </c>
    </row>
    <row r="3235" spans="1:14" x14ac:dyDescent="0.3">
      <c r="A3235" s="2">
        <f t="shared" si="202"/>
        <v>0.84968960000014704</v>
      </c>
      <c r="B3235">
        <v>3676.1880531000002</v>
      </c>
      <c r="C3235">
        <v>99</v>
      </c>
      <c r="D3235" t="s">
        <v>10</v>
      </c>
      <c r="E3235">
        <v>0.70599999999999996</v>
      </c>
      <c r="F3235">
        <v>0.35119311523437502</v>
      </c>
      <c r="G3235">
        <v>0.106996299743652</v>
      </c>
      <c r="H3235">
        <v>0</v>
      </c>
      <c r="I3235">
        <v>-168.46299999999999</v>
      </c>
      <c r="J3235">
        <v>-4.6689999999999996</v>
      </c>
      <c r="K3235">
        <v>0.318</v>
      </c>
      <c r="L3235" s="2">
        <f t="shared" si="203"/>
        <v>6.3534025121513446E-2</v>
      </c>
      <c r="M3235" s="2">
        <f t="shared" si="204"/>
        <v>6.7661765254947381E-2</v>
      </c>
      <c r="N3235" s="2">
        <f t="shared" si="205"/>
        <v>6.3534025121513446E-2</v>
      </c>
    </row>
    <row r="3236" spans="1:14" x14ac:dyDescent="0.3">
      <c r="A3236" s="2">
        <f t="shared" si="202"/>
        <v>0.84999449999986609</v>
      </c>
      <c r="B3236">
        <v>3676.1883579999999</v>
      </c>
      <c r="C3236">
        <v>99</v>
      </c>
      <c r="D3236" t="s">
        <v>10</v>
      </c>
      <c r="E3236">
        <v>0.70599999999999996</v>
      </c>
      <c r="F3236">
        <v>0.35119311523437502</v>
      </c>
      <c r="G3236">
        <v>0.106996299743652</v>
      </c>
      <c r="H3236">
        <v>0</v>
      </c>
      <c r="I3236">
        <v>-168.46299999999999</v>
      </c>
      <c r="J3236">
        <v>-4.6689999999999996</v>
      </c>
      <c r="K3236">
        <v>0.318</v>
      </c>
      <c r="L3236" s="2">
        <f t="shared" si="203"/>
        <v>6.3566648293275227E-2</v>
      </c>
      <c r="M3236" s="2">
        <f t="shared" si="204"/>
        <v>6.7768844035683673E-2</v>
      </c>
      <c r="N3236" s="2">
        <f t="shared" si="205"/>
        <v>6.3566648293275227E-2</v>
      </c>
    </row>
    <row r="3237" spans="1:14" x14ac:dyDescent="0.3">
      <c r="A3237" s="2">
        <f t="shared" si="202"/>
        <v>0.85028670000019702</v>
      </c>
      <c r="B3237">
        <v>3676.1886502000002</v>
      </c>
      <c r="C3237">
        <v>99</v>
      </c>
      <c r="D3237" t="s">
        <v>10</v>
      </c>
      <c r="E3237">
        <v>0.70599999999999996</v>
      </c>
      <c r="F3237">
        <v>0.35119311523437502</v>
      </c>
      <c r="G3237">
        <v>0.106996299743652</v>
      </c>
      <c r="H3237">
        <v>0</v>
      </c>
      <c r="I3237">
        <v>-168.46299999999999</v>
      </c>
      <c r="J3237">
        <v>-4.6689999999999996</v>
      </c>
      <c r="K3237">
        <v>0.318</v>
      </c>
      <c r="L3237" s="2">
        <f t="shared" si="203"/>
        <v>6.3597912612095728E-2</v>
      </c>
      <c r="M3237" s="2">
        <f t="shared" si="204"/>
        <v>6.7871462664071375E-2</v>
      </c>
      <c r="N3237" s="2">
        <f t="shared" si="205"/>
        <v>6.3597912612095728E-2</v>
      </c>
    </row>
    <row r="3238" spans="1:14" x14ac:dyDescent="0.3">
      <c r="A3238" s="2">
        <f t="shared" si="202"/>
        <v>0.85058209999988321</v>
      </c>
      <c r="B3238">
        <v>3676.1889455999999</v>
      </c>
      <c r="C3238">
        <v>99</v>
      </c>
      <c r="D3238" t="s">
        <v>10</v>
      </c>
      <c r="E3238">
        <v>0.70599999999999996</v>
      </c>
      <c r="F3238">
        <v>0.35119311523437502</v>
      </c>
      <c r="G3238">
        <v>0.106996299743652</v>
      </c>
      <c r="H3238">
        <v>0</v>
      </c>
      <c r="I3238">
        <v>-168.46299999999999</v>
      </c>
      <c r="J3238">
        <v>-4.6689999999999996</v>
      </c>
      <c r="K3238">
        <v>0.318</v>
      </c>
      <c r="L3238" s="2">
        <f t="shared" si="203"/>
        <v>6.3629519319006428E-2</v>
      </c>
      <c r="M3238" s="2">
        <f t="shared" si="204"/>
        <v>6.79752051102014E-2</v>
      </c>
      <c r="N3238" s="2">
        <f t="shared" si="205"/>
        <v>6.3629519319006428E-2</v>
      </c>
    </row>
    <row r="3239" spans="1:14" x14ac:dyDescent="0.3">
      <c r="A3239" s="2">
        <f t="shared" si="202"/>
        <v>0.8509091000000808</v>
      </c>
      <c r="B3239">
        <v>3676.1892726000001</v>
      </c>
      <c r="C3239">
        <v>99</v>
      </c>
      <c r="D3239" t="s">
        <v>10</v>
      </c>
      <c r="E3239">
        <v>0.70599999999999996</v>
      </c>
      <c r="F3239">
        <v>0.35119311523437502</v>
      </c>
      <c r="G3239">
        <v>0.106996299743652</v>
      </c>
      <c r="H3239">
        <v>0</v>
      </c>
      <c r="I3239">
        <v>-168.46299999999999</v>
      </c>
      <c r="J3239">
        <v>-4.6689999999999996</v>
      </c>
      <c r="K3239">
        <v>0.318</v>
      </c>
      <c r="L3239" s="2">
        <f t="shared" si="203"/>
        <v>6.3664507109043741E-2</v>
      </c>
      <c r="M3239" s="2">
        <f t="shared" si="204"/>
        <v>6.8090045258952431E-2</v>
      </c>
      <c r="N3239" s="2">
        <f t="shared" si="205"/>
        <v>6.3664507109043741E-2</v>
      </c>
    </row>
    <row r="3240" spans="1:14" x14ac:dyDescent="0.3">
      <c r="A3240" s="2">
        <f t="shared" si="202"/>
        <v>0.85121160000016971</v>
      </c>
      <c r="B3240">
        <v>3676.1895751000002</v>
      </c>
      <c r="C3240">
        <v>99</v>
      </c>
      <c r="D3240" t="s">
        <v>10</v>
      </c>
      <c r="E3240">
        <v>0.70599999999999996</v>
      </c>
      <c r="F3240">
        <v>0.35119311523437502</v>
      </c>
      <c r="G3240">
        <v>0.106996299743652</v>
      </c>
      <c r="H3240">
        <v>0</v>
      </c>
      <c r="I3240">
        <v>-168.46299999999999</v>
      </c>
      <c r="J3240">
        <v>-4.6689999999999996</v>
      </c>
      <c r="K3240">
        <v>0.318</v>
      </c>
      <c r="L3240" s="2">
        <f t="shared" si="203"/>
        <v>6.3696873489725706E-2</v>
      </c>
      <c r="M3240" s="2">
        <f t="shared" si="204"/>
        <v>6.819628117634205E-2</v>
      </c>
      <c r="N3240" s="2">
        <f t="shared" si="205"/>
        <v>6.3696873489725706E-2</v>
      </c>
    </row>
    <row r="3241" spans="1:14" x14ac:dyDescent="0.3">
      <c r="A3241" s="2">
        <f t="shared" si="202"/>
        <v>0.85150500000008833</v>
      </c>
      <c r="B3241">
        <v>3676.1898685000001</v>
      </c>
      <c r="C3241">
        <v>99</v>
      </c>
      <c r="D3241" t="s">
        <v>10</v>
      </c>
      <c r="E3241">
        <v>0.70599999999999996</v>
      </c>
      <c r="F3241">
        <v>0.35119311523437502</v>
      </c>
      <c r="G3241">
        <v>0.106996299743652</v>
      </c>
      <c r="H3241">
        <v>0</v>
      </c>
      <c r="I3241">
        <v>-168.46299999999999</v>
      </c>
      <c r="J3241">
        <v>-4.6689999999999996</v>
      </c>
      <c r="K3241">
        <v>0.318</v>
      </c>
      <c r="L3241" s="2">
        <f t="shared" si="203"/>
        <v>6.3728266204061787E-2</v>
      </c>
      <c r="M3241" s="2">
        <f t="shared" si="204"/>
        <v>6.8299321236323235E-2</v>
      </c>
      <c r="N3241" s="2">
        <f t="shared" si="205"/>
        <v>6.3728266204061787E-2</v>
      </c>
    </row>
    <row r="3242" spans="1:14" x14ac:dyDescent="0.3">
      <c r="A3242" s="2">
        <f t="shared" si="202"/>
        <v>0.851815600000009</v>
      </c>
      <c r="B3242">
        <v>3676.1901791</v>
      </c>
      <c r="C3242">
        <v>99</v>
      </c>
      <c r="D3242" t="s">
        <v>10</v>
      </c>
      <c r="E3242">
        <v>0.70599999999999996</v>
      </c>
      <c r="F3242">
        <v>0.35119311523437502</v>
      </c>
      <c r="G3242">
        <v>0.106996299743652</v>
      </c>
      <c r="H3242">
        <v>0</v>
      </c>
      <c r="I3242">
        <v>-168.46299999999999</v>
      </c>
      <c r="J3242">
        <v>-4.6689999999999996</v>
      </c>
      <c r="K3242">
        <v>0.318</v>
      </c>
      <c r="L3242" s="2">
        <f t="shared" si="203"/>
        <v>6.3761499254753676E-2</v>
      </c>
      <c r="M3242" s="2">
        <f t="shared" si="204"/>
        <v>6.8408401817887168E-2</v>
      </c>
      <c r="N3242" s="2">
        <f t="shared" si="205"/>
        <v>6.3761499254753676E-2</v>
      </c>
    </row>
    <row r="3243" spans="1:14" x14ac:dyDescent="0.3">
      <c r="A3243" s="2">
        <f t="shared" si="202"/>
        <v>0.85209170000007362</v>
      </c>
      <c r="B3243">
        <v>3676.1904552000001</v>
      </c>
      <c r="C3243">
        <v>99</v>
      </c>
      <c r="D3243" t="s">
        <v>10</v>
      </c>
      <c r="E3243">
        <v>0.70599999999999996</v>
      </c>
      <c r="F3243">
        <v>0.35119311523437502</v>
      </c>
      <c r="G3243">
        <v>0.106996299743652</v>
      </c>
      <c r="H3243">
        <v>0</v>
      </c>
      <c r="I3243">
        <v>-168.46299999999999</v>
      </c>
      <c r="J3243">
        <v>-4.6689999999999996</v>
      </c>
      <c r="K3243">
        <v>0.318</v>
      </c>
      <c r="L3243" s="2">
        <f t="shared" si="203"/>
        <v>6.3791040933119811E-2</v>
      </c>
      <c r="M3243" s="2">
        <f t="shared" si="204"/>
        <v>6.8505366237026077E-2</v>
      </c>
      <c r="N3243" s="2">
        <f t="shared" si="205"/>
        <v>6.3791040933119811E-2</v>
      </c>
    </row>
    <row r="3244" spans="1:14" x14ac:dyDescent="0.3">
      <c r="A3244" s="2">
        <f t="shared" si="202"/>
        <v>0.85238329999992857</v>
      </c>
      <c r="B3244">
        <v>3676.1907467999999</v>
      </c>
      <c r="C3244">
        <v>99</v>
      </c>
      <c r="D3244" t="s">
        <v>10</v>
      </c>
      <c r="E3244">
        <v>0.70599999999999996</v>
      </c>
      <c r="F3244">
        <v>0.35119311523437502</v>
      </c>
      <c r="G3244">
        <v>0.106996299743652</v>
      </c>
      <c r="H3244">
        <v>0</v>
      </c>
      <c r="I3244">
        <v>-168.46299999999999</v>
      </c>
      <c r="J3244">
        <v>-4.6689999999999996</v>
      </c>
      <c r="K3244">
        <v>0.318</v>
      </c>
      <c r="L3244" s="2">
        <f t="shared" si="203"/>
        <v>6.3822241054109538E-2</v>
      </c>
      <c r="M3244" s="2">
        <f t="shared" si="204"/>
        <v>6.8607774149377479E-2</v>
      </c>
      <c r="N3244" s="2">
        <f t="shared" si="205"/>
        <v>6.3822241054109538E-2</v>
      </c>
    </row>
    <row r="3245" spans="1:14" x14ac:dyDescent="0.3">
      <c r="A3245" s="2">
        <f t="shared" si="202"/>
        <v>0.85267130000011093</v>
      </c>
      <c r="B3245">
        <v>3676.1910348000001</v>
      </c>
      <c r="C3245">
        <v>99</v>
      </c>
      <c r="D3245" t="s">
        <v>10</v>
      </c>
      <c r="E3245">
        <v>0.70599999999999996</v>
      </c>
      <c r="F3245">
        <v>0.35119311523437502</v>
      </c>
      <c r="G3245">
        <v>0.106996299743652</v>
      </c>
      <c r="H3245">
        <v>0</v>
      </c>
      <c r="I3245">
        <v>-168.46299999999999</v>
      </c>
      <c r="J3245">
        <v>-4.6689999999999996</v>
      </c>
      <c r="K3245">
        <v>0.318</v>
      </c>
      <c r="L3245" s="2">
        <f t="shared" si="203"/>
        <v>6.3853055988455226E-2</v>
      </c>
      <c r="M3245" s="2">
        <f t="shared" si="204"/>
        <v>6.8708917766629019E-2</v>
      </c>
      <c r="N3245" s="2">
        <f t="shared" si="205"/>
        <v>6.3853055988455226E-2</v>
      </c>
    </row>
    <row r="3246" spans="1:14" x14ac:dyDescent="0.3">
      <c r="A3246" s="2">
        <f t="shared" si="202"/>
        <v>0.8529527999999118</v>
      </c>
      <c r="B3246">
        <v>3676.1913162999999</v>
      </c>
      <c r="C3246">
        <v>99</v>
      </c>
      <c r="D3246" t="s">
        <v>10</v>
      </c>
      <c r="E3246">
        <v>0.70599999999999996</v>
      </c>
      <c r="F3246">
        <v>0.35119311523437502</v>
      </c>
      <c r="G3246">
        <v>0.106996299743652</v>
      </c>
      <c r="H3246">
        <v>0</v>
      </c>
      <c r="I3246">
        <v>-168.46299999999999</v>
      </c>
      <c r="J3246">
        <v>-4.6689999999999996</v>
      </c>
      <c r="K3246">
        <v>0.318</v>
      </c>
      <c r="L3246" s="2">
        <f t="shared" si="203"/>
        <v>6.3883175446811755E-2</v>
      </c>
      <c r="M3246" s="2">
        <f t="shared" si="204"/>
        <v>6.880777862849756E-2</v>
      </c>
      <c r="N3246" s="2">
        <f t="shared" si="205"/>
        <v>6.3883175446811755E-2</v>
      </c>
    </row>
    <row r="3247" spans="1:14" x14ac:dyDescent="0.3">
      <c r="A3247" s="2">
        <f t="shared" si="202"/>
        <v>0.85325530000000072</v>
      </c>
      <c r="B3247">
        <v>3676.1916188</v>
      </c>
      <c r="C3247">
        <v>99</v>
      </c>
      <c r="D3247" t="s">
        <v>10</v>
      </c>
      <c r="E3247">
        <v>0.70599999999999996</v>
      </c>
      <c r="F3247">
        <v>0.35119311523437502</v>
      </c>
      <c r="G3247">
        <v>0.106996299743652</v>
      </c>
      <c r="H3247">
        <v>0</v>
      </c>
      <c r="I3247">
        <v>-168.46299999999999</v>
      </c>
      <c r="J3247">
        <v>-4.6689999999999996</v>
      </c>
      <c r="K3247">
        <v>0.318</v>
      </c>
      <c r="L3247" s="2">
        <f t="shared" si="203"/>
        <v>6.3915541827493719E-2</v>
      </c>
      <c r="M3247" s="2">
        <f t="shared" si="204"/>
        <v>6.8914014545887178E-2</v>
      </c>
      <c r="N3247" s="2">
        <f t="shared" si="205"/>
        <v>6.3915541827493719E-2</v>
      </c>
    </row>
    <row r="3248" spans="1:14" x14ac:dyDescent="0.3">
      <c r="A3248" s="2">
        <f t="shared" si="202"/>
        <v>0.85369230000014795</v>
      </c>
      <c r="B3248">
        <v>3676.1920558000002</v>
      </c>
      <c r="C3248">
        <v>99</v>
      </c>
      <c r="D3248" t="s">
        <v>10</v>
      </c>
      <c r="E3248">
        <v>0.70599999999999996</v>
      </c>
      <c r="F3248">
        <v>0.35119311523437502</v>
      </c>
      <c r="G3248">
        <v>0.106996299743652</v>
      </c>
      <c r="H3248">
        <v>0</v>
      </c>
      <c r="I3248">
        <v>-168.46299999999999</v>
      </c>
      <c r="J3248">
        <v>-4.6689999999999996</v>
      </c>
      <c r="K3248">
        <v>0.318</v>
      </c>
      <c r="L3248" s="2">
        <f t="shared" si="203"/>
        <v>6.3962299210497453E-2</v>
      </c>
      <c r="M3248" s="2">
        <f t="shared" si="204"/>
        <v>6.9067485937296308E-2</v>
      </c>
      <c r="N3248" s="2">
        <f t="shared" si="205"/>
        <v>6.3962299210497453E-2</v>
      </c>
    </row>
    <row r="3249" spans="1:14" x14ac:dyDescent="0.3">
      <c r="A3249" s="2">
        <f t="shared" si="202"/>
        <v>0.85408090000009906</v>
      </c>
      <c r="B3249">
        <v>3676.1924444000001</v>
      </c>
      <c r="C3249">
        <v>99</v>
      </c>
      <c r="D3249" t="s">
        <v>10</v>
      </c>
      <c r="E3249">
        <v>0.70599999999999996</v>
      </c>
      <c r="F3249">
        <v>0.35119311523437502</v>
      </c>
      <c r="G3249">
        <v>0.106996299743652</v>
      </c>
      <c r="H3249">
        <v>0</v>
      </c>
      <c r="I3249">
        <v>-168.46299999999999</v>
      </c>
      <c r="J3249">
        <v>-4.6689999999999996</v>
      </c>
      <c r="K3249">
        <v>0.318</v>
      </c>
      <c r="L3249" s="2">
        <f t="shared" si="203"/>
        <v>6.4003877972572606E-2</v>
      </c>
      <c r="M3249" s="2">
        <f t="shared" si="204"/>
        <v>6.9203959581859223E-2</v>
      </c>
      <c r="N3249" s="2">
        <f t="shared" si="205"/>
        <v>6.4003877972572606E-2</v>
      </c>
    </row>
    <row r="3250" spans="1:14" x14ac:dyDescent="0.3">
      <c r="A3250" s="2">
        <f t="shared" si="202"/>
        <v>0.85452429999986634</v>
      </c>
      <c r="B3250">
        <v>3676.1928877999999</v>
      </c>
      <c r="C3250">
        <v>99</v>
      </c>
      <c r="D3250" t="s">
        <v>10</v>
      </c>
      <c r="E3250">
        <v>0.70599999999999996</v>
      </c>
      <c r="F3250">
        <v>0.35119311523437502</v>
      </c>
      <c r="G3250">
        <v>0.106996299743652</v>
      </c>
      <c r="H3250">
        <v>0</v>
      </c>
      <c r="I3250">
        <v>-168.46299999999999</v>
      </c>
      <c r="J3250">
        <v>-4.6689999999999996</v>
      </c>
      <c r="K3250">
        <v>0.318</v>
      </c>
      <c r="L3250" s="2">
        <f t="shared" si="203"/>
        <v>6.4051320131854036E-2</v>
      </c>
      <c r="M3250" s="2">
        <f t="shared" si="204"/>
        <v>6.9359678609072412E-2</v>
      </c>
      <c r="N3250" s="2">
        <f t="shared" si="205"/>
        <v>6.4051320131854036E-2</v>
      </c>
    </row>
    <row r="3251" spans="1:14" x14ac:dyDescent="0.3">
      <c r="A3251" s="2">
        <f t="shared" si="202"/>
        <v>0.85489869999992152</v>
      </c>
      <c r="B3251">
        <v>3676.1932621999999</v>
      </c>
      <c r="C3251">
        <v>99</v>
      </c>
      <c r="D3251" t="s">
        <v>10</v>
      </c>
      <c r="E3251">
        <v>0.70599999999999996</v>
      </c>
      <c r="F3251">
        <v>0.35119311523437502</v>
      </c>
      <c r="G3251">
        <v>0.106996299743652</v>
      </c>
      <c r="H3251">
        <v>0</v>
      </c>
      <c r="I3251">
        <v>-168.46299999999999</v>
      </c>
      <c r="J3251">
        <v>-4.6689999999999996</v>
      </c>
      <c r="K3251">
        <v>0.318</v>
      </c>
      <c r="L3251" s="2">
        <f t="shared" si="203"/>
        <v>6.4091379546483959E-2</v>
      </c>
      <c r="M3251" s="2">
        <f t="shared" si="204"/>
        <v>6.9491165311435538E-2</v>
      </c>
      <c r="N3251" s="2">
        <f t="shared" si="205"/>
        <v>6.4091379546483959E-2</v>
      </c>
    </row>
    <row r="3252" spans="1:14" x14ac:dyDescent="0.3">
      <c r="A3252" s="2">
        <f t="shared" si="202"/>
        <v>0.85531140000011874</v>
      </c>
      <c r="B3252">
        <v>3676.1936749000001</v>
      </c>
      <c r="C3252">
        <v>99</v>
      </c>
      <c r="D3252" t="s">
        <v>10</v>
      </c>
      <c r="E3252">
        <v>0.70599999999999996</v>
      </c>
      <c r="F3252">
        <v>0.35119311523437502</v>
      </c>
      <c r="G3252">
        <v>0.106996299743652</v>
      </c>
      <c r="H3252">
        <v>0</v>
      </c>
      <c r="I3252">
        <v>-168.46299999999999</v>
      </c>
      <c r="J3252">
        <v>-4.6689999999999996</v>
      </c>
      <c r="K3252">
        <v>0.318</v>
      </c>
      <c r="L3252" s="2">
        <f t="shared" si="203"/>
        <v>6.4135536919409264E-2</v>
      </c>
      <c r="M3252" s="2">
        <f t="shared" si="204"/>
        <v>6.9636102710162032E-2</v>
      </c>
      <c r="N3252" s="2">
        <f t="shared" si="205"/>
        <v>6.4135536919409264E-2</v>
      </c>
    </row>
    <row r="3253" spans="1:14" x14ac:dyDescent="0.3">
      <c r="A3253" s="2">
        <f t="shared" si="202"/>
        <v>0.85566659999994954</v>
      </c>
      <c r="B3253">
        <v>3676.1940301</v>
      </c>
      <c r="C3253">
        <v>99</v>
      </c>
      <c r="D3253" t="s">
        <v>10</v>
      </c>
      <c r="E3253">
        <v>0.70599999999999996</v>
      </c>
      <c r="F3253">
        <v>0.35119311523437502</v>
      </c>
      <c r="G3253">
        <v>0.106996299743652</v>
      </c>
      <c r="H3253">
        <v>0</v>
      </c>
      <c r="I3253">
        <v>-168.46299999999999</v>
      </c>
      <c r="J3253">
        <v>-4.6689999999999996</v>
      </c>
      <c r="K3253">
        <v>0.318</v>
      </c>
      <c r="L3253" s="2">
        <f t="shared" si="203"/>
        <v>6.4173542005060105E-2</v>
      </c>
      <c r="M3253" s="2">
        <f t="shared" si="204"/>
        <v>6.9760846504633864E-2</v>
      </c>
      <c r="N3253" s="2">
        <f t="shared" si="205"/>
        <v>6.4173542005060105E-2</v>
      </c>
    </row>
    <row r="3254" spans="1:14" x14ac:dyDescent="0.3">
      <c r="A3254" s="2">
        <f t="shared" si="202"/>
        <v>0.85603249999985565</v>
      </c>
      <c r="B3254">
        <v>3676.1943959999999</v>
      </c>
      <c r="C3254">
        <v>99</v>
      </c>
      <c r="D3254" t="s">
        <v>10</v>
      </c>
      <c r="E3254">
        <v>0.70599999999999996</v>
      </c>
      <c r="F3254">
        <v>0.35119311523437502</v>
      </c>
      <c r="G3254">
        <v>0.106996299743652</v>
      </c>
      <c r="H3254">
        <v>0</v>
      </c>
      <c r="I3254">
        <v>-168.46299999999999</v>
      </c>
      <c r="J3254">
        <v>-4.6689999999999996</v>
      </c>
      <c r="K3254">
        <v>0.318</v>
      </c>
      <c r="L3254" s="2">
        <f t="shared" si="203"/>
        <v>6.4212691951126263E-2</v>
      </c>
      <c r="M3254" s="2">
        <f t="shared" si="204"/>
        <v>6.9889348065465151E-2</v>
      </c>
      <c r="N3254" s="2">
        <f t="shared" si="205"/>
        <v>6.4212691951126263E-2</v>
      </c>
    </row>
    <row r="3255" spans="1:14" x14ac:dyDescent="0.3">
      <c r="A3255" s="2">
        <f t="shared" si="202"/>
        <v>0.85634200000004057</v>
      </c>
      <c r="B3255">
        <v>3676.1947055000001</v>
      </c>
      <c r="C3255">
        <v>99</v>
      </c>
      <c r="D3255" t="s">
        <v>10</v>
      </c>
      <c r="E3255">
        <v>0.70599999999999996</v>
      </c>
      <c r="F3255">
        <v>0.35119311523437502</v>
      </c>
      <c r="G3255">
        <v>0.106996299743652</v>
      </c>
      <c r="H3255">
        <v>0</v>
      </c>
      <c r="I3255">
        <v>-168.46299999999999</v>
      </c>
      <c r="J3255">
        <v>-4.6689999999999996</v>
      </c>
      <c r="K3255">
        <v>0.318</v>
      </c>
      <c r="L3255" s="2">
        <f t="shared" si="203"/>
        <v>6.4245807305916711E-2</v>
      </c>
      <c r="M3255" s="2">
        <f t="shared" si="204"/>
        <v>6.9998042334695129E-2</v>
      </c>
      <c r="N3255" s="2">
        <f t="shared" si="205"/>
        <v>6.4245807305916711E-2</v>
      </c>
    </row>
    <row r="3256" spans="1:14" x14ac:dyDescent="0.3">
      <c r="A3256" s="2">
        <f t="shared" si="202"/>
        <v>0.85655859999997119</v>
      </c>
      <c r="B3256">
        <v>3676.1949221</v>
      </c>
      <c r="C3256">
        <v>99</v>
      </c>
      <c r="D3256" t="s">
        <v>10</v>
      </c>
      <c r="E3256">
        <v>0.70599999999999996</v>
      </c>
      <c r="F3256">
        <v>0.35119311523437502</v>
      </c>
      <c r="G3256">
        <v>0.106996299743652</v>
      </c>
      <c r="H3256">
        <v>0</v>
      </c>
      <c r="I3256">
        <v>-168.46299999999999</v>
      </c>
      <c r="J3256">
        <v>-4.6689999999999996</v>
      </c>
      <c r="K3256">
        <v>0.318</v>
      </c>
      <c r="L3256" s="2">
        <f t="shared" si="203"/>
        <v>6.4268982704433764E-2</v>
      </c>
      <c r="M3256" s="2">
        <f t="shared" si="204"/>
        <v>7.0074110763430536E-2</v>
      </c>
      <c r="N3256" s="2">
        <f t="shared" si="205"/>
        <v>6.4268982704433764E-2</v>
      </c>
    </row>
    <row r="3257" spans="1:14" x14ac:dyDescent="0.3">
      <c r="A3257" s="2">
        <f t="shared" si="202"/>
        <v>0.85674579999977141</v>
      </c>
      <c r="B3257">
        <v>3676.1951092999998</v>
      </c>
      <c r="C3257">
        <v>99</v>
      </c>
      <c r="D3257" t="s">
        <v>10</v>
      </c>
      <c r="E3257">
        <v>0.70599999999999996</v>
      </c>
      <c r="F3257">
        <v>0.35119311523437502</v>
      </c>
      <c r="G3257">
        <v>0.106996299743652</v>
      </c>
      <c r="H3257">
        <v>0</v>
      </c>
      <c r="I3257">
        <v>-168.46299999999999</v>
      </c>
      <c r="J3257">
        <v>-4.6689999999999996</v>
      </c>
      <c r="K3257">
        <v>0.318</v>
      </c>
      <c r="L3257" s="2">
        <f t="shared" si="203"/>
        <v>6.4289012411724397E-2</v>
      </c>
      <c r="M3257" s="2">
        <f t="shared" si="204"/>
        <v>7.0139854114532246E-2</v>
      </c>
      <c r="N3257" s="2">
        <f t="shared" si="205"/>
        <v>6.4289012411724397E-2</v>
      </c>
    </row>
    <row r="3258" spans="1:14" x14ac:dyDescent="0.3">
      <c r="A3258" s="2">
        <f t="shared" si="202"/>
        <v>0.85696479999978692</v>
      </c>
      <c r="B3258">
        <v>3676.1953282999998</v>
      </c>
      <c r="C3258">
        <v>99</v>
      </c>
      <c r="D3258" t="s">
        <v>10</v>
      </c>
      <c r="E3258">
        <v>0.70599999999999996</v>
      </c>
      <c r="F3258">
        <v>0.35119311523437502</v>
      </c>
      <c r="G3258">
        <v>0.106996299743652</v>
      </c>
      <c r="H3258">
        <v>0</v>
      </c>
      <c r="I3258">
        <v>-168.46299999999999</v>
      </c>
      <c r="J3258">
        <v>-4.6689999999999996</v>
      </c>
      <c r="K3258">
        <v>0.318</v>
      </c>
      <c r="L3258" s="2">
        <f t="shared" si="203"/>
        <v>6.4312444601369922E-2</v>
      </c>
      <c r="M3258" s="2">
        <f t="shared" si="204"/>
        <v>7.0216765406774018E-2</v>
      </c>
      <c r="N3258" s="2">
        <f t="shared" si="205"/>
        <v>6.4312444601369922E-2</v>
      </c>
    </row>
    <row r="3259" spans="1:14" x14ac:dyDescent="0.3">
      <c r="A3259" s="2">
        <f t="shared" si="202"/>
        <v>0.85715010000012626</v>
      </c>
      <c r="B3259">
        <v>3676.1955136000001</v>
      </c>
      <c r="C3259">
        <v>99</v>
      </c>
      <c r="D3259" t="s">
        <v>10</v>
      </c>
      <c r="E3259">
        <v>0.70599999999999996</v>
      </c>
      <c r="F3259">
        <v>0.35119311523437502</v>
      </c>
      <c r="G3259">
        <v>0.106996299743652</v>
      </c>
      <c r="H3259">
        <v>0</v>
      </c>
      <c r="I3259">
        <v>-168.46299999999999</v>
      </c>
      <c r="J3259">
        <v>-4.6689999999999996</v>
      </c>
      <c r="K3259">
        <v>0.318</v>
      </c>
      <c r="L3259" s="2">
        <f t="shared" si="203"/>
        <v>6.4332271015748732E-2</v>
      </c>
      <c r="M3259" s="2">
        <f t="shared" si="204"/>
        <v>7.0281841491146121E-2</v>
      </c>
      <c r="N3259" s="2">
        <f t="shared" si="205"/>
        <v>6.4332271015748732E-2</v>
      </c>
    </row>
    <row r="3260" spans="1:14" x14ac:dyDescent="0.3">
      <c r="A3260" s="2">
        <f t="shared" si="202"/>
        <v>0.85736120000001392</v>
      </c>
      <c r="B3260">
        <v>3676.1957247</v>
      </c>
      <c r="C3260">
        <v>99</v>
      </c>
      <c r="D3260" t="s">
        <v>10</v>
      </c>
      <c r="E3260">
        <v>0.70599999999999996</v>
      </c>
      <c r="F3260">
        <v>0.35119311523437502</v>
      </c>
      <c r="G3260">
        <v>0.106996299743652</v>
      </c>
      <c r="H3260">
        <v>0</v>
      </c>
      <c r="I3260">
        <v>-168.46299999999999</v>
      </c>
      <c r="J3260">
        <v>-4.6689999999999996</v>
      </c>
      <c r="K3260">
        <v>0.318</v>
      </c>
      <c r="L3260" s="2">
        <f t="shared" si="203"/>
        <v>6.4354857934612597E-2</v>
      </c>
      <c r="M3260" s="2">
        <f t="shared" si="204"/>
        <v>7.0355978357732649E-2</v>
      </c>
      <c r="N3260" s="2">
        <f t="shared" si="205"/>
        <v>6.4354857934612597E-2</v>
      </c>
    </row>
    <row r="3261" spans="1:14" x14ac:dyDescent="0.3">
      <c r="A3261" s="2">
        <f t="shared" si="202"/>
        <v>0.85755900000003749</v>
      </c>
      <c r="B3261">
        <v>3676.1959225000001</v>
      </c>
      <c r="C3261">
        <v>99</v>
      </c>
      <c r="D3261" t="s">
        <v>10</v>
      </c>
      <c r="E3261">
        <v>0.70599999999999996</v>
      </c>
      <c r="F3261">
        <v>0.35119311523437502</v>
      </c>
      <c r="G3261">
        <v>0.106996299743652</v>
      </c>
      <c r="H3261">
        <v>0</v>
      </c>
      <c r="I3261">
        <v>-168.46299999999999</v>
      </c>
      <c r="J3261">
        <v>-4.6689999999999996</v>
      </c>
      <c r="K3261">
        <v>0.318</v>
      </c>
      <c r="L3261" s="2">
        <f t="shared" si="203"/>
        <v>6.4376021802704408E-2</v>
      </c>
      <c r="M3261" s="2">
        <f t="shared" si="204"/>
        <v>7.0425444355934286E-2</v>
      </c>
      <c r="N3261" s="2">
        <f t="shared" si="205"/>
        <v>6.4376021802704408E-2</v>
      </c>
    </row>
    <row r="3262" spans="1:14" x14ac:dyDescent="0.3">
      <c r="A3262" s="2">
        <f t="shared" si="202"/>
        <v>0.85773229999995237</v>
      </c>
      <c r="B3262">
        <v>3676.1960958</v>
      </c>
      <c r="C3262">
        <v>99</v>
      </c>
      <c r="D3262" t="s">
        <v>10</v>
      </c>
      <c r="E3262">
        <v>0.70599999999999996</v>
      </c>
      <c r="F3262">
        <v>0.35119311523437502</v>
      </c>
      <c r="G3262">
        <v>0.106996299743652</v>
      </c>
      <c r="H3262">
        <v>0</v>
      </c>
      <c r="I3262">
        <v>-168.46299999999999</v>
      </c>
      <c r="J3262">
        <v>-4.6689999999999996</v>
      </c>
      <c r="K3262">
        <v>0.318</v>
      </c>
      <c r="L3262" s="2">
        <f t="shared" si="203"/>
        <v>6.439456426144087E-2</v>
      </c>
      <c r="M3262" s="2">
        <f t="shared" si="204"/>
        <v>7.0486306122774511E-2</v>
      </c>
      <c r="N3262" s="2">
        <f t="shared" si="205"/>
        <v>6.439456426144087E-2</v>
      </c>
    </row>
    <row r="3263" spans="1:14" x14ac:dyDescent="0.3">
      <c r="A3263" s="2">
        <f t="shared" si="202"/>
        <v>0.85790369999995164</v>
      </c>
      <c r="B3263">
        <v>3676.1962672</v>
      </c>
      <c r="C3263">
        <v>99</v>
      </c>
      <c r="D3263" t="s">
        <v>10</v>
      </c>
      <c r="E3263">
        <v>0.70599999999999996</v>
      </c>
      <c r="F3263">
        <v>0.35119311523437502</v>
      </c>
      <c r="G3263">
        <v>0.106996299743652</v>
      </c>
      <c r="H3263">
        <v>0</v>
      </c>
      <c r="I3263">
        <v>-168.46299999999999</v>
      </c>
      <c r="J3263">
        <v>-4.6689999999999996</v>
      </c>
      <c r="K3263">
        <v>0.318</v>
      </c>
      <c r="L3263" s="2">
        <f t="shared" si="203"/>
        <v>6.4412903427216853E-2</v>
      </c>
      <c r="M3263" s="2">
        <f t="shared" si="204"/>
        <v>7.0546500622725425E-2</v>
      </c>
      <c r="N3263" s="2">
        <f t="shared" si="205"/>
        <v>6.4412903427216853E-2</v>
      </c>
    </row>
    <row r="3264" spans="1:14" x14ac:dyDescent="0.3">
      <c r="A3264" s="2">
        <f t="shared" si="202"/>
        <v>0.85807399999976042</v>
      </c>
      <c r="B3264">
        <v>3676.1964374999998</v>
      </c>
      <c r="C3264">
        <v>99</v>
      </c>
      <c r="D3264" t="s">
        <v>10</v>
      </c>
      <c r="E3264">
        <v>0.70599999999999996</v>
      </c>
      <c r="F3264">
        <v>0.35119311523437502</v>
      </c>
      <c r="G3264">
        <v>0.106996299743652</v>
      </c>
      <c r="H3264">
        <v>0</v>
      </c>
      <c r="I3264">
        <v>-168.46299999999999</v>
      </c>
      <c r="J3264">
        <v>-4.6689999999999996</v>
      </c>
      <c r="K3264">
        <v>0.318</v>
      </c>
      <c r="L3264" s="2">
        <f t="shared" si="203"/>
        <v>6.4431124897042738E-2</v>
      </c>
      <c r="M3264" s="2">
        <f t="shared" si="204"/>
        <v>7.0606308810182677E-2</v>
      </c>
      <c r="N3264" s="2">
        <f t="shared" si="205"/>
        <v>6.4431124897042738E-2</v>
      </c>
    </row>
    <row r="3265" spans="1:14" x14ac:dyDescent="0.3">
      <c r="A3265" s="2">
        <f t="shared" si="202"/>
        <v>0.85824249999996027</v>
      </c>
      <c r="B3265">
        <v>3676.196606</v>
      </c>
      <c r="C3265">
        <v>99</v>
      </c>
      <c r="D3265" t="s">
        <v>10</v>
      </c>
      <c r="E3265">
        <v>0.70599999999999996</v>
      </c>
      <c r="F3265">
        <v>0.35119311523437502</v>
      </c>
      <c r="G3265">
        <v>0.106996299743652</v>
      </c>
      <c r="H3265">
        <v>0</v>
      </c>
      <c r="I3265">
        <v>-168.46299999999999</v>
      </c>
      <c r="J3265">
        <v>-4.6689999999999996</v>
      </c>
      <c r="K3265">
        <v>0.318</v>
      </c>
      <c r="L3265" s="2">
        <f t="shared" si="203"/>
        <v>6.4449153773570925E-2</v>
      </c>
      <c r="M3265" s="2">
        <f t="shared" si="204"/>
        <v>7.0665484850169852E-2</v>
      </c>
      <c r="N3265" s="2">
        <f t="shared" si="205"/>
        <v>6.4449153773570925E-2</v>
      </c>
    </row>
    <row r="3266" spans="1:14" x14ac:dyDescent="0.3">
      <c r="A3266" s="2">
        <f t="shared" si="202"/>
        <v>0.85844349999979386</v>
      </c>
      <c r="B3266">
        <v>3676.1968069999998</v>
      </c>
      <c r="C3266">
        <v>99</v>
      </c>
      <c r="D3266" t="s">
        <v>10</v>
      </c>
      <c r="E3266">
        <v>0.70599999999999996</v>
      </c>
      <c r="F3266">
        <v>0.35119311523437502</v>
      </c>
      <c r="G3266">
        <v>0.106996299743652</v>
      </c>
      <c r="H3266">
        <v>0</v>
      </c>
      <c r="I3266">
        <v>-168.46299999999999</v>
      </c>
      <c r="J3266">
        <v>-4.6689999999999996</v>
      </c>
      <c r="K3266">
        <v>0.318</v>
      </c>
      <c r="L3266" s="2">
        <f t="shared" si="203"/>
        <v>6.4470660029801591E-2</v>
      </c>
      <c r="M3266" s="2">
        <f t="shared" si="204"/>
        <v>7.0736074666273518E-2</v>
      </c>
      <c r="N3266" s="2">
        <f t="shared" si="205"/>
        <v>6.4470660029801591E-2</v>
      </c>
    </row>
    <row r="3267" spans="1:14" x14ac:dyDescent="0.3">
      <c r="A3267" s="2">
        <f t="shared" ref="A3267:A3330" si="206">B3267-$B$2</f>
        <v>0.85861789999989924</v>
      </c>
      <c r="B3267">
        <v>3676.1969813999999</v>
      </c>
      <c r="C3267">
        <v>99</v>
      </c>
      <c r="D3267" t="s">
        <v>10</v>
      </c>
      <c r="E3267">
        <v>0.70599999999999996</v>
      </c>
      <c r="F3267">
        <v>0.35119311523437502</v>
      </c>
      <c r="G3267">
        <v>0.106996299743652</v>
      </c>
      <c r="H3267">
        <v>0</v>
      </c>
      <c r="I3267">
        <v>-168.46299999999999</v>
      </c>
      <c r="J3267">
        <v>-4.6689999999999996</v>
      </c>
      <c r="K3267">
        <v>0.318</v>
      </c>
      <c r="L3267" s="2">
        <f t="shared" si="203"/>
        <v>6.4489320184488164E-2</v>
      </c>
      <c r="M3267" s="2">
        <f t="shared" si="204"/>
        <v>7.0797322745607405E-2</v>
      </c>
      <c r="N3267" s="2">
        <f t="shared" si="205"/>
        <v>6.4489320184488164E-2</v>
      </c>
    </row>
    <row r="3268" spans="1:14" x14ac:dyDescent="0.3">
      <c r="A3268" s="2">
        <f t="shared" si="206"/>
        <v>0.85878999999977168</v>
      </c>
      <c r="B3268">
        <v>3676.1971534999998</v>
      </c>
      <c r="C3268">
        <v>99</v>
      </c>
      <c r="D3268" t="s">
        <v>10</v>
      </c>
      <c r="E3268">
        <v>0.70599999999999996</v>
      </c>
      <c r="F3268">
        <v>0.35119311523437502</v>
      </c>
      <c r="G3268">
        <v>0.106996299743652</v>
      </c>
      <c r="H3268">
        <v>0</v>
      </c>
      <c r="I3268">
        <v>-168.46299999999999</v>
      </c>
      <c r="J3268">
        <v>-4.6689999999999996</v>
      </c>
      <c r="K3268">
        <v>0.318</v>
      </c>
      <c r="L3268" s="2">
        <f t="shared" ref="L3268:L3331" si="207">N3267+(G3268*(A3268-A3267))</f>
        <v>6.4507734247660403E-2</v>
      </c>
      <c r="M3268" s="2">
        <f t="shared" ref="M3268:M3331" si="208">M3267+(F3268*(A3268-A3267))</f>
        <v>7.0857763080694441E-2</v>
      </c>
      <c r="N3268" s="2">
        <f t="shared" ref="N3268:N3331" si="209">N3267+(G3268*(A3268-A3267))</f>
        <v>6.4507734247660403E-2</v>
      </c>
    </row>
    <row r="3269" spans="1:14" x14ac:dyDescent="0.3">
      <c r="A3269" s="2">
        <f t="shared" si="206"/>
        <v>0.85895870000013019</v>
      </c>
      <c r="B3269">
        <v>3676.1973222000001</v>
      </c>
      <c r="C3269">
        <v>99</v>
      </c>
      <c r="D3269" t="s">
        <v>10</v>
      </c>
      <c r="E3269">
        <v>0.70599999999999996</v>
      </c>
      <c r="F3269">
        <v>0.35119311523437502</v>
      </c>
      <c r="G3269">
        <v>0.106996299743652</v>
      </c>
      <c r="H3269">
        <v>0</v>
      </c>
      <c r="I3269">
        <v>-168.46299999999999</v>
      </c>
      <c r="J3269">
        <v>-4.6689999999999996</v>
      </c>
      <c r="K3269">
        <v>0.318</v>
      </c>
      <c r="L3269" s="2">
        <f t="shared" si="207"/>
        <v>6.4525784523465524E-2</v>
      </c>
      <c r="M3269" s="2">
        <f t="shared" si="208"/>
        <v>7.0917009359360392E-2</v>
      </c>
      <c r="N3269" s="2">
        <f t="shared" si="209"/>
        <v>6.4525784523465524E-2</v>
      </c>
    </row>
    <row r="3270" spans="1:14" x14ac:dyDescent="0.3">
      <c r="A3270" s="2">
        <f t="shared" si="206"/>
        <v>0.8591324999997596</v>
      </c>
      <c r="B3270">
        <v>3676.1974959999998</v>
      </c>
      <c r="C3270">
        <v>99</v>
      </c>
      <c r="D3270" t="s">
        <v>10</v>
      </c>
      <c r="E3270">
        <v>0.70599999999999996</v>
      </c>
      <c r="F3270">
        <v>0.35119311523437502</v>
      </c>
      <c r="G3270">
        <v>0.106996299743652</v>
      </c>
      <c r="H3270">
        <v>0</v>
      </c>
      <c r="I3270">
        <v>-168.46299999999999</v>
      </c>
      <c r="J3270">
        <v>-4.6689999999999996</v>
      </c>
      <c r="K3270">
        <v>0.318</v>
      </c>
      <c r="L3270" s="2">
        <f t="shared" si="207"/>
        <v>6.4544380480321323E-2</v>
      </c>
      <c r="M3270" s="2">
        <f t="shared" si="208"/>
        <v>7.0978046722657978E-2</v>
      </c>
      <c r="N3270" s="2">
        <f t="shared" si="209"/>
        <v>6.4544380480321323E-2</v>
      </c>
    </row>
    <row r="3271" spans="1:14" x14ac:dyDescent="0.3">
      <c r="A3271" s="2">
        <f t="shared" si="206"/>
        <v>0.85929720000012821</v>
      </c>
      <c r="B3271">
        <v>3676.1976607000001</v>
      </c>
      <c r="C3271">
        <v>99</v>
      </c>
      <c r="D3271" t="s">
        <v>10</v>
      </c>
      <c r="E3271">
        <v>0.70599999999999996</v>
      </c>
      <c r="F3271">
        <v>0.35119311523437502</v>
      </c>
      <c r="G3271">
        <v>0.106996299743652</v>
      </c>
      <c r="H3271">
        <v>0</v>
      </c>
      <c r="I3271">
        <v>-168.46299999999999</v>
      </c>
      <c r="J3271">
        <v>-4.6689999999999996</v>
      </c>
      <c r="K3271">
        <v>0.318</v>
      </c>
      <c r="L3271" s="2">
        <f t="shared" si="207"/>
        <v>6.4562002770928537E-2</v>
      </c>
      <c r="M3271" s="2">
        <f t="shared" si="208"/>
        <v>7.1035888228866528E-2</v>
      </c>
      <c r="N3271" s="2">
        <f t="shared" si="209"/>
        <v>6.4562002770928537E-2</v>
      </c>
    </row>
    <row r="3272" spans="1:14" x14ac:dyDescent="0.3">
      <c r="A3272" s="2">
        <f t="shared" si="206"/>
        <v>0.85949339999979202</v>
      </c>
      <c r="B3272">
        <v>3676.1978568999998</v>
      </c>
      <c r="C3272">
        <v>99</v>
      </c>
      <c r="D3272" t="s">
        <v>10</v>
      </c>
      <c r="E3272">
        <v>0.70599999999999996</v>
      </c>
      <c r="F3272">
        <v>0.35119311523437502</v>
      </c>
      <c r="G3272">
        <v>0.106996299743652</v>
      </c>
      <c r="H3272">
        <v>0</v>
      </c>
      <c r="I3272">
        <v>-168.46299999999999</v>
      </c>
      <c r="J3272">
        <v>-4.6689999999999996</v>
      </c>
      <c r="K3272">
        <v>0.318</v>
      </c>
      <c r="L3272" s="2">
        <f t="shared" si="207"/>
        <v>6.4582995444902272E-2</v>
      </c>
      <c r="M3272" s="2">
        <f t="shared" si="208"/>
        <v>7.1104792317957438E-2</v>
      </c>
      <c r="N3272" s="2">
        <f t="shared" si="209"/>
        <v>6.4582995444902272E-2</v>
      </c>
    </row>
    <row r="3273" spans="1:14" x14ac:dyDescent="0.3">
      <c r="A3273" s="2">
        <f t="shared" si="206"/>
        <v>0.85966069999994943</v>
      </c>
      <c r="B3273">
        <v>3676.1980242</v>
      </c>
      <c r="C3273">
        <v>99</v>
      </c>
      <c r="D3273" t="s">
        <v>10</v>
      </c>
      <c r="E3273">
        <v>0.70599999999999996</v>
      </c>
      <c r="F3273">
        <v>0.35119311523437502</v>
      </c>
      <c r="G3273">
        <v>0.106996299743652</v>
      </c>
      <c r="H3273">
        <v>0</v>
      </c>
      <c r="I3273">
        <v>-168.46299999999999</v>
      </c>
      <c r="J3273">
        <v>-4.6689999999999996</v>
      </c>
      <c r="K3273">
        <v>0.318</v>
      </c>
      <c r="L3273" s="2">
        <f t="shared" si="207"/>
        <v>6.4600895925866222E-2</v>
      </c>
      <c r="M3273" s="2">
        <f t="shared" si="208"/>
        <v>7.1163546926191437E-2</v>
      </c>
      <c r="N3273" s="2">
        <f t="shared" si="209"/>
        <v>6.4600895925866222E-2</v>
      </c>
    </row>
    <row r="3274" spans="1:14" x14ac:dyDescent="0.3">
      <c r="A3274" s="2">
        <f t="shared" si="206"/>
        <v>0.85984469999993962</v>
      </c>
      <c r="B3274">
        <v>3676.1982082</v>
      </c>
      <c r="C3274">
        <v>99</v>
      </c>
      <c r="D3274" t="s">
        <v>10</v>
      </c>
      <c r="E3274">
        <v>0.70599999999999996</v>
      </c>
      <c r="F3274">
        <v>0.35119311523437502</v>
      </c>
      <c r="G3274">
        <v>0.106996299743652</v>
      </c>
      <c r="H3274">
        <v>0</v>
      </c>
      <c r="I3274">
        <v>-168.46299999999999</v>
      </c>
      <c r="J3274">
        <v>-4.6689999999999996</v>
      </c>
      <c r="K3274">
        <v>0.318</v>
      </c>
      <c r="L3274" s="2">
        <f t="shared" si="207"/>
        <v>6.4620583245018001E-2</v>
      </c>
      <c r="M3274" s="2">
        <f t="shared" si="208"/>
        <v>7.1228166459391118E-2</v>
      </c>
      <c r="N3274" s="2">
        <f t="shared" si="209"/>
        <v>6.4620583245018001E-2</v>
      </c>
    </row>
    <row r="3275" spans="1:14" x14ac:dyDescent="0.3">
      <c r="A3275" s="2">
        <f t="shared" si="206"/>
        <v>0.860019100000045</v>
      </c>
      <c r="B3275">
        <v>3676.1983826000001</v>
      </c>
      <c r="C3275">
        <v>99</v>
      </c>
      <c r="D3275" t="s">
        <v>10</v>
      </c>
      <c r="E3275">
        <v>0.70599999999999996</v>
      </c>
      <c r="F3275">
        <v>0.35119311523437502</v>
      </c>
      <c r="G3275">
        <v>0.106996299743652</v>
      </c>
      <c r="H3275">
        <v>0</v>
      </c>
      <c r="I3275">
        <v>-168.46299999999999</v>
      </c>
      <c r="J3275">
        <v>-4.6689999999999996</v>
      </c>
      <c r="K3275">
        <v>0.318</v>
      </c>
      <c r="L3275" s="2">
        <f t="shared" si="207"/>
        <v>6.4639243399704574E-2</v>
      </c>
      <c r="M3275" s="2">
        <f t="shared" si="208"/>
        <v>7.1289414538725004E-2</v>
      </c>
      <c r="N3275" s="2">
        <f t="shared" si="209"/>
        <v>6.4639243399704574E-2</v>
      </c>
    </row>
    <row r="3276" spans="1:14" x14ac:dyDescent="0.3">
      <c r="A3276" s="2">
        <f t="shared" si="206"/>
        <v>0.86020479999979216</v>
      </c>
      <c r="B3276">
        <v>3676.1985682999998</v>
      </c>
      <c r="C3276">
        <v>99</v>
      </c>
      <c r="D3276" t="s">
        <v>10</v>
      </c>
      <c r="E3276">
        <v>0.70599999999999996</v>
      </c>
      <c r="F3276">
        <v>0.35119311523437502</v>
      </c>
      <c r="G3276">
        <v>0.106996299743652</v>
      </c>
      <c r="H3276">
        <v>0</v>
      </c>
      <c r="I3276">
        <v>-168.46299999999999</v>
      </c>
      <c r="J3276">
        <v>-4.6689999999999996</v>
      </c>
      <c r="K3276">
        <v>0.318</v>
      </c>
      <c r="L3276" s="2">
        <f t="shared" si="207"/>
        <v>6.4659112612539912E-2</v>
      </c>
      <c r="M3276" s="2">
        <f t="shared" si="208"/>
        <v>7.1354631100135235E-2</v>
      </c>
      <c r="N3276" s="2">
        <f t="shared" si="209"/>
        <v>6.4659112612539912E-2</v>
      </c>
    </row>
    <row r="3277" spans="1:14" x14ac:dyDescent="0.3">
      <c r="A3277" s="2">
        <f t="shared" si="206"/>
        <v>0.86052179999978762</v>
      </c>
      <c r="B3277">
        <v>3676.1988852999998</v>
      </c>
      <c r="C3277">
        <v>99</v>
      </c>
      <c r="D3277" t="s">
        <v>10</v>
      </c>
      <c r="E3277">
        <v>0.70599999999999996</v>
      </c>
      <c r="F3277">
        <v>0.35119311523437502</v>
      </c>
      <c r="G3277">
        <v>0.106996299743652</v>
      </c>
      <c r="H3277">
        <v>0</v>
      </c>
      <c r="I3277">
        <v>-168.46299999999999</v>
      </c>
      <c r="J3277">
        <v>-4.6689999999999996</v>
      </c>
      <c r="K3277">
        <v>0.318</v>
      </c>
      <c r="L3277" s="2">
        <f t="shared" si="207"/>
        <v>6.4693030439558166E-2</v>
      </c>
      <c r="M3277" s="2">
        <f t="shared" si="208"/>
        <v>7.1465959317662933E-2</v>
      </c>
      <c r="N3277" s="2">
        <f t="shared" si="209"/>
        <v>6.4693030439558166E-2</v>
      </c>
    </row>
    <row r="3278" spans="1:14" x14ac:dyDescent="0.3">
      <c r="A3278" s="2">
        <f t="shared" si="206"/>
        <v>0.8608422000002065</v>
      </c>
      <c r="B3278">
        <v>3676.1992057000002</v>
      </c>
      <c r="C3278">
        <v>99</v>
      </c>
      <c r="D3278" t="s">
        <v>10</v>
      </c>
      <c r="E3278">
        <v>0.70599999999999996</v>
      </c>
      <c r="F3278">
        <v>0.35119311523437502</v>
      </c>
      <c r="G3278">
        <v>0.106996299743652</v>
      </c>
      <c r="H3278">
        <v>0</v>
      </c>
      <c r="I3278">
        <v>-168.46299999999999</v>
      </c>
      <c r="J3278">
        <v>-4.6689999999999996</v>
      </c>
      <c r="K3278">
        <v>0.318</v>
      </c>
      <c r="L3278" s="2">
        <f t="shared" si="207"/>
        <v>6.472731205404085E-2</v>
      </c>
      <c r="M3278" s="2">
        <f t="shared" si="208"/>
        <v>7.1578481591931142E-2</v>
      </c>
      <c r="N3278" s="2">
        <f t="shared" si="209"/>
        <v>6.472731205404085E-2</v>
      </c>
    </row>
    <row r="3279" spans="1:14" x14ac:dyDescent="0.3">
      <c r="A3279" s="2">
        <f t="shared" si="206"/>
        <v>0.86116179999999076</v>
      </c>
      <c r="B3279">
        <v>3676.1995253</v>
      </c>
      <c r="C3279">
        <v>99</v>
      </c>
      <c r="D3279" t="s">
        <v>10</v>
      </c>
      <c r="E3279">
        <v>0.70599999999999996</v>
      </c>
      <c r="F3279">
        <v>0.35119311523437502</v>
      </c>
      <c r="G3279">
        <v>0.106996299743652</v>
      </c>
      <c r="H3279">
        <v>0</v>
      </c>
      <c r="I3279">
        <v>-168.46299999999999</v>
      </c>
      <c r="J3279">
        <v>-4.6689999999999996</v>
      </c>
      <c r="K3279">
        <v>0.318</v>
      </c>
      <c r="L3279" s="2">
        <f t="shared" si="207"/>
        <v>6.4761508071415841E-2</v>
      </c>
      <c r="M3279" s="2">
        <f t="shared" si="208"/>
        <v>7.1690722911484275E-2</v>
      </c>
      <c r="N3279" s="2">
        <f t="shared" si="209"/>
        <v>6.4761508071415841E-2</v>
      </c>
    </row>
    <row r="3280" spans="1:14" x14ac:dyDescent="0.3">
      <c r="A3280" s="2">
        <f t="shared" si="206"/>
        <v>0.86147059999984776</v>
      </c>
      <c r="B3280">
        <v>3676.1998340999999</v>
      </c>
      <c r="C3280">
        <v>99</v>
      </c>
      <c r="D3280" t="s">
        <v>10</v>
      </c>
      <c r="E3280">
        <v>0.70599999999999996</v>
      </c>
      <c r="F3280">
        <v>0.35119311523437502</v>
      </c>
      <c r="G3280">
        <v>0.106996299743652</v>
      </c>
      <c r="H3280">
        <v>0</v>
      </c>
      <c r="I3280">
        <v>-168.46299999999999</v>
      </c>
      <c r="J3280">
        <v>-4.6689999999999996</v>
      </c>
      <c r="K3280">
        <v>0.318</v>
      </c>
      <c r="L3280" s="2">
        <f t="shared" si="207"/>
        <v>6.4794548528761375E-2</v>
      </c>
      <c r="M3280" s="2">
        <f t="shared" si="208"/>
        <v>7.1799171345418425E-2</v>
      </c>
      <c r="N3280" s="2">
        <f t="shared" si="209"/>
        <v>6.4794548528761375E-2</v>
      </c>
    </row>
    <row r="3281" spans="1:14" x14ac:dyDescent="0.3">
      <c r="A3281" s="2">
        <f t="shared" si="206"/>
        <v>0.86182740000003832</v>
      </c>
      <c r="B3281">
        <v>3676.2001909000001</v>
      </c>
      <c r="C3281">
        <v>99</v>
      </c>
      <c r="D3281" t="s">
        <v>10</v>
      </c>
      <c r="E3281">
        <v>0.70599999999999996</v>
      </c>
      <c r="F3281">
        <v>0.35119311523437502</v>
      </c>
      <c r="G3281">
        <v>0.106996299743652</v>
      </c>
      <c r="H3281">
        <v>0</v>
      </c>
      <c r="I3281">
        <v>-168.46299999999999</v>
      </c>
      <c r="J3281">
        <v>-4.6689999999999996</v>
      </c>
      <c r="K3281">
        <v>0.318</v>
      </c>
      <c r="L3281" s="2">
        <f t="shared" si="207"/>
        <v>6.4832724808530307E-2</v>
      </c>
      <c r="M3281" s="2">
        <f t="shared" si="208"/>
        <v>7.192447704900097E-2</v>
      </c>
      <c r="N3281" s="2">
        <f t="shared" si="209"/>
        <v>6.4832724808530307E-2</v>
      </c>
    </row>
    <row r="3282" spans="1:14" x14ac:dyDescent="0.3">
      <c r="A3282" s="2">
        <f t="shared" si="206"/>
        <v>0.86216049999984534</v>
      </c>
      <c r="B3282">
        <v>3676.2005239999999</v>
      </c>
      <c r="C3282">
        <v>99</v>
      </c>
      <c r="D3282" t="s">
        <v>10</v>
      </c>
      <c r="E3282">
        <v>0.70599999999999996</v>
      </c>
      <c r="F3282">
        <v>0.35119311523437502</v>
      </c>
      <c r="G3282">
        <v>0.106996299743652</v>
      </c>
      <c r="H3282">
        <v>0</v>
      </c>
      <c r="I3282">
        <v>-168.46299999999999</v>
      </c>
      <c r="J3282">
        <v>-4.6689999999999996</v>
      </c>
      <c r="K3282">
        <v>0.318</v>
      </c>
      <c r="L3282" s="2">
        <f t="shared" si="207"/>
        <v>6.4868365275954271E-2</v>
      </c>
      <c r="M3282" s="2">
        <f t="shared" si="208"/>
        <v>7.204145947561777E-2</v>
      </c>
      <c r="N3282" s="2">
        <f t="shared" si="209"/>
        <v>6.4868365275954271E-2</v>
      </c>
    </row>
    <row r="3283" spans="1:14" x14ac:dyDescent="0.3">
      <c r="A3283" s="2">
        <f t="shared" si="206"/>
        <v>0.86251420000007784</v>
      </c>
      <c r="B3283">
        <v>3676.2008777000001</v>
      </c>
      <c r="C3283">
        <v>99</v>
      </c>
      <c r="D3283" t="s">
        <v>10</v>
      </c>
      <c r="E3283">
        <v>0.70599999999999996</v>
      </c>
      <c r="F3283">
        <v>0.35119311523437502</v>
      </c>
      <c r="G3283">
        <v>0.106996299743652</v>
      </c>
      <c r="H3283">
        <v>0</v>
      </c>
      <c r="I3283">
        <v>-168.46299999999999</v>
      </c>
      <c r="J3283">
        <v>-4.6689999999999996</v>
      </c>
      <c r="K3283">
        <v>0.318</v>
      </c>
      <c r="L3283" s="2">
        <f t="shared" si="207"/>
        <v>6.4906209867198472E-2</v>
      </c>
      <c r="M3283" s="2">
        <f t="shared" si="208"/>
        <v>7.2165676480557814E-2</v>
      </c>
      <c r="N3283" s="2">
        <f t="shared" si="209"/>
        <v>6.4906209867198472E-2</v>
      </c>
    </row>
    <row r="3284" spans="1:14" x14ac:dyDescent="0.3">
      <c r="A3284" s="2">
        <f t="shared" si="206"/>
        <v>0.86272030000009181</v>
      </c>
      <c r="B3284">
        <v>3676.2010838000001</v>
      </c>
      <c r="C3284">
        <v>99</v>
      </c>
      <c r="D3284" t="s">
        <v>10</v>
      </c>
      <c r="E3284">
        <v>0.70599999999999996</v>
      </c>
      <c r="F3284">
        <v>0.35119311523437502</v>
      </c>
      <c r="G3284">
        <v>0.106996299743652</v>
      </c>
      <c r="H3284">
        <v>0</v>
      </c>
      <c r="I3284">
        <v>-168.46299999999999</v>
      </c>
      <c r="J3284">
        <v>-4.6689999999999996</v>
      </c>
      <c r="K3284">
        <v>0.318</v>
      </c>
      <c r="L3284" s="2">
        <f t="shared" si="207"/>
        <v>6.4928261804577128E-2</v>
      </c>
      <c r="M3284" s="2">
        <f t="shared" si="208"/>
        <v>7.2238057381612528E-2</v>
      </c>
      <c r="N3284" s="2">
        <f t="shared" si="209"/>
        <v>6.4928261804577128E-2</v>
      </c>
    </row>
    <row r="3285" spans="1:14" x14ac:dyDescent="0.3">
      <c r="A3285" s="2">
        <f t="shared" si="206"/>
        <v>0.86288999999987936</v>
      </c>
      <c r="B3285">
        <v>3676.2012534999999</v>
      </c>
      <c r="C3285">
        <v>99</v>
      </c>
      <c r="D3285" t="s">
        <v>10</v>
      </c>
      <c r="E3285">
        <v>0.70599999999999996</v>
      </c>
      <c r="F3285">
        <v>0.35119311523437502</v>
      </c>
      <c r="G3285">
        <v>0.106996299743652</v>
      </c>
      <c r="H3285">
        <v>0</v>
      </c>
      <c r="I3285">
        <v>-168.46299999999999</v>
      </c>
      <c r="J3285">
        <v>-4.6689999999999996</v>
      </c>
      <c r="K3285">
        <v>0.318</v>
      </c>
      <c r="L3285" s="2">
        <f t="shared" si="207"/>
        <v>6.4946419076620895E-2</v>
      </c>
      <c r="M3285" s="2">
        <f t="shared" si="208"/>
        <v>7.2297654853193186E-2</v>
      </c>
      <c r="N3285" s="2">
        <f t="shared" si="209"/>
        <v>6.4946419076620895E-2</v>
      </c>
    </row>
    <row r="3286" spans="1:14" x14ac:dyDescent="0.3">
      <c r="A3286" s="2">
        <f t="shared" si="206"/>
        <v>0.86305309999988822</v>
      </c>
      <c r="B3286">
        <v>3676.2014165999999</v>
      </c>
      <c r="C3286">
        <v>99</v>
      </c>
      <c r="D3286" t="s">
        <v>10</v>
      </c>
      <c r="E3286">
        <v>0.70599999999999996</v>
      </c>
      <c r="F3286">
        <v>0.35119311523437502</v>
      </c>
      <c r="G3286">
        <v>0.106996299743652</v>
      </c>
      <c r="H3286">
        <v>0</v>
      </c>
      <c r="I3286">
        <v>-168.46299999999999</v>
      </c>
      <c r="J3286">
        <v>-4.6689999999999996</v>
      </c>
      <c r="K3286">
        <v>0.318</v>
      </c>
      <c r="L3286" s="2">
        <f t="shared" si="207"/>
        <v>6.4963870173110033E-2</v>
      </c>
      <c r="M3286" s="2">
        <f t="shared" si="208"/>
        <v>7.2354934450291022E-2</v>
      </c>
      <c r="N3286" s="2">
        <f t="shared" si="209"/>
        <v>6.4963870173110033E-2</v>
      </c>
    </row>
    <row r="3287" spans="1:14" x14ac:dyDescent="0.3">
      <c r="A3287" s="2">
        <f t="shared" si="206"/>
        <v>0.86321559999987585</v>
      </c>
      <c r="B3287">
        <v>3676.2015790999999</v>
      </c>
      <c r="C3287">
        <v>99</v>
      </c>
      <c r="D3287" t="s">
        <v>10</v>
      </c>
      <c r="E3287">
        <v>0.70599999999999996</v>
      </c>
      <c r="F3287">
        <v>0.35119311523437502</v>
      </c>
      <c r="G3287">
        <v>0.106996299743652</v>
      </c>
      <c r="H3287">
        <v>0</v>
      </c>
      <c r="I3287">
        <v>-168.46299999999999</v>
      </c>
      <c r="J3287">
        <v>-4.6689999999999996</v>
      </c>
      <c r="K3287">
        <v>0.318</v>
      </c>
      <c r="L3287" s="2">
        <f t="shared" si="207"/>
        <v>6.4981257071817053E-2</v>
      </c>
      <c r="M3287" s="2">
        <f t="shared" si="208"/>
        <v>7.2412003331512265E-2</v>
      </c>
      <c r="N3287" s="2">
        <f t="shared" si="209"/>
        <v>6.4981257071817053E-2</v>
      </c>
    </row>
    <row r="3288" spans="1:14" x14ac:dyDescent="0.3">
      <c r="A3288" s="2">
        <f t="shared" si="206"/>
        <v>0.86338190000014947</v>
      </c>
      <c r="B3288">
        <v>3676.2017454000002</v>
      </c>
      <c r="C3288">
        <v>99</v>
      </c>
      <c r="D3288" t="s">
        <v>10</v>
      </c>
      <c r="E3288">
        <v>0.70599999999999996</v>
      </c>
      <c r="F3288">
        <v>0.35119311523437502</v>
      </c>
      <c r="G3288">
        <v>0.106996299743652</v>
      </c>
      <c r="H3288">
        <v>0</v>
      </c>
      <c r="I3288">
        <v>-168.46299999999999</v>
      </c>
      <c r="J3288">
        <v>-4.6689999999999996</v>
      </c>
      <c r="K3288">
        <v>0.318</v>
      </c>
      <c r="L3288" s="2">
        <f t="shared" si="207"/>
        <v>6.4999050556493701E-2</v>
      </c>
      <c r="M3288" s="2">
        <f t="shared" si="208"/>
        <v>7.2470406746671837E-2</v>
      </c>
      <c r="N3288" s="2">
        <f t="shared" si="209"/>
        <v>6.4999050556493701E-2</v>
      </c>
    </row>
    <row r="3289" spans="1:14" x14ac:dyDescent="0.3">
      <c r="A3289" s="2">
        <f t="shared" si="206"/>
        <v>0.86354979999987336</v>
      </c>
      <c r="B3289">
        <v>3676.2019132999999</v>
      </c>
      <c r="C3289">
        <v>99</v>
      </c>
      <c r="D3289" t="s">
        <v>10</v>
      </c>
      <c r="E3289">
        <v>0.70599999999999996</v>
      </c>
      <c r="F3289">
        <v>0.35119311523437502</v>
      </c>
      <c r="G3289">
        <v>0.106996299743652</v>
      </c>
      <c r="H3289">
        <v>0</v>
      </c>
      <c r="I3289">
        <v>-168.46299999999999</v>
      </c>
      <c r="J3289">
        <v>-4.6689999999999996</v>
      </c>
      <c r="K3289">
        <v>0.318</v>
      </c>
      <c r="L3289" s="2">
        <f t="shared" si="207"/>
        <v>6.5017015235191114E-2</v>
      </c>
      <c r="M3289" s="2">
        <f t="shared" si="208"/>
        <v>7.2529372070622725E-2</v>
      </c>
      <c r="N3289" s="2">
        <f t="shared" si="209"/>
        <v>6.5017015235191114E-2</v>
      </c>
    </row>
    <row r="3290" spans="1:14" x14ac:dyDescent="0.3">
      <c r="A3290" s="2">
        <f t="shared" si="206"/>
        <v>0.86371159999998781</v>
      </c>
      <c r="B3290">
        <v>3676.2020751</v>
      </c>
      <c r="C3290">
        <v>99</v>
      </c>
      <c r="D3290" t="s">
        <v>10</v>
      </c>
      <c r="E3290">
        <v>0.70599999999999996</v>
      </c>
      <c r="F3290">
        <v>0.35119311523437502</v>
      </c>
      <c r="G3290">
        <v>0.106996299743652</v>
      </c>
      <c r="H3290">
        <v>0</v>
      </c>
      <c r="I3290">
        <v>-168.46299999999999</v>
      </c>
      <c r="J3290">
        <v>-4.6689999999999996</v>
      </c>
      <c r="K3290">
        <v>0.318</v>
      </c>
      <c r="L3290" s="2">
        <f t="shared" si="207"/>
        <v>6.5034327236501877E-2</v>
      </c>
      <c r="M3290" s="2">
        <f t="shared" si="208"/>
        <v>7.2586195116707844E-2</v>
      </c>
      <c r="N3290" s="2">
        <f t="shared" si="209"/>
        <v>6.5034327236501877E-2</v>
      </c>
    </row>
    <row r="3291" spans="1:14" x14ac:dyDescent="0.3">
      <c r="A3291" s="2">
        <f t="shared" si="206"/>
        <v>0.86391309999999066</v>
      </c>
      <c r="B3291">
        <v>3676.2022766</v>
      </c>
      <c r="C3291">
        <v>99</v>
      </c>
      <c r="D3291" t="s">
        <v>10</v>
      </c>
      <c r="E3291">
        <v>0.70599999999999996</v>
      </c>
      <c r="F3291">
        <v>0.35119311523437502</v>
      </c>
      <c r="G3291">
        <v>0.106996299743652</v>
      </c>
      <c r="H3291">
        <v>0</v>
      </c>
      <c r="I3291">
        <v>-168.46299999999999</v>
      </c>
      <c r="J3291">
        <v>-4.6689999999999996</v>
      </c>
      <c r="K3291">
        <v>0.318</v>
      </c>
      <c r="L3291" s="2">
        <f t="shared" si="207"/>
        <v>6.5055886990900522E-2</v>
      </c>
      <c r="M3291" s="2">
        <f t="shared" si="208"/>
        <v>7.2656960529428577E-2</v>
      </c>
      <c r="N3291" s="2">
        <f t="shared" si="209"/>
        <v>6.5055886990900522E-2</v>
      </c>
    </row>
    <row r="3292" spans="1:14" x14ac:dyDescent="0.3">
      <c r="A3292" s="2">
        <f t="shared" si="206"/>
        <v>0.86410179999984393</v>
      </c>
      <c r="B3292">
        <v>3676.2024652999999</v>
      </c>
      <c r="C3292">
        <v>99</v>
      </c>
      <c r="D3292" t="s">
        <v>10</v>
      </c>
      <c r="E3292">
        <v>0.70599999999999996</v>
      </c>
      <c r="F3292">
        <v>0.35119311523437502</v>
      </c>
      <c r="G3292">
        <v>0.106996299743652</v>
      </c>
      <c r="H3292">
        <v>0</v>
      </c>
      <c r="I3292">
        <v>-168.46299999999999</v>
      </c>
      <c r="J3292">
        <v>-4.6689999999999996</v>
      </c>
      <c r="K3292">
        <v>0.318</v>
      </c>
      <c r="L3292" s="2">
        <f t="shared" si="207"/>
        <v>6.507607719264645E-2</v>
      </c>
      <c r="M3292" s="2">
        <f t="shared" si="208"/>
        <v>7.2723230670221767E-2</v>
      </c>
      <c r="N3292" s="2">
        <f t="shared" si="209"/>
        <v>6.507607719264645E-2</v>
      </c>
    </row>
    <row r="3293" spans="1:14" x14ac:dyDescent="0.3">
      <c r="A3293" s="2">
        <f t="shared" si="206"/>
        <v>0.86426819999996951</v>
      </c>
      <c r="B3293">
        <v>3676.2026317</v>
      </c>
      <c r="C3293">
        <v>99</v>
      </c>
      <c r="D3293" t="s">
        <v>10</v>
      </c>
      <c r="E3293">
        <v>0.70599999999999996</v>
      </c>
      <c r="F3293">
        <v>0.35119311523437502</v>
      </c>
      <c r="G3293">
        <v>0.106996299743652</v>
      </c>
      <c r="H3293">
        <v>0</v>
      </c>
      <c r="I3293">
        <v>-168.46299999999999</v>
      </c>
      <c r="J3293">
        <v>-4.6689999999999996</v>
      </c>
      <c r="K3293">
        <v>0.318</v>
      </c>
      <c r="L3293" s="2">
        <f t="shared" si="207"/>
        <v>6.5093881376937224E-2</v>
      </c>
      <c r="M3293" s="2">
        <f t="shared" si="208"/>
        <v>7.2781669204640867E-2</v>
      </c>
      <c r="N3293" s="2">
        <f t="shared" si="209"/>
        <v>6.5093881376937224E-2</v>
      </c>
    </row>
    <row r="3294" spans="1:14" x14ac:dyDescent="0.3">
      <c r="A3294" s="2">
        <f t="shared" si="206"/>
        <v>0.86493719999998575</v>
      </c>
      <c r="B3294">
        <v>3676.2033007</v>
      </c>
      <c r="C3294">
        <v>99</v>
      </c>
      <c r="D3294" t="s">
        <v>10</v>
      </c>
      <c r="E3294">
        <v>0.70599999999999996</v>
      </c>
      <c r="F3294">
        <v>0.35119311523437502</v>
      </c>
      <c r="G3294">
        <v>0.106996299743652</v>
      </c>
      <c r="H3294">
        <v>0</v>
      </c>
      <c r="I3294">
        <v>-168.46299999999999</v>
      </c>
      <c r="J3294">
        <v>-4.6689999999999996</v>
      </c>
      <c r="K3294">
        <v>0.318</v>
      </c>
      <c r="L3294" s="2">
        <f t="shared" si="207"/>
        <v>6.5165461901467464E-2</v>
      </c>
      <c r="M3294" s="2">
        <f t="shared" si="208"/>
        <v>7.3016617398738368E-2</v>
      </c>
      <c r="N3294" s="2">
        <f t="shared" si="209"/>
        <v>6.5165461901467464E-2</v>
      </c>
    </row>
    <row r="3295" spans="1:14" x14ac:dyDescent="0.3">
      <c r="A3295" s="2">
        <f t="shared" si="206"/>
        <v>0.86537550000002739</v>
      </c>
      <c r="B3295">
        <v>3676.203739</v>
      </c>
      <c r="C3295">
        <v>99</v>
      </c>
      <c r="D3295" t="s">
        <v>10</v>
      </c>
      <c r="E3295">
        <v>0.70599999999999996</v>
      </c>
      <c r="F3295">
        <v>0.35119311523437502</v>
      </c>
      <c r="G3295">
        <v>0.106996299743652</v>
      </c>
      <c r="H3295">
        <v>0</v>
      </c>
      <c r="I3295">
        <v>-168.46299999999999</v>
      </c>
      <c r="J3295">
        <v>-4.6689999999999996</v>
      </c>
      <c r="K3295">
        <v>0.318</v>
      </c>
      <c r="L3295" s="2">
        <f t="shared" si="207"/>
        <v>6.521235837964956E-2</v>
      </c>
      <c r="M3295" s="2">
        <f t="shared" si="208"/>
        <v>7.3170545341160215E-2</v>
      </c>
      <c r="N3295" s="2">
        <f t="shared" si="209"/>
        <v>6.521235837964956E-2</v>
      </c>
    </row>
    <row r="3296" spans="1:14" x14ac:dyDescent="0.3">
      <c r="A3296" s="2">
        <f t="shared" si="206"/>
        <v>0.86574319999999716</v>
      </c>
      <c r="B3296">
        <v>3676.2041067</v>
      </c>
      <c r="C3296">
        <v>99</v>
      </c>
      <c r="D3296" t="s">
        <v>10</v>
      </c>
      <c r="E3296">
        <v>0.70599999999999996</v>
      </c>
      <c r="F3296">
        <v>0.35119311523437502</v>
      </c>
      <c r="G3296">
        <v>0.106996299743652</v>
      </c>
      <c r="H3296">
        <v>0</v>
      </c>
      <c r="I3296">
        <v>-168.46299999999999</v>
      </c>
      <c r="J3296">
        <v>-4.6689999999999996</v>
      </c>
      <c r="K3296">
        <v>0.318</v>
      </c>
      <c r="L3296" s="2">
        <f t="shared" si="207"/>
        <v>6.5251700919062072E-2</v>
      </c>
      <c r="M3296" s="2">
        <f t="shared" si="208"/>
        <v>7.3299679049621272E-2</v>
      </c>
      <c r="N3296" s="2">
        <f t="shared" si="209"/>
        <v>6.5251700919062072E-2</v>
      </c>
    </row>
    <row r="3297" spans="1:14" x14ac:dyDescent="0.3">
      <c r="A3297" s="2">
        <f t="shared" si="206"/>
        <v>0.86609189999990122</v>
      </c>
      <c r="B3297">
        <v>3676.2044553999999</v>
      </c>
      <c r="C3297">
        <v>99</v>
      </c>
      <c r="D3297" t="s">
        <v>10</v>
      </c>
      <c r="E3297">
        <v>0.70599999999999996</v>
      </c>
      <c r="F3297">
        <v>0.35119311523437502</v>
      </c>
      <c r="G3297">
        <v>0.106996299743652</v>
      </c>
      <c r="H3297">
        <v>0</v>
      </c>
      <c r="I3297">
        <v>-168.46299999999999</v>
      </c>
      <c r="J3297">
        <v>-4.6689999999999996</v>
      </c>
      <c r="K3297">
        <v>0.318</v>
      </c>
      <c r="L3297" s="2">
        <f t="shared" si="207"/>
        <v>6.5289010528772423E-2</v>
      </c>
      <c r="M3297" s="2">
        <f t="shared" si="208"/>
        <v>7.3422140088869797E-2</v>
      </c>
      <c r="N3297" s="2">
        <f t="shared" si="209"/>
        <v>6.5289010528772423E-2</v>
      </c>
    </row>
    <row r="3298" spans="1:14" x14ac:dyDescent="0.3">
      <c r="A3298" s="2">
        <f t="shared" si="206"/>
        <v>0.86641659999986587</v>
      </c>
      <c r="B3298">
        <v>3676.2047800999999</v>
      </c>
      <c r="C3298">
        <v>99</v>
      </c>
      <c r="D3298" t="s">
        <v>10</v>
      </c>
      <c r="E3298">
        <v>0.70599999999999996</v>
      </c>
      <c r="F3298">
        <v>0.35119311523437502</v>
      </c>
      <c r="G3298">
        <v>0.106996299743652</v>
      </c>
      <c r="H3298">
        <v>0</v>
      </c>
      <c r="I3298">
        <v>-168.46299999999999</v>
      </c>
      <c r="J3298">
        <v>-4.6689999999999996</v>
      </c>
      <c r="K3298">
        <v>0.318</v>
      </c>
      <c r="L3298" s="2">
        <f t="shared" si="207"/>
        <v>6.5323752227295404E-2</v>
      </c>
      <c r="M3298" s="2">
        <f t="shared" si="208"/>
        <v>7.3536172493373977E-2</v>
      </c>
      <c r="N3298" s="2">
        <f t="shared" si="209"/>
        <v>6.5323752227295404E-2</v>
      </c>
    </row>
    <row r="3299" spans="1:14" x14ac:dyDescent="0.3">
      <c r="A3299" s="2">
        <f t="shared" si="206"/>
        <v>0.86672600000019884</v>
      </c>
      <c r="B3299">
        <v>3676.2050895000002</v>
      </c>
      <c r="C3299">
        <v>99</v>
      </c>
      <c r="D3299" t="s">
        <v>10</v>
      </c>
      <c r="E3299">
        <v>0.70599999999999996</v>
      </c>
      <c r="F3299">
        <v>0.35119311523437502</v>
      </c>
      <c r="G3299">
        <v>0.106996299743652</v>
      </c>
      <c r="H3299">
        <v>0</v>
      </c>
      <c r="I3299">
        <v>-168.46299999999999</v>
      </c>
      <c r="J3299">
        <v>-4.6689999999999996</v>
      </c>
      <c r="K3299">
        <v>0.318</v>
      </c>
      <c r="L3299" s="2">
        <f t="shared" si="207"/>
        <v>6.5356856882471712E-2</v>
      </c>
      <c r="M3299" s="2">
        <f t="shared" si="208"/>
        <v>7.3644831643344427E-2</v>
      </c>
      <c r="N3299" s="2">
        <f t="shared" si="209"/>
        <v>6.5356856882471712E-2</v>
      </c>
    </row>
    <row r="3300" spans="1:14" x14ac:dyDescent="0.3">
      <c r="A3300" s="2">
        <f t="shared" si="206"/>
        <v>0.86710549999997966</v>
      </c>
      <c r="B3300">
        <v>3676.205469</v>
      </c>
      <c r="C3300">
        <v>99</v>
      </c>
      <c r="D3300" t="s">
        <v>10</v>
      </c>
      <c r="E3300">
        <v>0.70599999999999996</v>
      </c>
      <c r="F3300">
        <v>0.35119311523437502</v>
      </c>
      <c r="G3300">
        <v>0.106996299743652</v>
      </c>
      <c r="H3300">
        <v>0</v>
      </c>
      <c r="I3300">
        <v>-168.46299999999999</v>
      </c>
      <c r="J3300">
        <v>-4.6689999999999996</v>
      </c>
      <c r="K3300">
        <v>0.318</v>
      </c>
      <c r="L3300" s="2">
        <f t="shared" si="207"/>
        <v>6.5397461978200983E-2</v>
      </c>
      <c r="M3300" s="2">
        <f t="shared" si="208"/>
        <v>7.3778109430498895E-2</v>
      </c>
      <c r="N3300" s="2">
        <f t="shared" si="209"/>
        <v>6.5397461978200983E-2</v>
      </c>
    </row>
    <row r="3301" spans="1:14" x14ac:dyDescent="0.3">
      <c r="A3301" s="2">
        <f t="shared" si="206"/>
        <v>0.8676021999999648</v>
      </c>
      <c r="B3301">
        <v>3676.2059657</v>
      </c>
      <c r="C3301">
        <v>99</v>
      </c>
      <c r="D3301" t="s">
        <v>10</v>
      </c>
      <c r="E3301">
        <v>0.70599999999999996</v>
      </c>
      <c r="F3301">
        <v>0.35119311523437502</v>
      </c>
      <c r="G3301">
        <v>0.106996299743652</v>
      </c>
      <c r="H3301">
        <v>0</v>
      </c>
      <c r="I3301">
        <v>-168.46299999999999</v>
      </c>
      <c r="J3301">
        <v>-4.6689999999999996</v>
      </c>
      <c r="K3301">
        <v>0.318</v>
      </c>
      <c r="L3301" s="2">
        <f t="shared" si="207"/>
        <v>6.5450607040282063E-2</v>
      </c>
      <c r="M3301" s="2">
        <f t="shared" si="208"/>
        <v>7.3952547050830583E-2</v>
      </c>
      <c r="N3301" s="2">
        <f t="shared" si="209"/>
        <v>6.5450607040282063E-2</v>
      </c>
    </row>
    <row r="3302" spans="1:14" x14ac:dyDescent="0.3">
      <c r="A3302" s="2">
        <f t="shared" si="206"/>
        <v>0.86823969999977635</v>
      </c>
      <c r="B3302">
        <v>3676.2066031999998</v>
      </c>
      <c r="C3302">
        <v>99</v>
      </c>
      <c r="D3302" t="s">
        <v>10</v>
      </c>
      <c r="E3302">
        <v>0.70599999999999996</v>
      </c>
      <c r="F3302">
        <v>0.35119311523437502</v>
      </c>
      <c r="G3302">
        <v>0.106996299743652</v>
      </c>
      <c r="H3302">
        <v>0</v>
      </c>
      <c r="I3302">
        <v>-168.46299999999999</v>
      </c>
      <c r="J3302">
        <v>-4.6689999999999996</v>
      </c>
      <c r="K3302">
        <v>0.318</v>
      </c>
      <c r="L3302" s="2">
        <f t="shared" si="207"/>
        <v>6.5518817181348485E-2</v>
      </c>
      <c r="M3302" s="2">
        <f t="shared" si="208"/>
        <v>7.4176432661726313E-2</v>
      </c>
      <c r="N3302" s="2">
        <f t="shared" si="209"/>
        <v>6.5518817181348485E-2</v>
      </c>
    </row>
    <row r="3303" spans="1:14" x14ac:dyDescent="0.3">
      <c r="A3303" s="2">
        <f t="shared" si="206"/>
        <v>0.86878079999996771</v>
      </c>
      <c r="B3303">
        <v>3676.2071443</v>
      </c>
      <c r="C3303">
        <v>99</v>
      </c>
      <c r="D3303" t="s">
        <v>10</v>
      </c>
      <c r="E3303">
        <v>0.70599999999999996</v>
      </c>
      <c r="F3303">
        <v>0.35119311523437502</v>
      </c>
      <c r="G3303">
        <v>0.106996299743652</v>
      </c>
      <c r="H3303">
        <v>0</v>
      </c>
      <c r="I3303">
        <v>-168.46299999999999</v>
      </c>
      <c r="J3303">
        <v>-4.6689999999999996</v>
      </c>
      <c r="K3303">
        <v>0.318</v>
      </c>
      <c r="L3303" s="2">
        <f t="shared" si="207"/>
        <v>6.5576712879160254E-2</v>
      </c>
      <c r="M3303" s="2">
        <f t="shared" si="208"/>
        <v>7.4366463256446844E-2</v>
      </c>
      <c r="N3303" s="2">
        <f t="shared" si="209"/>
        <v>6.5576712879160254E-2</v>
      </c>
    </row>
    <row r="3304" spans="1:14" x14ac:dyDescent="0.3">
      <c r="A3304" s="2">
        <f t="shared" si="206"/>
        <v>0.86933240000007572</v>
      </c>
      <c r="B3304">
        <v>3676.2076959000001</v>
      </c>
      <c r="C3304">
        <v>99</v>
      </c>
      <c r="D3304" t="s">
        <v>10</v>
      </c>
      <c r="E3304">
        <v>0.70599999999999996</v>
      </c>
      <c r="F3304">
        <v>0.35119311523437502</v>
      </c>
      <c r="G3304">
        <v>0.106996299743652</v>
      </c>
      <c r="H3304">
        <v>0</v>
      </c>
      <c r="I3304">
        <v>-168.46299999999999</v>
      </c>
      <c r="J3304">
        <v>-4.6689999999999996</v>
      </c>
      <c r="K3304">
        <v>0.318</v>
      </c>
      <c r="L3304" s="2">
        <f t="shared" si="207"/>
        <v>6.5635732038110406E-2</v>
      </c>
      <c r="M3304" s="2">
        <f t="shared" si="208"/>
        <v>7.4560181378848053E-2</v>
      </c>
      <c r="N3304" s="2">
        <f t="shared" si="209"/>
        <v>6.5635732038110406E-2</v>
      </c>
    </row>
    <row r="3305" spans="1:14" x14ac:dyDescent="0.3">
      <c r="A3305" s="2">
        <f t="shared" si="206"/>
        <v>0.8696988000001511</v>
      </c>
      <c r="B3305">
        <v>3676.2080623000002</v>
      </c>
      <c r="C3305">
        <v>99</v>
      </c>
      <c r="D3305" t="s">
        <v>10</v>
      </c>
      <c r="E3305">
        <v>0.70599999999999996</v>
      </c>
      <c r="F3305">
        <v>0.35119311523437502</v>
      </c>
      <c r="G3305">
        <v>0.106996299743652</v>
      </c>
      <c r="H3305">
        <v>0</v>
      </c>
      <c r="I3305">
        <v>-168.46299999999999</v>
      </c>
      <c r="J3305">
        <v>-4.6689999999999996</v>
      </c>
      <c r="K3305">
        <v>0.318</v>
      </c>
      <c r="L3305" s="2">
        <f t="shared" si="207"/>
        <v>6.5674935482344543E-2</v>
      </c>
      <c r="M3305" s="2">
        <f t="shared" si="208"/>
        <v>7.4688858536296393E-2</v>
      </c>
      <c r="N3305" s="2">
        <f t="shared" si="209"/>
        <v>6.5674935482344543E-2</v>
      </c>
    </row>
    <row r="3306" spans="1:14" x14ac:dyDescent="0.3">
      <c r="A3306" s="2">
        <f t="shared" si="206"/>
        <v>0.87007889999995314</v>
      </c>
      <c r="B3306">
        <v>3676.2084424</v>
      </c>
      <c r="C3306">
        <v>99</v>
      </c>
      <c r="D3306" t="s">
        <v>10</v>
      </c>
      <c r="E3306">
        <v>0.70599999999999996</v>
      </c>
      <c r="F3306">
        <v>0.35119311523437502</v>
      </c>
      <c r="G3306">
        <v>0.106996299743652</v>
      </c>
      <c r="H3306">
        <v>0</v>
      </c>
      <c r="I3306">
        <v>-168.46299999999999</v>
      </c>
      <c r="J3306">
        <v>-4.6689999999999996</v>
      </c>
      <c r="K3306">
        <v>0.318</v>
      </c>
      <c r="L3306" s="2">
        <f t="shared" si="207"/>
        <v>6.5715604775855918E-2</v>
      </c>
      <c r="M3306" s="2">
        <f t="shared" si="208"/>
        <v>7.4822347039327455E-2</v>
      </c>
      <c r="N3306" s="2">
        <f t="shared" si="209"/>
        <v>6.5715604775855918E-2</v>
      </c>
    </row>
    <row r="3307" spans="1:14" x14ac:dyDescent="0.3">
      <c r="A3307" s="2">
        <f t="shared" si="206"/>
        <v>0.87046379999992496</v>
      </c>
      <c r="B3307">
        <v>3676.2088272999999</v>
      </c>
      <c r="C3307">
        <v>99</v>
      </c>
      <c r="D3307" t="s">
        <v>10</v>
      </c>
      <c r="E3307">
        <v>0.70599999999999996</v>
      </c>
      <c r="F3307">
        <v>0.35119311523437502</v>
      </c>
      <c r="G3307">
        <v>0.106996299743652</v>
      </c>
      <c r="H3307">
        <v>0</v>
      </c>
      <c r="I3307">
        <v>-168.46299999999999</v>
      </c>
      <c r="J3307">
        <v>-4.6689999999999996</v>
      </c>
      <c r="K3307">
        <v>0.318</v>
      </c>
      <c r="L3307" s="2">
        <f t="shared" si="207"/>
        <v>6.5756787651624238E-2</v>
      </c>
      <c r="M3307" s="2">
        <f t="shared" si="208"/>
        <v>7.4957521269371274E-2</v>
      </c>
      <c r="N3307" s="2">
        <f t="shared" si="209"/>
        <v>6.5756787651624238E-2</v>
      </c>
    </row>
    <row r="3308" spans="1:14" x14ac:dyDescent="0.3">
      <c r="A3308" s="2">
        <f t="shared" si="206"/>
        <v>0.87082849999978862</v>
      </c>
      <c r="B3308">
        <v>3676.2091919999998</v>
      </c>
      <c r="C3308">
        <v>99</v>
      </c>
      <c r="D3308" t="s">
        <v>10</v>
      </c>
      <c r="E3308">
        <v>0.70599999999999996</v>
      </c>
      <c r="F3308">
        <v>0.35119311523437502</v>
      </c>
      <c r="G3308">
        <v>0.106996299743652</v>
      </c>
      <c r="H3308">
        <v>0</v>
      </c>
      <c r="I3308">
        <v>-168.46299999999999</v>
      </c>
      <c r="J3308">
        <v>-4.6689999999999996</v>
      </c>
      <c r="K3308">
        <v>0.318</v>
      </c>
      <c r="L3308" s="2">
        <f t="shared" si="207"/>
        <v>6.579580920212616E-2</v>
      </c>
      <c r="M3308" s="2">
        <f t="shared" si="208"/>
        <v>7.5085601398449373E-2</v>
      </c>
      <c r="N3308" s="2">
        <f t="shared" si="209"/>
        <v>6.579580920212616E-2</v>
      </c>
    </row>
    <row r="3309" spans="1:14" x14ac:dyDescent="0.3">
      <c r="A3309" s="2">
        <f t="shared" si="206"/>
        <v>0.87120120000008683</v>
      </c>
      <c r="B3309">
        <v>3676.2095647000001</v>
      </c>
      <c r="C3309">
        <v>99</v>
      </c>
      <c r="D3309" t="s">
        <v>10</v>
      </c>
      <c r="E3309">
        <v>0.70599999999999996</v>
      </c>
      <c r="F3309">
        <v>0.35119311523437502</v>
      </c>
      <c r="G3309">
        <v>0.106996299743652</v>
      </c>
      <c r="H3309">
        <v>0</v>
      </c>
      <c r="I3309">
        <v>-168.46299999999999</v>
      </c>
      <c r="J3309">
        <v>-4.6689999999999996</v>
      </c>
      <c r="K3309">
        <v>0.318</v>
      </c>
      <c r="L3309" s="2">
        <f t="shared" si="207"/>
        <v>6.5835686723072523E-2</v>
      </c>
      <c r="M3309" s="2">
        <f t="shared" si="208"/>
        <v>7.5216491072601949E-2</v>
      </c>
      <c r="N3309" s="2">
        <f t="shared" si="209"/>
        <v>6.5835686723072523E-2</v>
      </c>
    </row>
    <row r="3310" spans="1:14" x14ac:dyDescent="0.3">
      <c r="A3310" s="2">
        <f t="shared" si="206"/>
        <v>0.87151570000014544</v>
      </c>
      <c r="B3310">
        <v>3676.2098792000002</v>
      </c>
      <c r="C3310">
        <v>99</v>
      </c>
      <c r="D3310" t="s">
        <v>10</v>
      </c>
      <c r="E3310">
        <v>0.70599999999999996</v>
      </c>
      <c r="F3310">
        <v>0.35119311523437502</v>
      </c>
      <c r="G3310">
        <v>0.106996299743652</v>
      </c>
      <c r="H3310">
        <v>0</v>
      </c>
      <c r="I3310">
        <v>-168.46299999999999</v>
      </c>
      <c r="J3310">
        <v>-4.6689999999999996</v>
      </c>
      <c r="K3310">
        <v>0.318</v>
      </c>
      <c r="L3310" s="2">
        <f t="shared" si="207"/>
        <v>6.5869337059348179E-2</v>
      </c>
      <c r="M3310" s="2">
        <f t="shared" si="208"/>
        <v>7.532694130736374E-2</v>
      </c>
      <c r="N3310" s="2">
        <f t="shared" si="209"/>
        <v>6.5869337059348179E-2</v>
      </c>
    </row>
    <row r="3311" spans="1:14" x14ac:dyDescent="0.3">
      <c r="A3311" s="2">
        <f t="shared" si="206"/>
        <v>0.87194289999979446</v>
      </c>
      <c r="B3311">
        <v>3676.2103063999998</v>
      </c>
      <c r="C3311">
        <v>99</v>
      </c>
      <c r="D3311" t="s">
        <v>10</v>
      </c>
      <c r="E3311">
        <v>0.70599999999999996</v>
      </c>
      <c r="F3311">
        <v>0.35119311523437502</v>
      </c>
      <c r="G3311">
        <v>0.106996299743652</v>
      </c>
      <c r="H3311">
        <v>0</v>
      </c>
      <c r="I3311">
        <v>-168.46299999999999</v>
      </c>
      <c r="J3311">
        <v>-4.6689999999999996</v>
      </c>
      <c r="K3311">
        <v>0.318</v>
      </c>
      <c r="L3311" s="2">
        <f t="shared" si="207"/>
        <v>6.5915045878561118E-2</v>
      </c>
      <c r="M3311" s="2">
        <f t="shared" si="208"/>
        <v>7.5476971006068608E-2</v>
      </c>
      <c r="N3311" s="2">
        <f t="shared" si="209"/>
        <v>6.5915045878561118E-2</v>
      </c>
    </row>
    <row r="3312" spans="1:14" x14ac:dyDescent="0.3">
      <c r="A3312" s="2">
        <f t="shared" si="206"/>
        <v>0.87234209999996892</v>
      </c>
      <c r="B3312">
        <v>3676.2107056</v>
      </c>
      <c r="C3312">
        <v>99</v>
      </c>
      <c r="D3312" t="s">
        <v>10</v>
      </c>
      <c r="E3312">
        <v>0.70599999999999996</v>
      </c>
      <c r="F3312">
        <v>0.35119311523437502</v>
      </c>
      <c r="G3312">
        <v>0.106996299743652</v>
      </c>
      <c r="H3312">
        <v>0</v>
      </c>
      <c r="I3312">
        <v>-168.46299999999999</v>
      </c>
      <c r="J3312">
        <v>-4.6689999999999996</v>
      </c>
      <c r="K3312">
        <v>0.318</v>
      </c>
      <c r="L3312" s="2">
        <f t="shared" si="207"/>
        <v>6.5957758801437449E-2</v>
      </c>
      <c r="M3312" s="2">
        <f t="shared" si="208"/>
        <v>7.5617167297731436E-2</v>
      </c>
      <c r="N3312" s="2">
        <f t="shared" si="209"/>
        <v>6.5957758801437449E-2</v>
      </c>
    </row>
    <row r="3313" spans="1:14" x14ac:dyDescent="0.3">
      <c r="A3313" s="2">
        <f t="shared" si="206"/>
        <v>0.87268979999998919</v>
      </c>
      <c r="B3313">
        <v>3676.2110533</v>
      </c>
      <c r="C3313">
        <v>99</v>
      </c>
      <c r="D3313" t="s">
        <v>10</v>
      </c>
      <c r="E3313">
        <v>0.70599999999999996</v>
      </c>
      <c r="F3313">
        <v>0.35119311523437502</v>
      </c>
      <c r="G3313">
        <v>0.106996299743652</v>
      </c>
      <c r="H3313">
        <v>0</v>
      </c>
      <c r="I3313">
        <v>-168.46299999999999</v>
      </c>
      <c r="J3313">
        <v>-4.6689999999999996</v>
      </c>
      <c r="K3313">
        <v>0.318</v>
      </c>
      <c r="L3313" s="2">
        <f t="shared" si="207"/>
        <v>6.5994961414860484E-2</v>
      </c>
      <c r="M3313" s="2">
        <f t="shared" si="208"/>
        <v>7.5739277143905548E-2</v>
      </c>
      <c r="N3313" s="2">
        <f t="shared" si="209"/>
        <v>6.5994961414860484E-2</v>
      </c>
    </row>
    <row r="3314" spans="1:14" x14ac:dyDescent="0.3">
      <c r="A3314" s="2">
        <f t="shared" si="206"/>
        <v>0.87299480000001495</v>
      </c>
      <c r="B3314">
        <v>3676.2113583</v>
      </c>
      <c r="C3314">
        <v>99</v>
      </c>
      <c r="D3314" t="s">
        <v>10</v>
      </c>
      <c r="E3314">
        <v>0.70599999999999996</v>
      </c>
      <c r="F3314">
        <v>0.35119311523437502</v>
      </c>
      <c r="G3314">
        <v>0.106996299743652</v>
      </c>
      <c r="H3314">
        <v>0</v>
      </c>
      <c r="I3314">
        <v>-168.46299999999999</v>
      </c>
      <c r="J3314">
        <v>-4.6689999999999996</v>
      </c>
      <c r="K3314">
        <v>0.318</v>
      </c>
      <c r="L3314" s="2">
        <f t="shared" si="207"/>
        <v>6.602759528628506E-2</v>
      </c>
      <c r="M3314" s="2">
        <f t="shared" si="208"/>
        <v>7.5846391044061073E-2</v>
      </c>
      <c r="N3314" s="2">
        <f t="shared" si="209"/>
        <v>6.602759528628506E-2</v>
      </c>
    </row>
    <row r="3315" spans="1:14" x14ac:dyDescent="0.3">
      <c r="A3315" s="2">
        <f t="shared" si="206"/>
        <v>0.87318150000010064</v>
      </c>
      <c r="B3315">
        <v>3676.2115450000001</v>
      </c>
      <c r="C3315">
        <v>99</v>
      </c>
      <c r="D3315" t="s">
        <v>10</v>
      </c>
      <c r="E3315">
        <v>0.70599999999999996</v>
      </c>
      <c r="F3315">
        <v>0.35119311523437502</v>
      </c>
      <c r="G3315">
        <v>0.106996299743652</v>
      </c>
      <c r="H3315">
        <v>0</v>
      </c>
      <c r="I3315">
        <v>-168.46299999999999</v>
      </c>
      <c r="J3315">
        <v>-4.6689999999999996</v>
      </c>
      <c r="K3315">
        <v>0.318</v>
      </c>
      <c r="L3315" s="2">
        <f t="shared" si="207"/>
        <v>6.604757149545637E-2</v>
      </c>
      <c r="M3315" s="2">
        <f t="shared" si="208"/>
        <v>7.5911958798705423E-2</v>
      </c>
      <c r="N3315" s="2">
        <f t="shared" si="209"/>
        <v>6.604757149545637E-2</v>
      </c>
    </row>
    <row r="3316" spans="1:14" x14ac:dyDescent="0.3">
      <c r="A3316" s="2">
        <f t="shared" si="206"/>
        <v>0.87336219999997411</v>
      </c>
      <c r="B3316">
        <v>3676.2117257</v>
      </c>
      <c r="C3316">
        <v>99</v>
      </c>
      <c r="D3316" t="s">
        <v>10</v>
      </c>
      <c r="E3316">
        <v>0.70599999999999996</v>
      </c>
      <c r="F3316">
        <v>0.35119311523437502</v>
      </c>
      <c r="G3316">
        <v>0.106996299743652</v>
      </c>
      <c r="H3316">
        <v>0</v>
      </c>
      <c r="I3316">
        <v>-168.46299999999999</v>
      </c>
      <c r="J3316">
        <v>-4.6689999999999996</v>
      </c>
      <c r="K3316">
        <v>0.318</v>
      </c>
      <c r="L3316" s="2">
        <f t="shared" si="207"/>
        <v>6.6066905726806513E-2</v>
      </c>
      <c r="M3316" s="2">
        <f t="shared" si="208"/>
        <v>7.597541939458384E-2</v>
      </c>
      <c r="N3316" s="2">
        <f t="shared" si="209"/>
        <v>6.6066905726806513E-2</v>
      </c>
    </row>
    <row r="3317" spans="1:14" x14ac:dyDescent="0.3">
      <c r="A3317" s="2">
        <f t="shared" si="206"/>
        <v>0.87356420000014623</v>
      </c>
      <c r="B3317">
        <v>3676.2119277000002</v>
      </c>
      <c r="C3317">
        <v>99</v>
      </c>
      <c r="D3317" t="s">
        <v>10</v>
      </c>
      <c r="E3317">
        <v>0.70599999999999996</v>
      </c>
      <c r="F3317">
        <v>0.35119311523437502</v>
      </c>
      <c r="G3317">
        <v>0.106996299743652</v>
      </c>
      <c r="H3317">
        <v>0</v>
      </c>
      <c r="I3317">
        <v>-168.46299999999999</v>
      </c>
      <c r="J3317">
        <v>-4.6689999999999996</v>
      </c>
      <c r="K3317">
        <v>0.318</v>
      </c>
      <c r="L3317" s="2">
        <f t="shared" si="207"/>
        <v>6.6088518979373151E-2</v>
      </c>
      <c r="M3317" s="2">
        <f t="shared" si="208"/>
        <v>7.6046360403921626E-2</v>
      </c>
      <c r="N3317" s="2">
        <f t="shared" si="209"/>
        <v>6.6088518979373151E-2</v>
      </c>
    </row>
    <row r="3318" spans="1:14" x14ac:dyDescent="0.3">
      <c r="A3318" s="2">
        <f t="shared" si="206"/>
        <v>0.87374779999981911</v>
      </c>
      <c r="B3318">
        <v>3676.2121112999998</v>
      </c>
      <c r="C3318">
        <v>99</v>
      </c>
      <c r="D3318" t="s">
        <v>10</v>
      </c>
      <c r="E3318">
        <v>0.70599999999999996</v>
      </c>
      <c r="F3318">
        <v>0.35119311523437502</v>
      </c>
      <c r="G3318">
        <v>0.106996299743652</v>
      </c>
      <c r="H3318">
        <v>0</v>
      </c>
      <c r="I3318">
        <v>-168.46299999999999</v>
      </c>
      <c r="J3318">
        <v>-4.6689999999999996</v>
      </c>
      <c r="K3318">
        <v>0.318</v>
      </c>
      <c r="L3318" s="2">
        <f t="shared" si="207"/>
        <v>6.610816349997109E-2</v>
      </c>
      <c r="M3318" s="2">
        <f t="shared" si="208"/>
        <v>7.6110839459763768E-2</v>
      </c>
      <c r="N3318" s="2">
        <f t="shared" si="209"/>
        <v>6.610816349997109E-2</v>
      </c>
    </row>
    <row r="3319" spans="1:14" x14ac:dyDescent="0.3">
      <c r="A3319" s="2">
        <f t="shared" si="206"/>
        <v>0.87392140000019936</v>
      </c>
      <c r="B3319">
        <v>3676.2122849000002</v>
      </c>
      <c r="C3319">
        <v>99</v>
      </c>
      <c r="D3319" t="s">
        <v>10</v>
      </c>
      <c r="E3319">
        <v>0.70599999999999996</v>
      </c>
      <c r="F3319">
        <v>0.35119311523437502</v>
      </c>
      <c r="G3319">
        <v>0.106996299743652</v>
      </c>
      <c r="H3319">
        <v>0</v>
      </c>
      <c r="I3319">
        <v>-168.46299999999999</v>
      </c>
      <c r="J3319">
        <v>-4.6689999999999996</v>
      </c>
      <c r="K3319">
        <v>0.318</v>
      </c>
      <c r="L3319" s="2">
        <f t="shared" si="207"/>
        <v>6.6126738057647266E-2</v>
      </c>
      <c r="M3319" s="2">
        <f t="shared" si="208"/>
        <v>7.617180658470199E-2</v>
      </c>
      <c r="N3319" s="2">
        <f t="shared" si="209"/>
        <v>6.6126738057647266E-2</v>
      </c>
    </row>
    <row r="3320" spans="1:14" x14ac:dyDescent="0.3">
      <c r="A3320" s="2">
        <f t="shared" si="206"/>
        <v>0.87409930000012537</v>
      </c>
      <c r="B3320">
        <v>3676.2124628000001</v>
      </c>
      <c r="C3320">
        <v>99</v>
      </c>
      <c r="D3320" t="s">
        <v>10</v>
      </c>
      <c r="E3320">
        <v>0.70599999999999996</v>
      </c>
      <c r="F3320">
        <v>0.35119311523437502</v>
      </c>
      <c r="G3320">
        <v>0.106996299743652</v>
      </c>
      <c r="H3320">
        <v>0</v>
      </c>
      <c r="I3320">
        <v>-168.46299999999999</v>
      </c>
      <c r="J3320">
        <v>-4.6689999999999996</v>
      </c>
      <c r="K3320">
        <v>0.318</v>
      </c>
      <c r="L3320" s="2">
        <f t="shared" si="207"/>
        <v>6.6145772699363739E-2</v>
      </c>
      <c r="M3320" s="2">
        <f t="shared" si="208"/>
        <v>7.6234283839876196E-2</v>
      </c>
      <c r="N3320" s="2">
        <f t="shared" si="209"/>
        <v>6.6145772699363739E-2</v>
      </c>
    </row>
    <row r="3321" spans="1:14" x14ac:dyDescent="0.3">
      <c r="A3321" s="2">
        <f t="shared" si="206"/>
        <v>0.87427799999977651</v>
      </c>
      <c r="B3321">
        <v>3676.2126414999998</v>
      </c>
      <c r="C3321">
        <v>99</v>
      </c>
      <c r="D3321" t="s">
        <v>10</v>
      </c>
      <c r="E3321">
        <v>0.70599999999999996</v>
      </c>
      <c r="F3321">
        <v>0.35119311523437502</v>
      </c>
      <c r="G3321">
        <v>0.106996299743652</v>
      </c>
      <c r="H3321">
        <v>0</v>
      </c>
      <c r="I3321">
        <v>-168.46299999999999</v>
      </c>
      <c r="J3321">
        <v>-4.6689999999999996</v>
      </c>
      <c r="K3321">
        <v>0.318</v>
      </c>
      <c r="L3321" s="2">
        <f t="shared" si="207"/>
        <v>6.6164892938090608E-2</v>
      </c>
      <c r="M3321" s="2">
        <f t="shared" si="208"/>
        <v>7.6297042049446068E-2</v>
      </c>
      <c r="N3321" s="2">
        <f t="shared" si="209"/>
        <v>6.6164892938090608E-2</v>
      </c>
    </row>
    <row r="3322" spans="1:14" x14ac:dyDescent="0.3">
      <c r="A3322" s="2">
        <f t="shared" si="206"/>
        <v>0.8744528000001992</v>
      </c>
      <c r="B3322">
        <v>3676.2128163000002</v>
      </c>
      <c r="C3322">
        <v>99</v>
      </c>
      <c r="D3322" t="s">
        <v>10</v>
      </c>
      <c r="E3322">
        <v>0.70599999999999996</v>
      </c>
      <c r="F3322">
        <v>0.35119311523437502</v>
      </c>
      <c r="G3322">
        <v>0.106996299743652</v>
      </c>
      <c r="H3322">
        <v>0</v>
      </c>
      <c r="I3322">
        <v>-168.46299999999999</v>
      </c>
      <c r="J3322">
        <v>-4.6689999999999996</v>
      </c>
      <c r="K3322">
        <v>0.318</v>
      </c>
      <c r="L3322" s="2">
        <f t="shared" si="207"/>
        <v>6.6183595891331021E-2</v>
      </c>
      <c r="M3322" s="2">
        <f t="shared" si="208"/>
        <v>7.6358430606137478E-2</v>
      </c>
      <c r="N3322" s="2">
        <f t="shared" si="209"/>
        <v>6.6183595891331021E-2</v>
      </c>
    </row>
    <row r="3323" spans="1:14" x14ac:dyDescent="0.3">
      <c r="A3323" s="2">
        <f t="shared" si="206"/>
        <v>0.87464129999989382</v>
      </c>
      <c r="B3323">
        <v>3676.2130047999999</v>
      </c>
      <c r="C3323">
        <v>99</v>
      </c>
      <c r="D3323" t="s">
        <v>10</v>
      </c>
      <c r="E3323">
        <v>0.70599999999999996</v>
      </c>
      <c r="F3323">
        <v>0.35119311523437502</v>
      </c>
      <c r="G3323">
        <v>0.106996299743652</v>
      </c>
      <c r="H3323">
        <v>0</v>
      </c>
      <c r="I3323">
        <v>-168.46299999999999</v>
      </c>
      <c r="J3323">
        <v>-4.6689999999999996</v>
      </c>
      <c r="K3323">
        <v>0.318</v>
      </c>
      <c r="L3323" s="2">
        <f t="shared" si="207"/>
        <v>6.620376469380003E-2</v>
      </c>
      <c r="M3323" s="2">
        <f t="shared" si="208"/>
        <v>7.6424630508251906E-2</v>
      </c>
      <c r="N3323" s="2">
        <f t="shared" si="209"/>
        <v>6.620376469380003E-2</v>
      </c>
    </row>
    <row r="3324" spans="1:14" x14ac:dyDescent="0.3">
      <c r="A3324" s="2">
        <f t="shared" si="206"/>
        <v>0.87481269999989308</v>
      </c>
      <c r="B3324">
        <v>3676.2131761999999</v>
      </c>
      <c r="C3324">
        <v>99</v>
      </c>
      <c r="D3324" t="s">
        <v>10</v>
      </c>
      <c r="E3324">
        <v>0.70599999999999996</v>
      </c>
      <c r="F3324">
        <v>0.35119311523437502</v>
      </c>
      <c r="G3324">
        <v>0.106996299743652</v>
      </c>
      <c r="H3324">
        <v>0</v>
      </c>
      <c r="I3324">
        <v>-168.46299999999999</v>
      </c>
      <c r="J3324">
        <v>-4.6689999999999996</v>
      </c>
      <c r="K3324">
        <v>0.318</v>
      </c>
      <c r="L3324" s="2">
        <f t="shared" si="207"/>
        <v>6.6222103859576012E-2</v>
      </c>
      <c r="M3324" s="2">
        <f t="shared" si="208"/>
        <v>7.648482500820282E-2</v>
      </c>
      <c r="N3324" s="2">
        <f t="shared" si="209"/>
        <v>6.6222103859576012E-2</v>
      </c>
    </row>
    <row r="3325" spans="1:14" x14ac:dyDescent="0.3">
      <c r="A3325" s="2">
        <f t="shared" si="206"/>
        <v>0.87498569999979736</v>
      </c>
      <c r="B3325">
        <v>3676.2133491999998</v>
      </c>
      <c r="C3325">
        <v>99</v>
      </c>
      <c r="D3325" t="s">
        <v>10</v>
      </c>
      <c r="E3325">
        <v>0.70599999999999996</v>
      </c>
      <c r="F3325">
        <v>0.35119311523437502</v>
      </c>
      <c r="G3325">
        <v>0.106996299743652</v>
      </c>
      <c r="H3325">
        <v>0</v>
      </c>
      <c r="I3325">
        <v>-168.46299999999999</v>
      </c>
      <c r="J3325">
        <v>-4.6689999999999996</v>
      </c>
      <c r="K3325">
        <v>0.318</v>
      </c>
      <c r="L3325" s="2">
        <f t="shared" si="207"/>
        <v>6.6240614219421429E-2</v>
      </c>
      <c r="M3325" s="2">
        <f t="shared" si="208"/>
        <v>7.6545581417104755E-2</v>
      </c>
      <c r="N3325" s="2">
        <f t="shared" si="209"/>
        <v>6.6240614219421429E-2</v>
      </c>
    </row>
    <row r="3326" spans="1:14" x14ac:dyDescent="0.3">
      <c r="A3326" s="2">
        <f t="shared" si="206"/>
        <v>0.87520700000004581</v>
      </c>
      <c r="B3326">
        <v>3676.2135705000001</v>
      </c>
      <c r="C3326">
        <v>99</v>
      </c>
      <c r="D3326" t="s">
        <v>10</v>
      </c>
      <c r="E3326">
        <v>0.70599999999999996</v>
      </c>
      <c r="F3326">
        <v>0.35119311523437502</v>
      </c>
      <c r="G3326">
        <v>0.106996299743652</v>
      </c>
      <c r="H3326">
        <v>0</v>
      </c>
      <c r="I3326">
        <v>-168.46299999999999</v>
      </c>
      <c r="J3326">
        <v>-4.6689999999999996</v>
      </c>
      <c r="K3326">
        <v>0.318</v>
      </c>
      <c r="L3326" s="2">
        <f t="shared" si="207"/>
        <v>6.6264292500581287E-2</v>
      </c>
      <c r="M3326" s="2">
        <f t="shared" si="208"/>
        <v>7.6623300453593376E-2</v>
      </c>
      <c r="N3326" s="2">
        <f t="shared" si="209"/>
        <v>6.6264292500581287E-2</v>
      </c>
    </row>
    <row r="3327" spans="1:14" x14ac:dyDescent="0.3">
      <c r="A3327" s="2">
        <f t="shared" si="206"/>
        <v>0.87539259999994101</v>
      </c>
      <c r="B3327">
        <v>3676.2137561</v>
      </c>
      <c r="C3327">
        <v>99</v>
      </c>
      <c r="D3327" t="s">
        <v>10</v>
      </c>
      <c r="E3327">
        <v>0.70599999999999996</v>
      </c>
      <c r="F3327">
        <v>0.35119311523437502</v>
      </c>
      <c r="G3327">
        <v>0.106996299743652</v>
      </c>
      <c r="H3327">
        <v>0</v>
      </c>
      <c r="I3327">
        <v>-168.46299999999999</v>
      </c>
      <c r="J3327">
        <v>-4.6689999999999996</v>
      </c>
      <c r="K3327">
        <v>0.318</v>
      </c>
      <c r="L3327" s="2">
        <f t="shared" si="207"/>
        <v>6.62841510138025E-2</v>
      </c>
      <c r="M3327" s="2">
        <f t="shared" si="208"/>
        <v>7.6688481895744079E-2</v>
      </c>
      <c r="N3327" s="2">
        <f t="shared" si="209"/>
        <v>6.62841510138025E-2</v>
      </c>
    </row>
    <row r="3328" spans="1:14" x14ac:dyDescent="0.3">
      <c r="A3328" s="2">
        <f t="shared" si="206"/>
        <v>0.87559520000013435</v>
      </c>
      <c r="B3328">
        <v>3676.2139587000001</v>
      </c>
      <c r="C3328">
        <v>99</v>
      </c>
      <c r="D3328" t="s">
        <v>10</v>
      </c>
      <c r="E3328">
        <v>0.70599999999999996</v>
      </c>
      <c r="F3328">
        <v>0.35119311523437502</v>
      </c>
      <c r="G3328">
        <v>0.106996299743652</v>
      </c>
      <c r="H3328">
        <v>0</v>
      </c>
      <c r="I3328">
        <v>-168.46299999999999</v>
      </c>
      <c r="J3328">
        <v>-4.6689999999999996</v>
      </c>
      <c r="K3328">
        <v>0.318</v>
      </c>
      <c r="L3328" s="2">
        <f t="shared" si="207"/>
        <v>6.6305828464151256E-2</v>
      </c>
      <c r="M3328" s="2">
        <f t="shared" si="208"/>
        <v>7.6759633620958459E-2</v>
      </c>
      <c r="N3328" s="2">
        <f t="shared" si="209"/>
        <v>6.6305828464151256E-2</v>
      </c>
    </row>
    <row r="3329" spans="1:14" x14ac:dyDescent="0.3">
      <c r="A3329" s="2">
        <f t="shared" si="206"/>
        <v>0.87577920000012455</v>
      </c>
      <c r="B3329">
        <v>3676.2141427000001</v>
      </c>
      <c r="C3329">
        <v>99</v>
      </c>
      <c r="D3329" t="s">
        <v>10</v>
      </c>
      <c r="E3329">
        <v>0.70599999999999996</v>
      </c>
      <c r="F3329">
        <v>0.35119311523437502</v>
      </c>
      <c r="G3329">
        <v>0.106996299743652</v>
      </c>
      <c r="H3329">
        <v>0</v>
      </c>
      <c r="I3329">
        <v>-168.46299999999999</v>
      </c>
      <c r="J3329">
        <v>-4.6689999999999996</v>
      </c>
      <c r="K3329">
        <v>0.318</v>
      </c>
      <c r="L3329" s="2">
        <f t="shared" si="207"/>
        <v>6.6325515783303035E-2</v>
      </c>
      <c r="M3329" s="2">
        <f t="shared" si="208"/>
        <v>7.682425315415814E-2</v>
      </c>
      <c r="N3329" s="2">
        <f t="shared" si="209"/>
        <v>6.6325515783303035E-2</v>
      </c>
    </row>
    <row r="3330" spans="1:14" x14ac:dyDescent="0.3">
      <c r="A3330" s="2">
        <f t="shared" si="206"/>
        <v>0.87595400000009249</v>
      </c>
      <c r="B3330">
        <v>3676.2143175000001</v>
      </c>
      <c r="C3330">
        <v>99</v>
      </c>
      <c r="D3330" t="s">
        <v>10</v>
      </c>
      <c r="E3330">
        <v>0.70599999999999996</v>
      </c>
      <c r="F3330">
        <v>0.35119311523437502</v>
      </c>
      <c r="G3330">
        <v>0.106996299743652</v>
      </c>
      <c r="H3330">
        <v>0</v>
      </c>
      <c r="I3330">
        <v>-168.46299999999999</v>
      </c>
      <c r="J3330">
        <v>-4.6689999999999996</v>
      </c>
      <c r="K3330">
        <v>0.318</v>
      </c>
      <c r="L3330" s="2">
        <f t="shared" si="207"/>
        <v>6.6344218736494792E-2</v>
      </c>
      <c r="M3330" s="2">
        <f t="shared" si="208"/>
        <v>7.6885641710689845E-2</v>
      </c>
      <c r="N3330" s="2">
        <f t="shared" si="209"/>
        <v>6.6344218736494792E-2</v>
      </c>
    </row>
    <row r="3331" spans="1:14" x14ac:dyDescent="0.3">
      <c r="A3331" s="2">
        <f t="shared" ref="A3331:A3394" si="210">B3331-$B$2</f>
        <v>0.87613479999981791</v>
      </c>
      <c r="B3331">
        <v>3676.2144982999998</v>
      </c>
      <c r="C3331">
        <v>99</v>
      </c>
      <c r="D3331" t="s">
        <v>10</v>
      </c>
      <c r="E3331">
        <v>0.70599999999999996</v>
      </c>
      <c r="F3331">
        <v>0.35119311523437502</v>
      </c>
      <c r="G3331">
        <v>0.106996299743652</v>
      </c>
      <c r="H3331">
        <v>0</v>
      </c>
      <c r="I3331">
        <v>-168.46299999999999</v>
      </c>
      <c r="J3331">
        <v>-4.6689999999999996</v>
      </c>
      <c r="K3331">
        <v>0.318</v>
      </c>
      <c r="L3331" s="2">
        <f t="shared" si="207"/>
        <v>6.6363563667459061E-2</v>
      </c>
      <c r="M3331" s="2">
        <f t="shared" si="208"/>
        <v>7.694913742582779E-2</v>
      </c>
      <c r="N3331" s="2">
        <f t="shared" si="209"/>
        <v>6.6363563667459061E-2</v>
      </c>
    </row>
    <row r="3332" spans="1:14" x14ac:dyDescent="0.3">
      <c r="A3332" s="2">
        <f t="shared" si="210"/>
        <v>0.87650480000002062</v>
      </c>
      <c r="B3332">
        <v>3676.2148683</v>
      </c>
      <c r="C3332">
        <v>99</v>
      </c>
      <c r="D3332" t="s">
        <v>10</v>
      </c>
      <c r="E3332">
        <v>0.70599999999999996</v>
      </c>
      <c r="F3332">
        <v>0.35119311523437502</v>
      </c>
      <c r="G3332">
        <v>0.106996299743652</v>
      </c>
      <c r="H3332">
        <v>0</v>
      </c>
      <c r="I3332">
        <v>-168.46299999999999</v>
      </c>
      <c r="J3332">
        <v>-4.6689999999999996</v>
      </c>
      <c r="K3332">
        <v>0.318</v>
      </c>
      <c r="L3332" s="2">
        <f t="shared" ref="L3332:L3395" si="211">N3331+(G3332*(A3332-A3331))</f>
        <v>6.6403152298385906E-2</v>
      </c>
      <c r="M3332" s="2">
        <f t="shared" ref="M3332:M3395" si="212">M3331+(F3332*(A3332-A3331))</f>
        <v>7.7079078878535698E-2</v>
      </c>
      <c r="N3332" s="2">
        <f t="shared" ref="N3332:N3395" si="213">N3331+(G3332*(A3332-A3331))</f>
        <v>6.6403152298385906E-2</v>
      </c>
    </row>
    <row r="3333" spans="1:14" x14ac:dyDescent="0.3">
      <c r="A3333" s="2">
        <f t="shared" si="210"/>
        <v>0.87696920000007594</v>
      </c>
      <c r="B3333">
        <v>3676.2153327000001</v>
      </c>
      <c r="C3333">
        <v>99</v>
      </c>
      <c r="D3333" t="s">
        <v>10</v>
      </c>
      <c r="E3333">
        <v>0.70599999999999996</v>
      </c>
      <c r="F3333">
        <v>0.35119311523437502</v>
      </c>
      <c r="G3333">
        <v>0.106996299743652</v>
      </c>
      <c r="H3333">
        <v>0</v>
      </c>
      <c r="I3333">
        <v>-168.46299999999999</v>
      </c>
      <c r="J3333">
        <v>-4.6689999999999996</v>
      </c>
      <c r="K3333">
        <v>0.318</v>
      </c>
      <c r="L3333" s="2">
        <f t="shared" si="211"/>
        <v>6.6452841379992772E-2</v>
      </c>
      <c r="M3333" s="2">
        <f t="shared" si="212"/>
        <v>7.7242172961269964E-2</v>
      </c>
      <c r="N3333" s="2">
        <f t="shared" si="213"/>
        <v>6.6452841379992772E-2</v>
      </c>
    </row>
    <row r="3334" spans="1:14" x14ac:dyDescent="0.3">
      <c r="A3334" s="2">
        <f t="shared" si="210"/>
        <v>0.87744879999991099</v>
      </c>
      <c r="B3334">
        <v>3676.2158122999999</v>
      </c>
      <c r="C3334">
        <v>99</v>
      </c>
      <c r="D3334" t="s">
        <v>10</v>
      </c>
      <c r="E3334">
        <v>0.70599999999999996</v>
      </c>
      <c r="F3334">
        <v>0.35119311523437502</v>
      </c>
      <c r="G3334">
        <v>0.106996299743652</v>
      </c>
      <c r="H3334">
        <v>0</v>
      </c>
      <c r="I3334">
        <v>-168.46299999999999</v>
      </c>
      <c r="J3334">
        <v>-4.6689999999999996</v>
      </c>
      <c r="K3334">
        <v>0.318</v>
      </c>
      <c r="L3334" s="2">
        <f t="shared" si="211"/>
        <v>6.6504156805332185E-2</v>
      </c>
      <c r="M3334" s="2">
        <f t="shared" si="212"/>
        <v>7.7410605179278433E-2</v>
      </c>
      <c r="N3334" s="2">
        <f t="shared" si="213"/>
        <v>6.6504156805332185E-2</v>
      </c>
    </row>
    <row r="3335" spans="1:14" x14ac:dyDescent="0.3">
      <c r="A3335" s="2">
        <f t="shared" si="210"/>
        <v>0.87790009999980612</v>
      </c>
      <c r="B3335">
        <v>3676.2162635999998</v>
      </c>
      <c r="C3335">
        <v>99</v>
      </c>
      <c r="D3335" t="s">
        <v>10</v>
      </c>
      <c r="E3335">
        <v>0.70599999999999996</v>
      </c>
      <c r="F3335">
        <v>0.35119311523437502</v>
      </c>
      <c r="G3335">
        <v>0.106996299743652</v>
      </c>
      <c r="H3335">
        <v>0</v>
      </c>
      <c r="I3335">
        <v>-168.46299999999999</v>
      </c>
      <c r="J3335">
        <v>-4.6689999999999996</v>
      </c>
      <c r="K3335">
        <v>0.318</v>
      </c>
      <c r="L3335" s="2">
        <f t="shared" si="211"/>
        <v>6.6552444235395275E-2</v>
      </c>
      <c r="M3335" s="2">
        <f t="shared" si="212"/>
        <v>7.756909863214688E-2</v>
      </c>
      <c r="N3335" s="2">
        <f t="shared" si="213"/>
        <v>6.6552444235395275E-2</v>
      </c>
    </row>
    <row r="3336" spans="1:14" x14ac:dyDescent="0.3">
      <c r="A3336" s="2">
        <f t="shared" si="210"/>
        <v>0.87810309999986202</v>
      </c>
      <c r="B3336">
        <v>3676.2164665999999</v>
      </c>
      <c r="C3336">
        <v>99</v>
      </c>
      <c r="D3336" t="s">
        <v>10</v>
      </c>
      <c r="E3336">
        <v>0.70599999999999996</v>
      </c>
      <c r="F3336">
        <v>0.35119311523437502</v>
      </c>
      <c r="G3336">
        <v>0.106996299743652</v>
      </c>
      <c r="H3336">
        <v>0</v>
      </c>
      <c r="I3336">
        <v>-168.46299999999999</v>
      </c>
      <c r="J3336">
        <v>-4.6689999999999996</v>
      </c>
      <c r="K3336">
        <v>0.318</v>
      </c>
      <c r="L3336" s="2">
        <f t="shared" si="211"/>
        <v>6.6574164484249215E-2</v>
      </c>
      <c r="M3336" s="2">
        <f t="shared" si="212"/>
        <v>7.7640390834559092E-2</v>
      </c>
      <c r="N3336" s="2">
        <f t="shared" si="213"/>
        <v>6.6574164484249215E-2</v>
      </c>
    </row>
    <row r="3337" spans="1:14" x14ac:dyDescent="0.3">
      <c r="A3337" s="2">
        <f t="shared" si="210"/>
        <v>0.87828970000009576</v>
      </c>
      <c r="B3337">
        <v>3676.2166532000001</v>
      </c>
      <c r="C3337">
        <v>99</v>
      </c>
      <c r="D3337" t="s">
        <v>10</v>
      </c>
      <c r="E3337">
        <v>0.70599999999999996</v>
      </c>
      <c r="F3337">
        <v>0.35119311523437502</v>
      </c>
      <c r="G3337">
        <v>0.106996299743652</v>
      </c>
      <c r="H3337">
        <v>0</v>
      </c>
      <c r="I3337">
        <v>-168.46299999999999</v>
      </c>
      <c r="J3337">
        <v>-4.6689999999999996</v>
      </c>
      <c r="K3337">
        <v>0.318</v>
      </c>
      <c r="L3337" s="2">
        <f t="shared" si="211"/>
        <v>6.6594129993806386E-2</v>
      </c>
      <c r="M3337" s="2">
        <f t="shared" si="212"/>
        <v>7.7705923469943913E-2</v>
      </c>
      <c r="N3337" s="2">
        <f t="shared" si="213"/>
        <v>6.6594129993806386E-2</v>
      </c>
    </row>
    <row r="3338" spans="1:14" x14ac:dyDescent="0.3">
      <c r="A3338" s="2">
        <f t="shared" si="210"/>
        <v>0.87846780000018043</v>
      </c>
      <c r="B3338">
        <v>3676.2168313000002</v>
      </c>
      <c r="C3338">
        <v>99</v>
      </c>
      <c r="D3338" t="s">
        <v>10</v>
      </c>
      <c r="E3338">
        <v>0.70599999999999996</v>
      </c>
      <c r="F3338">
        <v>0.35119311523437502</v>
      </c>
      <c r="G3338">
        <v>0.106996299743652</v>
      </c>
      <c r="H3338">
        <v>0</v>
      </c>
      <c r="I3338">
        <v>-168.46299999999999</v>
      </c>
      <c r="J3338">
        <v>-4.6689999999999996</v>
      </c>
      <c r="K3338">
        <v>0.318</v>
      </c>
      <c r="L3338" s="2">
        <f t="shared" si="211"/>
        <v>6.6613186034799793E-2</v>
      </c>
      <c r="M3338" s="2">
        <f t="shared" si="212"/>
        <v>7.7768470963796896E-2</v>
      </c>
      <c r="N3338" s="2">
        <f t="shared" si="213"/>
        <v>6.6613186034799793E-2</v>
      </c>
    </row>
    <row r="3339" spans="1:14" x14ac:dyDescent="0.3">
      <c r="A3339" s="2">
        <f t="shared" si="210"/>
        <v>0.87866140000005544</v>
      </c>
      <c r="B3339">
        <v>3676.2170249000001</v>
      </c>
      <c r="C3339">
        <v>99</v>
      </c>
      <c r="D3339" t="s">
        <v>10</v>
      </c>
      <c r="E3339">
        <v>0.70599999999999996</v>
      </c>
      <c r="F3339">
        <v>0.35119311523437502</v>
      </c>
      <c r="G3339">
        <v>0.106996299743652</v>
      </c>
      <c r="H3339">
        <v>0</v>
      </c>
      <c r="I3339">
        <v>-168.46299999999999</v>
      </c>
      <c r="J3339">
        <v>-4.6689999999999996</v>
      </c>
      <c r="K3339">
        <v>0.318</v>
      </c>
      <c r="L3339" s="2">
        <f t="shared" si="211"/>
        <v>6.6633900518416792E-2</v>
      </c>
      <c r="M3339" s="2">
        <f t="shared" si="212"/>
        <v>7.7836461950862371E-2</v>
      </c>
      <c r="N3339" s="2">
        <f t="shared" si="213"/>
        <v>6.6633900518416792E-2</v>
      </c>
    </row>
    <row r="3340" spans="1:14" x14ac:dyDescent="0.3">
      <c r="A3340" s="2">
        <f t="shared" si="210"/>
        <v>0.87883659999988595</v>
      </c>
      <c r="B3340">
        <v>3676.2172000999999</v>
      </c>
      <c r="C3340">
        <v>99</v>
      </c>
      <c r="D3340" t="s">
        <v>10</v>
      </c>
      <c r="E3340">
        <v>0.70599999999999996</v>
      </c>
      <c r="F3340">
        <v>0.35119311523437502</v>
      </c>
      <c r="G3340">
        <v>0.106996299743652</v>
      </c>
      <c r="H3340">
        <v>0</v>
      </c>
      <c r="I3340">
        <v>-168.46299999999999</v>
      </c>
      <c r="J3340">
        <v>-4.6689999999999996</v>
      </c>
      <c r="K3340">
        <v>0.318</v>
      </c>
      <c r="L3340" s="2">
        <f t="shared" si="211"/>
        <v>6.6652646270113747E-2</v>
      </c>
      <c r="M3340" s="2">
        <f t="shared" si="212"/>
        <v>7.7897990984591908E-2</v>
      </c>
      <c r="N3340" s="2">
        <f t="shared" si="213"/>
        <v>6.6652646270113747E-2</v>
      </c>
    </row>
    <row r="3341" spans="1:14" x14ac:dyDescent="0.3">
      <c r="A3341" s="2">
        <f t="shared" si="210"/>
        <v>0.87905580000006012</v>
      </c>
      <c r="B3341">
        <v>3676.2174193000001</v>
      </c>
      <c r="C3341">
        <v>99</v>
      </c>
      <c r="D3341" t="s">
        <v>10</v>
      </c>
      <c r="E3341">
        <v>0.70599999999999996</v>
      </c>
      <c r="F3341">
        <v>0.35119311523437502</v>
      </c>
      <c r="G3341">
        <v>0.106996299743652</v>
      </c>
      <c r="H3341">
        <v>0</v>
      </c>
      <c r="I3341">
        <v>-168.46299999999999</v>
      </c>
      <c r="J3341">
        <v>-4.6689999999999996</v>
      </c>
      <c r="K3341">
        <v>0.318</v>
      </c>
      <c r="L3341" s="2">
        <f t="shared" si="211"/>
        <v>6.6676099859036192E-2</v>
      </c>
      <c r="M3341" s="2">
        <f t="shared" si="212"/>
        <v>7.7974972515512456E-2</v>
      </c>
      <c r="N3341" s="2">
        <f t="shared" si="213"/>
        <v>6.6676099859036192E-2</v>
      </c>
    </row>
    <row r="3342" spans="1:14" x14ac:dyDescent="0.3">
      <c r="A3342" s="2">
        <f t="shared" si="210"/>
        <v>0.87924830000019938</v>
      </c>
      <c r="B3342">
        <v>3676.2176118000002</v>
      </c>
      <c r="C3342">
        <v>99</v>
      </c>
      <c r="D3342" t="s">
        <v>10</v>
      </c>
      <c r="E3342">
        <v>0.70599999999999996</v>
      </c>
      <c r="F3342">
        <v>0.35119311523437502</v>
      </c>
      <c r="G3342">
        <v>0.106996299743652</v>
      </c>
      <c r="H3342">
        <v>0</v>
      </c>
      <c r="I3342">
        <v>-168.46299999999999</v>
      </c>
      <c r="J3342">
        <v>-4.6689999999999996</v>
      </c>
      <c r="K3342">
        <v>0.318</v>
      </c>
      <c r="L3342" s="2">
        <f t="shared" si="211"/>
        <v>6.6696696646751749E-2</v>
      </c>
      <c r="M3342" s="2">
        <f t="shared" si="212"/>
        <v>7.8042577190243975E-2</v>
      </c>
      <c r="N3342" s="2">
        <f t="shared" si="213"/>
        <v>6.6696696646751749E-2</v>
      </c>
    </row>
    <row r="3343" spans="1:14" x14ac:dyDescent="0.3">
      <c r="A3343" s="2">
        <f t="shared" si="210"/>
        <v>0.87970670000004247</v>
      </c>
      <c r="B3343">
        <v>3676.2180702000001</v>
      </c>
      <c r="C3343">
        <v>99</v>
      </c>
      <c r="D3343" t="s">
        <v>10</v>
      </c>
      <c r="E3343">
        <v>0.70599999999999996</v>
      </c>
      <c r="F3343">
        <v>0.35119311523437502</v>
      </c>
      <c r="G3343">
        <v>0.106996299743652</v>
      </c>
      <c r="H3343">
        <v>0</v>
      </c>
      <c r="I3343">
        <v>-168.46299999999999</v>
      </c>
      <c r="J3343">
        <v>-4.6689999999999996</v>
      </c>
      <c r="K3343">
        <v>0.318</v>
      </c>
      <c r="L3343" s="2">
        <f t="shared" si="211"/>
        <v>6.6745743750537448E-2</v>
      </c>
      <c r="M3343" s="2">
        <f t="shared" si="212"/>
        <v>7.8203564114212309E-2</v>
      </c>
      <c r="N3343" s="2">
        <f t="shared" si="213"/>
        <v>6.6745743750537448E-2</v>
      </c>
    </row>
    <row r="3344" spans="1:14" x14ac:dyDescent="0.3">
      <c r="A3344" s="2">
        <f t="shared" si="210"/>
        <v>0.88010690000010072</v>
      </c>
      <c r="B3344">
        <v>3676.2184704000001</v>
      </c>
      <c r="C3344">
        <v>99</v>
      </c>
      <c r="D3344" t="s">
        <v>10</v>
      </c>
      <c r="E3344">
        <v>0.70599999999999996</v>
      </c>
      <c r="F3344">
        <v>0.35119311523437502</v>
      </c>
      <c r="G3344">
        <v>0.106996299743652</v>
      </c>
      <c r="H3344">
        <v>0</v>
      </c>
      <c r="I3344">
        <v>-168.46299999999999</v>
      </c>
      <c r="J3344">
        <v>-4.6689999999999996</v>
      </c>
      <c r="K3344">
        <v>0.318</v>
      </c>
      <c r="L3344" s="2">
        <f t="shared" si="211"/>
        <v>6.6788563669701095E-2</v>
      </c>
      <c r="M3344" s="2">
        <f t="shared" si="212"/>
        <v>7.8344111598949565E-2</v>
      </c>
      <c r="N3344" s="2">
        <f t="shared" si="213"/>
        <v>6.6788563669701095E-2</v>
      </c>
    </row>
    <row r="3345" spans="1:14" x14ac:dyDescent="0.3">
      <c r="A3345" s="2">
        <f t="shared" si="210"/>
        <v>0.88039389999994455</v>
      </c>
      <c r="B3345">
        <v>3676.2187574</v>
      </c>
      <c r="C3345">
        <v>99</v>
      </c>
      <c r="D3345" t="s">
        <v>10</v>
      </c>
      <c r="E3345">
        <v>0.70599999999999996</v>
      </c>
      <c r="F3345">
        <v>0.35119311523437502</v>
      </c>
      <c r="G3345">
        <v>0.106996299743652</v>
      </c>
      <c r="H3345">
        <v>0</v>
      </c>
      <c r="I3345">
        <v>-168.46299999999999</v>
      </c>
      <c r="J3345">
        <v>-4.6689999999999996</v>
      </c>
      <c r="K3345">
        <v>0.318</v>
      </c>
      <c r="L3345" s="2">
        <f t="shared" si="211"/>
        <v>6.6819271607710812E-2</v>
      </c>
      <c r="M3345" s="2">
        <f t="shared" si="212"/>
        <v>7.8444904022966985E-2</v>
      </c>
      <c r="N3345" s="2">
        <f t="shared" si="213"/>
        <v>6.6819271607710812E-2</v>
      </c>
    </row>
    <row r="3346" spans="1:14" x14ac:dyDescent="0.3">
      <c r="A3346" s="2">
        <f t="shared" si="210"/>
        <v>0.88060949999999139</v>
      </c>
      <c r="B3346">
        <v>3676.218973</v>
      </c>
      <c r="C3346">
        <v>99</v>
      </c>
      <c r="D3346" t="s">
        <v>10</v>
      </c>
      <c r="E3346">
        <v>0.70599999999999996</v>
      </c>
      <c r="F3346">
        <v>0.35119311523437502</v>
      </c>
      <c r="G3346">
        <v>0.106996299743652</v>
      </c>
      <c r="H3346">
        <v>0</v>
      </c>
      <c r="I3346">
        <v>-168.46299999999999</v>
      </c>
      <c r="J3346">
        <v>-4.6689999999999996</v>
      </c>
      <c r="K3346">
        <v>0.318</v>
      </c>
      <c r="L3346" s="2">
        <f t="shared" si="211"/>
        <v>6.6842340009940548E-2</v>
      </c>
      <c r="M3346" s="2">
        <f t="shared" si="212"/>
        <v>7.8520621258627965E-2</v>
      </c>
      <c r="N3346" s="2">
        <f t="shared" si="213"/>
        <v>6.6842340009940548E-2</v>
      </c>
    </row>
    <row r="3347" spans="1:14" x14ac:dyDescent="0.3">
      <c r="A3347" s="2">
        <f t="shared" si="210"/>
        <v>0.88087480000012874</v>
      </c>
      <c r="B3347">
        <v>3676.2192383000001</v>
      </c>
      <c r="C3347">
        <v>99</v>
      </c>
      <c r="D3347" t="s">
        <v>10</v>
      </c>
      <c r="E3347">
        <v>0.70599999999999996</v>
      </c>
      <c r="F3347">
        <v>0.35119311523437502</v>
      </c>
      <c r="G3347">
        <v>0.106996299743652</v>
      </c>
      <c r="H3347">
        <v>0</v>
      </c>
      <c r="I3347">
        <v>-168.46299999999999</v>
      </c>
      <c r="J3347">
        <v>-4.6689999999999996</v>
      </c>
      <c r="K3347">
        <v>0.318</v>
      </c>
      <c r="L3347" s="2">
        <f t="shared" si="211"/>
        <v>6.6870726128277241E-2</v>
      </c>
      <c r="M3347" s="2">
        <f t="shared" si="212"/>
        <v>7.8613792792147891E-2</v>
      </c>
      <c r="N3347" s="2">
        <f t="shared" si="213"/>
        <v>6.6870726128277241E-2</v>
      </c>
    </row>
    <row r="3348" spans="1:14" x14ac:dyDescent="0.3">
      <c r="A3348" s="2">
        <f t="shared" si="210"/>
        <v>0.88131939999993847</v>
      </c>
      <c r="B3348">
        <v>3676.2196829</v>
      </c>
      <c r="C3348">
        <v>99</v>
      </c>
      <c r="D3348" t="s">
        <v>10</v>
      </c>
      <c r="E3348">
        <v>0.70599999999999996</v>
      </c>
      <c r="F3348">
        <v>0.35119311523437502</v>
      </c>
      <c r="G3348">
        <v>0.106996299743652</v>
      </c>
      <c r="H3348">
        <v>0</v>
      </c>
      <c r="I3348">
        <v>-168.46299999999999</v>
      </c>
      <c r="J3348">
        <v>-4.6689999999999996</v>
      </c>
      <c r="K3348">
        <v>0.318</v>
      </c>
      <c r="L3348" s="2">
        <f t="shared" si="211"/>
        <v>6.6918296683122908E-2</v>
      </c>
      <c r="M3348" s="2">
        <f t="shared" si="212"/>
        <v>7.8769933251114269E-2</v>
      </c>
      <c r="N3348" s="2">
        <f t="shared" si="213"/>
        <v>6.6918296683122908E-2</v>
      </c>
    </row>
    <row r="3349" spans="1:14" x14ac:dyDescent="0.3">
      <c r="A3349" s="2">
        <f t="shared" si="210"/>
        <v>0.8816172000001643</v>
      </c>
      <c r="B3349">
        <v>3676.2199807000002</v>
      </c>
      <c r="C3349">
        <v>99</v>
      </c>
      <c r="D3349" t="s">
        <v>10</v>
      </c>
      <c r="E3349">
        <v>0.70599999999999996</v>
      </c>
      <c r="F3349">
        <v>0.35119311523437502</v>
      </c>
      <c r="G3349">
        <v>0.106996299743652</v>
      </c>
      <c r="H3349">
        <v>0</v>
      </c>
      <c r="I3349">
        <v>-168.46299999999999</v>
      </c>
      <c r="J3349">
        <v>-4.6689999999999996</v>
      </c>
      <c r="K3349">
        <v>0.318</v>
      </c>
      <c r="L3349" s="2">
        <f t="shared" si="211"/>
        <v>6.6950160181210736E-2</v>
      </c>
      <c r="M3349" s="2">
        <f t="shared" si="212"/>
        <v>7.8874518560910378E-2</v>
      </c>
      <c r="N3349" s="2">
        <f t="shared" si="213"/>
        <v>6.6950160181210736E-2</v>
      </c>
    </row>
    <row r="3350" spans="1:14" x14ac:dyDescent="0.3">
      <c r="A3350" s="2">
        <f t="shared" si="210"/>
        <v>0.88181410000015603</v>
      </c>
      <c r="B3350">
        <v>3676.2201776000002</v>
      </c>
      <c r="C3350">
        <v>99</v>
      </c>
      <c r="D3350" t="s">
        <v>10</v>
      </c>
      <c r="E3350">
        <v>0.70599999999999996</v>
      </c>
      <c r="F3350">
        <v>0.35119311523437502</v>
      </c>
      <c r="G3350">
        <v>0.106996299743652</v>
      </c>
      <c r="H3350">
        <v>0</v>
      </c>
      <c r="I3350">
        <v>-168.46299999999999</v>
      </c>
      <c r="J3350">
        <v>-4.6689999999999996</v>
      </c>
      <c r="K3350">
        <v>0.318</v>
      </c>
      <c r="L3350" s="2">
        <f t="shared" si="211"/>
        <v>6.697122775262937E-2</v>
      </c>
      <c r="M3350" s="2">
        <f t="shared" si="212"/>
        <v>7.8943668485297117E-2</v>
      </c>
      <c r="N3350" s="2">
        <f t="shared" si="213"/>
        <v>6.697122775262937E-2</v>
      </c>
    </row>
    <row r="3351" spans="1:14" x14ac:dyDescent="0.3">
      <c r="A3351" s="2">
        <f t="shared" si="210"/>
        <v>0.88201190000017959</v>
      </c>
      <c r="B3351">
        <v>3676.2203754000002</v>
      </c>
      <c r="C3351">
        <v>99</v>
      </c>
      <c r="D3351" t="s">
        <v>10</v>
      </c>
      <c r="E3351">
        <v>0.70599999999999996</v>
      </c>
      <c r="F3351">
        <v>0.35119311523437502</v>
      </c>
      <c r="G3351">
        <v>0.106996299743652</v>
      </c>
      <c r="H3351">
        <v>0</v>
      </c>
      <c r="I3351">
        <v>-168.46299999999999</v>
      </c>
      <c r="J3351">
        <v>-4.6689999999999996</v>
      </c>
      <c r="K3351">
        <v>0.318</v>
      </c>
      <c r="L3351" s="2">
        <f t="shared" si="211"/>
        <v>6.6992391620721181E-2</v>
      </c>
      <c r="M3351" s="2">
        <f t="shared" si="212"/>
        <v>7.9013134483498754E-2</v>
      </c>
      <c r="N3351" s="2">
        <f t="shared" si="213"/>
        <v>6.6992391620721181E-2</v>
      </c>
    </row>
    <row r="3352" spans="1:14" x14ac:dyDescent="0.3">
      <c r="A3352" s="2">
        <f t="shared" si="210"/>
        <v>0.88227109999979803</v>
      </c>
      <c r="B3352">
        <v>3676.2206345999998</v>
      </c>
      <c r="C3352">
        <v>99</v>
      </c>
      <c r="D3352" t="s">
        <v>10</v>
      </c>
      <c r="E3352">
        <v>0.70599999999999996</v>
      </c>
      <c r="F3352">
        <v>0.35119311523437502</v>
      </c>
      <c r="G3352">
        <v>0.106996299743652</v>
      </c>
      <c r="H3352">
        <v>0</v>
      </c>
      <c r="I3352">
        <v>-168.46299999999999</v>
      </c>
      <c r="J3352">
        <v>-4.6689999999999996</v>
      </c>
      <c r="K3352">
        <v>0.318</v>
      </c>
      <c r="L3352" s="2">
        <f t="shared" si="211"/>
        <v>6.7020125061573912E-2</v>
      </c>
      <c r="M3352" s="2">
        <f t="shared" si="212"/>
        <v>7.9104163738833499E-2</v>
      </c>
      <c r="N3352" s="2">
        <f t="shared" si="213"/>
        <v>6.7020125061573912E-2</v>
      </c>
    </row>
    <row r="3353" spans="1:14" x14ac:dyDescent="0.3">
      <c r="A3353" s="2">
        <f t="shared" si="210"/>
        <v>0.88251529999979539</v>
      </c>
      <c r="B3353">
        <v>3676.2208787999998</v>
      </c>
      <c r="C3353">
        <v>99</v>
      </c>
      <c r="D3353" t="s">
        <v>10</v>
      </c>
      <c r="E3353">
        <v>0.70599999999999996</v>
      </c>
      <c r="F3353">
        <v>0.35119311523437502</v>
      </c>
      <c r="G3353">
        <v>0.106996299743652</v>
      </c>
      <c r="H3353">
        <v>0</v>
      </c>
      <c r="I3353">
        <v>-168.46299999999999</v>
      </c>
      <c r="J3353">
        <v>-4.6689999999999996</v>
      </c>
      <c r="K3353">
        <v>0.318</v>
      </c>
      <c r="L3353" s="2">
        <f t="shared" si="211"/>
        <v>6.7046253557971031E-2</v>
      </c>
      <c r="M3353" s="2">
        <f t="shared" si="212"/>
        <v>7.9189925097572805E-2</v>
      </c>
      <c r="N3353" s="2">
        <f t="shared" si="213"/>
        <v>6.7046253557971031E-2</v>
      </c>
    </row>
    <row r="3354" spans="1:14" x14ac:dyDescent="0.3">
      <c r="A3354" s="2">
        <f t="shared" si="210"/>
        <v>0.88330859999996392</v>
      </c>
      <c r="B3354">
        <v>3676.2216721</v>
      </c>
      <c r="C3354">
        <v>99</v>
      </c>
      <c r="D3354" t="s">
        <v>10</v>
      </c>
      <c r="E3354">
        <v>0.71099999999999997</v>
      </c>
      <c r="F3354">
        <v>0.40613211059570298</v>
      </c>
      <c r="G3354">
        <v>0.115486129760742</v>
      </c>
      <c r="H3354">
        <v>0</v>
      </c>
      <c r="I3354">
        <v>-168.42699999999999</v>
      </c>
      <c r="J3354">
        <v>-4.3230000000000004</v>
      </c>
      <c r="K3354">
        <v>0.40600000000000003</v>
      </c>
      <c r="L3354" s="2">
        <f t="shared" si="211"/>
        <v>6.7137868704729695E-2</v>
      </c>
      <c r="M3354" s="2">
        <f t="shared" si="212"/>
        <v>7.9512109700976816E-2</v>
      </c>
      <c r="N3354" s="2">
        <f t="shared" si="213"/>
        <v>6.7137868704729695E-2</v>
      </c>
    </row>
    <row r="3355" spans="1:14" x14ac:dyDescent="0.3">
      <c r="A3355" s="2">
        <f t="shared" si="210"/>
        <v>0.88407280000001265</v>
      </c>
      <c r="B3355">
        <v>3676.2224363</v>
      </c>
      <c r="C3355">
        <v>99</v>
      </c>
      <c r="D3355" t="s">
        <v>10</v>
      </c>
      <c r="E3355">
        <v>0.71099999999999997</v>
      </c>
      <c r="F3355">
        <v>0.40613211059570298</v>
      </c>
      <c r="G3355">
        <v>0.115486129760742</v>
      </c>
      <c r="H3355">
        <v>0</v>
      </c>
      <c r="I3355">
        <v>-168.42699999999999</v>
      </c>
      <c r="J3355">
        <v>-4.3230000000000004</v>
      </c>
      <c r="K3355">
        <v>0.40600000000000003</v>
      </c>
      <c r="L3355" s="2">
        <f t="shared" si="211"/>
        <v>6.7226123205098479E-2</v>
      </c>
      <c r="M3355" s="2">
        <f t="shared" si="212"/>
        <v>7.9822475859913838E-2</v>
      </c>
      <c r="N3355" s="2">
        <f t="shared" si="213"/>
        <v>6.7226123205098479E-2</v>
      </c>
    </row>
    <row r="3356" spans="1:14" x14ac:dyDescent="0.3">
      <c r="A3356" s="2">
        <f t="shared" si="210"/>
        <v>0.88466190000008282</v>
      </c>
      <c r="B3356">
        <v>3676.2230254000001</v>
      </c>
      <c r="C3356">
        <v>99</v>
      </c>
      <c r="D3356" t="s">
        <v>10</v>
      </c>
      <c r="E3356">
        <v>0.71099999999999997</v>
      </c>
      <c r="F3356">
        <v>0.40613211059570298</v>
      </c>
      <c r="G3356">
        <v>0.115486129760742</v>
      </c>
      <c r="H3356">
        <v>0</v>
      </c>
      <c r="I3356">
        <v>-168.42699999999999</v>
      </c>
      <c r="J3356">
        <v>-4.3230000000000004</v>
      </c>
      <c r="K3356">
        <v>0.40600000000000003</v>
      </c>
      <c r="L3356" s="2">
        <f t="shared" si="211"/>
        <v>6.729415608414864E-2</v>
      </c>
      <c r="M3356" s="2">
        <f t="shared" si="212"/>
        <v>8.0061728286294265E-2</v>
      </c>
      <c r="N3356" s="2">
        <f t="shared" si="213"/>
        <v>6.729415608414864E-2</v>
      </c>
    </row>
    <row r="3357" spans="1:14" x14ac:dyDescent="0.3">
      <c r="A3357" s="2">
        <f t="shared" si="210"/>
        <v>0.88515830000005735</v>
      </c>
      <c r="B3357">
        <v>3676.2235218000001</v>
      </c>
      <c r="C3357">
        <v>99</v>
      </c>
      <c r="D3357" t="s">
        <v>10</v>
      </c>
      <c r="E3357">
        <v>0.71099999999999997</v>
      </c>
      <c r="F3357">
        <v>0.40613211059570298</v>
      </c>
      <c r="G3357">
        <v>0.115486129760742</v>
      </c>
      <c r="H3357">
        <v>0</v>
      </c>
      <c r="I3357">
        <v>-168.42699999999999</v>
      </c>
      <c r="J3357">
        <v>-4.3230000000000004</v>
      </c>
      <c r="K3357">
        <v>0.40600000000000003</v>
      </c>
      <c r="L3357" s="2">
        <f t="shared" si="211"/>
        <v>6.7351483398958925E-2</v>
      </c>
      <c r="M3357" s="2">
        <f t="shared" si="212"/>
        <v>8.0263332265983631E-2</v>
      </c>
      <c r="N3357" s="2">
        <f t="shared" si="213"/>
        <v>6.7351483398958925E-2</v>
      </c>
    </row>
    <row r="3358" spans="1:14" x14ac:dyDescent="0.3">
      <c r="A3358" s="2">
        <f t="shared" si="210"/>
        <v>0.88537739999992482</v>
      </c>
      <c r="B3358">
        <v>3676.2237408999999</v>
      </c>
      <c r="C3358">
        <v>99</v>
      </c>
      <c r="D3358" t="s">
        <v>10</v>
      </c>
      <c r="E3358">
        <v>0.71099999999999997</v>
      </c>
      <c r="F3358">
        <v>0.40613211059570298</v>
      </c>
      <c r="G3358">
        <v>0.115486129760742</v>
      </c>
      <c r="H3358">
        <v>0</v>
      </c>
      <c r="I3358">
        <v>-168.42699999999999</v>
      </c>
      <c r="J3358">
        <v>-4.3230000000000004</v>
      </c>
      <c r="K3358">
        <v>0.40600000000000003</v>
      </c>
      <c r="L3358" s="2">
        <f t="shared" si="211"/>
        <v>6.7376786409974201E-2</v>
      </c>
      <c r="M3358" s="2">
        <f t="shared" si="212"/>
        <v>8.0352315811361319E-2</v>
      </c>
      <c r="N3358" s="2">
        <f t="shared" si="213"/>
        <v>6.7376786409974201E-2</v>
      </c>
    </row>
    <row r="3359" spans="1:14" x14ac:dyDescent="0.3">
      <c r="A3359" s="2">
        <f t="shared" si="210"/>
        <v>0.88559660000009899</v>
      </c>
      <c r="B3359">
        <v>3676.2239601000001</v>
      </c>
      <c r="C3359">
        <v>99</v>
      </c>
      <c r="D3359" t="s">
        <v>10</v>
      </c>
      <c r="E3359">
        <v>0.71099999999999997</v>
      </c>
      <c r="F3359">
        <v>0.40613211059570298</v>
      </c>
      <c r="G3359">
        <v>0.115486129760742</v>
      </c>
      <c r="H3359">
        <v>0</v>
      </c>
      <c r="I3359">
        <v>-168.42699999999999</v>
      </c>
      <c r="J3359">
        <v>-4.3230000000000004</v>
      </c>
      <c r="K3359">
        <v>0.40600000000000003</v>
      </c>
      <c r="L3359" s="2">
        <f t="shared" si="211"/>
        <v>6.7402100969637876E-2</v>
      </c>
      <c r="M3359" s="2">
        <f t="shared" si="212"/>
        <v>8.0441339970074632E-2</v>
      </c>
      <c r="N3359" s="2">
        <f t="shared" si="213"/>
        <v>6.7402100969637876E-2</v>
      </c>
    </row>
    <row r="3360" spans="1:14" x14ac:dyDescent="0.3">
      <c r="A3360" s="2">
        <f t="shared" si="210"/>
        <v>0.88581500000009328</v>
      </c>
      <c r="B3360">
        <v>3676.2241785000001</v>
      </c>
      <c r="C3360">
        <v>99</v>
      </c>
      <c r="D3360" t="s">
        <v>10</v>
      </c>
      <c r="E3360">
        <v>0.71099999999999997</v>
      </c>
      <c r="F3360">
        <v>0.40613211059570298</v>
      </c>
      <c r="G3360">
        <v>0.115486129760742</v>
      </c>
      <c r="H3360">
        <v>0</v>
      </c>
      <c r="I3360">
        <v>-168.42699999999999</v>
      </c>
      <c r="J3360">
        <v>-4.3230000000000004</v>
      </c>
      <c r="K3360">
        <v>0.40600000000000003</v>
      </c>
      <c r="L3360" s="2">
        <f t="shared" si="211"/>
        <v>6.7427323140376957E-2</v>
      </c>
      <c r="M3360" s="2">
        <f t="shared" si="212"/>
        <v>8.0530039223026414E-2</v>
      </c>
      <c r="N3360" s="2">
        <f t="shared" si="213"/>
        <v>6.7427323140376957E-2</v>
      </c>
    </row>
    <row r="3361" spans="1:14" x14ac:dyDescent="0.3">
      <c r="A3361" s="2">
        <f t="shared" si="210"/>
        <v>0.88600110000015775</v>
      </c>
      <c r="B3361">
        <v>3676.2243646000002</v>
      </c>
      <c r="C3361">
        <v>99</v>
      </c>
      <c r="D3361" t="s">
        <v>10</v>
      </c>
      <c r="E3361">
        <v>0.71099999999999997</v>
      </c>
      <c r="F3361">
        <v>0.40613211059570298</v>
      </c>
      <c r="G3361">
        <v>0.115486129760742</v>
      </c>
      <c r="H3361">
        <v>0</v>
      </c>
      <c r="I3361">
        <v>-168.42699999999999</v>
      </c>
      <c r="J3361">
        <v>-4.3230000000000004</v>
      </c>
      <c r="K3361">
        <v>0.40600000000000003</v>
      </c>
      <c r="L3361" s="2">
        <f t="shared" si="211"/>
        <v>6.7448815109132879E-2</v>
      </c>
      <c r="M3361" s="2">
        <f t="shared" si="212"/>
        <v>8.0605620408834455E-2</v>
      </c>
      <c r="N3361" s="2">
        <f t="shared" si="213"/>
        <v>6.7448815109132879E-2</v>
      </c>
    </row>
    <row r="3362" spans="1:14" x14ac:dyDescent="0.3">
      <c r="A3362" s="2">
        <f t="shared" si="210"/>
        <v>0.88617669999985083</v>
      </c>
      <c r="B3362">
        <v>3676.2245401999999</v>
      </c>
      <c r="C3362">
        <v>99</v>
      </c>
      <c r="D3362" t="s">
        <v>10</v>
      </c>
      <c r="E3362">
        <v>0.71099999999999997</v>
      </c>
      <c r="F3362">
        <v>0.40613211059570298</v>
      </c>
      <c r="G3362">
        <v>0.115486129760742</v>
      </c>
      <c r="H3362">
        <v>0</v>
      </c>
      <c r="I3362">
        <v>-168.42699999999999</v>
      </c>
      <c r="J3362">
        <v>-4.3230000000000004</v>
      </c>
      <c r="K3362">
        <v>0.40600000000000003</v>
      </c>
      <c r="L3362" s="2">
        <f t="shared" si="211"/>
        <v>6.7469094473483426E-2</v>
      </c>
      <c r="M3362" s="2">
        <f t="shared" si="212"/>
        <v>8.0676937207330407E-2</v>
      </c>
      <c r="N3362" s="2">
        <f t="shared" si="213"/>
        <v>6.7469094473483426E-2</v>
      </c>
    </row>
    <row r="3363" spans="1:14" x14ac:dyDescent="0.3">
      <c r="A3363" s="2">
        <f t="shared" si="210"/>
        <v>0.88635209999983999</v>
      </c>
      <c r="B3363">
        <v>3676.2247155999999</v>
      </c>
      <c r="C3363">
        <v>99</v>
      </c>
      <c r="D3363" t="s">
        <v>10</v>
      </c>
      <c r="E3363">
        <v>0.71099999999999997</v>
      </c>
      <c r="F3363">
        <v>0.40613211059570298</v>
      </c>
      <c r="G3363">
        <v>0.115486129760742</v>
      </c>
      <c r="H3363">
        <v>0</v>
      </c>
      <c r="I3363">
        <v>-168.42699999999999</v>
      </c>
      <c r="J3363">
        <v>-4.3230000000000004</v>
      </c>
      <c r="K3363">
        <v>0.40600000000000003</v>
      </c>
      <c r="L3363" s="2">
        <f t="shared" si="211"/>
        <v>6.7489350740642204E-2</v>
      </c>
      <c r="M3363" s="2">
        <f t="shared" si="212"/>
        <v>8.0748172779524494E-2</v>
      </c>
      <c r="N3363" s="2">
        <f t="shared" si="213"/>
        <v>6.7489350740642204E-2</v>
      </c>
    </row>
    <row r="3364" spans="1:14" x14ac:dyDescent="0.3">
      <c r="A3364" s="2">
        <f t="shared" si="210"/>
        <v>0.88652799999999843</v>
      </c>
      <c r="B3364">
        <v>3676.2248915</v>
      </c>
      <c r="C3364">
        <v>99</v>
      </c>
      <c r="D3364" t="s">
        <v>10</v>
      </c>
      <c r="E3364">
        <v>0.71099999999999997</v>
      </c>
      <c r="F3364">
        <v>0.40613211059570298</v>
      </c>
      <c r="G3364">
        <v>0.115486129760742</v>
      </c>
      <c r="H3364">
        <v>0</v>
      </c>
      <c r="I3364">
        <v>-168.42699999999999</v>
      </c>
      <c r="J3364">
        <v>-4.3230000000000004</v>
      </c>
      <c r="K3364">
        <v>0.40600000000000003</v>
      </c>
      <c r="L3364" s="2">
        <f t="shared" si="211"/>
        <v>6.750966475088542E-2</v>
      </c>
      <c r="M3364" s="2">
        <f t="shared" si="212"/>
        <v>8.0819611417842621E-2</v>
      </c>
      <c r="N3364" s="2">
        <f t="shared" si="213"/>
        <v>6.750966475088542E-2</v>
      </c>
    </row>
    <row r="3365" spans="1:14" x14ac:dyDescent="0.3">
      <c r="A3365" s="2">
        <f t="shared" si="210"/>
        <v>0.88670120000006136</v>
      </c>
      <c r="B3365">
        <v>3676.2250647000001</v>
      </c>
      <c r="C3365">
        <v>99</v>
      </c>
      <c r="D3365" t="s">
        <v>10</v>
      </c>
      <c r="E3365">
        <v>0.71099999999999997</v>
      </c>
      <c r="F3365">
        <v>0.40613211059570298</v>
      </c>
      <c r="G3365">
        <v>0.115486129760742</v>
      </c>
      <c r="H3365">
        <v>0</v>
      </c>
      <c r="I3365">
        <v>-168.42699999999999</v>
      </c>
      <c r="J3365">
        <v>-4.3230000000000004</v>
      </c>
      <c r="K3365">
        <v>0.40600000000000003</v>
      </c>
      <c r="L3365" s="2">
        <f t="shared" si="211"/>
        <v>6.7529666948567255E-2</v>
      </c>
      <c r="M3365" s="2">
        <f t="shared" si="212"/>
        <v>8.088995349942335E-2</v>
      </c>
      <c r="N3365" s="2">
        <f t="shared" si="213"/>
        <v>6.7529666948567255E-2</v>
      </c>
    </row>
    <row r="3366" spans="1:14" x14ac:dyDescent="0.3">
      <c r="A3366" s="2">
        <f t="shared" si="210"/>
        <v>0.88692249999985506</v>
      </c>
      <c r="B3366">
        <v>3676.2252859999999</v>
      </c>
      <c r="C3366">
        <v>99</v>
      </c>
      <c r="D3366" t="s">
        <v>10</v>
      </c>
      <c r="E3366">
        <v>0.71099999999999997</v>
      </c>
      <c r="F3366">
        <v>0.40613211059570298</v>
      </c>
      <c r="G3366">
        <v>0.115486129760742</v>
      </c>
      <c r="H3366">
        <v>0</v>
      </c>
      <c r="I3366">
        <v>-168.42699999999999</v>
      </c>
      <c r="J3366">
        <v>-4.3230000000000004</v>
      </c>
      <c r="K3366">
        <v>0.40600000000000003</v>
      </c>
      <c r="L3366" s="2">
        <f t="shared" si="211"/>
        <v>6.7555224029059488E-2</v>
      </c>
      <c r="M3366" s="2">
        <f t="shared" si="212"/>
        <v>8.0979830535414396E-2</v>
      </c>
      <c r="N3366" s="2">
        <f t="shared" si="213"/>
        <v>6.7555224029059488E-2</v>
      </c>
    </row>
    <row r="3367" spans="1:14" x14ac:dyDescent="0.3">
      <c r="A3367" s="2">
        <f t="shared" si="210"/>
        <v>0.88709729999982301</v>
      </c>
      <c r="B3367">
        <v>3676.2254607999998</v>
      </c>
      <c r="C3367">
        <v>99</v>
      </c>
      <c r="D3367" t="s">
        <v>10</v>
      </c>
      <c r="E3367">
        <v>0.71099999999999997</v>
      </c>
      <c r="F3367">
        <v>0.40613211059570298</v>
      </c>
      <c r="G3367">
        <v>0.115486129760742</v>
      </c>
      <c r="H3367">
        <v>0</v>
      </c>
      <c r="I3367">
        <v>-168.42699999999999</v>
      </c>
      <c r="J3367">
        <v>-4.3230000000000004</v>
      </c>
      <c r="K3367">
        <v>0.40600000000000003</v>
      </c>
      <c r="L3367" s="2">
        <f t="shared" si="211"/>
        <v>6.7575411004537969E-2</v>
      </c>
      <c r="M3367" s="2">
        <f t="shared" si="212"/>
        <v>8.1050822428333502E-2</v>
      </c>
      <c r="N3367" s="2">
        <f t="shared" si="213"/>
        <v>6.7575411004537969E-2</v>
      </c>
    </row>
    <row r="3368" spans="1:14" x14ac:dyDescent="0.3">
      <c r="A3368" s="2">
        <f t="shared" si="210"/>
        <v>0.88727109999990716</v>
      </c>
      <c r="B3368">
        <v>3676.2256345999999</v>
      </c>
      <c r="C3368">
        <v>99</v>
      </c>
      <c r="D3368" t="s">
        <v>10</v>
      </c>
      <c r="E3368">
        <v>0.71099999999999997</v>
      </c>
      <c r="F3368">
        <v>0.40613211059570298</v>
      </c>
      <c r="G3368">
        <v>0.115486129760742</v>
      </c>
      <c r="H3368">
        <v>0</v>
      </c>
      <c r="I3368">
        <v>-168.42699999999999</v>
      </c>
      <c r="J3368">
        <v>-4.3230000000000004</v>
      </c>
      <c r="K3368">
        <v>0.40600000000000003</v>
      </c>
      <c r="L3368" s="2">
        <f t="shared" si="211"/>
        <v>6.75954824939001E-2</v>
      </c>
      <c r="M3368" s="2">
        <f t="shared" si="212"/>
        <v>8.1121408189189212E-2</v>
      </c>
      <c r="N3368" s="2">
        <f t="shared" si="213"/>
        <v>6.75954824939001E-2</v>
      </c>
    </row>
    <row r="3369" spans="1:14" x14ac:dyDescent="0.3">
      <c r="A3369" s="2">
        <f t="shared" si="210"/>
        <v>0.88745130000006611</v>
      </c>
      <c r="B3369">
        <v>3676.2258148000001</v>
      </c>
      <c r="C3369">
        <v>99</v>
      </c>
      <c r="D3369" t="s">
        <v>10</v>
      </c>
      <c r="E3369">
        <v>0.71099999999999997</v>
      </c>
      <c r="F3369">
        <v>0.40613211059570298</v>
      </c>
      <c r="G3369">
        <v>0.115486129760742</v>
      </c>
      <c r="H3369">
        <v>0</v>
      </c>
      <c r="I3369">
        <v>-168.42699999999999</v>
      </c>
      <c r="J3369">
        <v>-4.3230000000000004</v>
      </c>
      <c r="K3369">
        <v>0.40600000000000003</v>
      </c>
      <c r="L3369" s="2">
        <f t="shared" si="211"/>
        <v>6.7616293094501345E-2</v>
      </c>
      <c r="M3369" s="2">
        <f t="shared" si="212"/>
        <v>8.1194593195583115E-2</v>
      </c>
      <c r="N3369" s="2">
        <f t="shared" si="213"/>
        <v>6.7616293094501345E-2</v>
      </c>
    </row>
    <row r="3370" spans="1:14" x14ac:dyDescent="0.3">
      <c r="A3370" s="2">
        <f t="shared" si="210"/>
        <v>0.88763719999997193</v>
      </c>
      <c r="B3370">
        <v>3676.2260007</v>
      </c>
      <c r="C3370">
        <v>99</v>
      </c>
      <c r="D3370" t="s">
        <v>10</v>
      </c>
      <c r="E3370">
        <v>0.71099999999999997</v>
      </c>
      <c r="F3370">
        <v>0.40613211059570298</v>
      </c>
      <c r="G3370">
        <v>0.115486129760742</v>
      </c>
      <c r="H3370">
        <v>0</v>
      </c>
      <c r="I3370">
        <v>-168.42699999999999</v>
      </c>
      <c r="J3370">
        <v>-4.3230000000000004</v>
      </c>
      <c r="K3370">
        <v>0.40600000000000003</v>
      </c>
      <c r="L3370" s="2">
        <f t="shared" si="211"/>
        <v>6.7637761966012996E-2</v>
      </c>
      <c r="M3370" s="2">
        <f t="shared" si="212"/>
        <v>8.1270093154904605E-2</v>
      </c>
      <c r="N3370" s="2">
        <f t="shared" si="213"/>
        <v>6.7637761966012996E-2</v>
      </c>
    </row>
    <row r="3371" spans="1:14" x14ac:dyDescent="0.3">
      <c r="A3371" s="2">
        <f t="shared" si="210"/>
        <v>0.88798660000020391</v>
      </c>
      <c r="B3371">
        <v>3676.2263501000002</v>
      </c>
      <c r="C3371">
        <v>99</v>
      </c>
      <c r="D3371" t="s">
        <v>10</v>
      </c>
      <c r="E3371">
        <v>0.71099999999999997</v>
      </c>
      <c r="F3371">
        <v>0.40613211059570298</v>
      </c>
      <c r="G3371">
        <v>0.115486129760742</v>
      </c>
      <c r="H3371">
        <v>0</v>
      </c>
      <c r="I3371">
        <v>-168.42699999999999</v>
      </c>
      <c r="J3371">
        <v>-4.3230000000000004</v>
      </c>
      <c r="K3371">
        <v>0.40600000000000003</v>
      </c>
      <c r="L3371" s="2">
        <f t="shared" si="211"/>
        <v>6.7678112819778188E-2</v>
      </c>
      <c r="M3371" s="2">
        <f t="shared" si="212"/>
        <v>8.1411995714440952E-2</v>
      </c>
      <c r="N3371" s="2">
        <f t="shared" si="213"/>
        <v>6.7678112819778188E-2</v>
      </c>
    </row>
    <row r="3372" spans="1:14" x14ac:dyDescent="0.3">
      <c r="A3372" s="2">
        <f t="shared" si="210"/>
        <v>0.88816600000018298</v>
      </c>
      <c r="B3372">
        <v>3676.2265295000002</v>
      </c>
      <c r="C3372">
        <v>99</v>
      </c>
      <c r="D3372" t="s">
        <v>10</v>
      </c>
      <c r="E3372">
        <v>0.71099999999999997</v>
      </c>
      <c r="F3372">
        <v>0.40613211059570298</v>
      </c>
      <c r="G3372">
        <v>0.115486129760742</v>
      </c>
      <c r="H3372">
        <v>0</v>
      </c>
      <c r="I3372">
        <v>-168.42699999999999</v>
      </c>
      <c r="J3372">
        <v>-4.3230000000000004</v>
      </c>
      <c r="K3372">
        <v>0.40600000000000003</v>
      </c>
      <c r="L3372" s="2">
        <f t="shared" si="211"/>
        <v>6.7698831031454854E-2</v>
      </c>
      <c r="M3372" s="2">
        <f t="shared" si="212"/>
        <v>8.1484855815073323E-2</v>
      </c>
      <c r="N3372" s="2">
        <f t="shared" si="213"/>
        <v>6.7698831031454854E-2</v>
      </c>
    </row>
    <row r="3373" spans="1:14" x14ac:dyDescent="0.3">
      <c r="A3373" s="2">
        <f t="shared" si="210"/>
        <v>0.88834090000000288</v>
      </c>
      <c r="B3373">
        <v>3676.2267044</v>
      </c>
      <c r="C3373">
        <v>99</v>
      </c>
      <c r="D3373" t="s">
        <v>10</v>
      </c>
      <c r="E3373">
        <v>0.71099999999999997</v>
      </c>
      <c r="F3373">
        <v>0.40613211059570298</v>
      </c>
      <c r="G3373">
        <v>0.115486129760742</v>
      </c>
      <c r="H3373">
        <v>0</v>
      </c>
      <c r="I3373">
        <v>-168.42699999999999</v>
      </c>
      <c r="J3373">
        <v>-4.3230000000000004</v>
      </c>
      <c r="K3373">
        <v>0.40600000000000003</v>
      </c>
      <c r="L3373" s="2">
        <f t="shared" si="211"/>
        <v>6.7719029555529206E-2</v>
      </c>
      <c r="M3373" s="2">
        <f t="shared" si="212"/>
        <v>8.1555888321143369E-2</v>
      </c>
      <c r="N3373" s="2">
        <f t="shared" si="213"/>
        <v>6.7719029555529206E-2</v>
      </c>
    </row>
    <row r="3374" spans="1:14" x14ac:dyDescent="0.3">
      <c r="A3374" s="2">
        <f t="shared" si="210"/>
        <v>0.88851479999993899</v>
      </c>
      <c r="B3374">
        <v>3676.2268783</v>
      </c>
      <c r="C3374">
        <v>99</v>
      </c>
      <c r="D3374" t="s">
        <v>10</v>
      </c>
      <c r="E3374">
        <v>0.71099999999999997</v>
      </c>
      <c r="F3374">
        <v>0.40613211059570298</v>
      </c>
      <c r="G3374">
        <v>0.115486129760742</v>
      </c>
      <c r="H3374">
        <v>0</v>
      </c>
      <c r="I3374">
        <v>-168.42699999999999</v>
      </c>
      <c r="J3374">
        <v>-4.3230000000000004</v>
      </c>
      <c r="K3374">
        <v>0.40600000000000003</v>
      </c>
      <c r="L3374" s="2">
        <f t="shared" si="211"/>
        <v>6.7739112593487222E-2</v>
      </c>
      <c r="M3374" s="2">
        <f t="shared" si="212"/>
        <v>8.1626514695150018E-2</v>
      </c>
      <c r="N3374" s="2">
        <f t="shared" si="213"/>
        <v>6.7739112593487222E-2</v>
      </c>
    </row>
    <row r="3375" spans="1:14" x14ac:dyDescent="0.3">
      <c r="A3375" s="2">
        <f t="shared" si="210"/>
        <v>0.8887152000002061</v>
      </c>
      <c r="B3375">
        <v>3676.2270787000002</v>
      </c>
      <c r="C3375">
        <v>99</v>
      </c>
      <c r="D3375" t="s">
        <v>10</v>
      </c>
      <c r="E3375">
        <v>0.71099999999999997</v>
      </c>
      <c r="F3375">
        <v>0.40613211059570298</v>
      </c>
      <c r="G3375">
        <v>0.115486129760742</v>
      </c>
      <c r="H3375">
        <v>0</v>
      </c>
      <c r="I3375">
        <v>-168.42699999999999</v>
      </c>
      <c r="J3375">
        <v>-4.3230000000000004</v>
      </c>
      <c r="K3375">
        <v>0.40600000000000003</v>
      </c>
      <c r="L3375" s="2">
        <f t="shared" si="211"/>
        <v>6.776225601392212E-2</v>
      </c>
      <c r="M3375" s="2">
        <f t="shared" si="212"/>
        <v>8.1707903570221882E-2</v>
      </c>
      <c r="N3375" s="2">
        <f t="shared" si="213"/>
        <v>6.776225601392212E-2</v>
      </c>
    </row>
    <row r="3376" spans="1:14" x14ac:dyDescent="0.3">
      <c r="A3376" s="2">
        <f t="shared" si="210"/>
        <v>0.88893319999988307</v>
      </c>
      <c r="B3376">
        <v>3676.2272966999999</v>
      </c>
      <c r="C3376">
        <v>99</v>
      </c>
      <c r="D3376" t="s">
        <v>10</v>
      </c>
      <c r="E3376">
        <v>0.71099999999999997</v>
      </c>
      <c r="F3376">
        <v>0.40613211059570298</v>
      </c>
      <c r="G3376">
        <v>0.115486129760742</v>
      </c>
      <c r="H3376">
        <v>0</v>
      </c>
      <c r="I3376">
        <v>-168.42699999999999</v>
      </c>
      <c r="J3376">
        <v>-4.3230000000000004</v>
      </c>
      <c r="K3376">
        <v>0.40600000000000003</v>
      </c>
      <c r="L3376" s="2">
        <f t="shared" si="211"/>
        <v>6.7787431990172661E-2</v>
      </c>
      <c r="M3376" s="2">
        <f t="shared" si="212"/>
        <v>8.1796440370200549E-2</v>
      </c>
      <c r="N3376" s="2">
        <f t="shared" si="213"/>
        <v>6.7787431990172661E-2</v>
      </c>
    </row>
    <row r="3377" spans="1:14" x14ac:dyDescent="0.3">
      <c r="A3377" s="2">
        <f t="shared" si="210"/>
        <v>0.88912930000014967</v>
      </c>
      <c r="B3377">
        <v>3676.2274928000002</v>
      </c>
      <c r="C3377">
        <v>99</v>
      </c>
      <c r="D3377" t="s">
        <v>10</v>
      </c>
      <c r="E3377">
        <v>0.71099999999999997</v>
      </c>
      <c r="F3377">
        <v>0.40613211059570298</v>
      </c>
      <c r="G3377">
        <v>0.115486129760742</v>
      </c>
      <c r="H3377">
        <v>0</v>
      </c>
      <c r="I3377">
        <v>-168.42699999999999</v>
      </c>
      <c r="J3377">
        <v>-4.3230000000000004</v>
      </c>
      <c r="K3377">
        <v>0.40600000000000003</v>
      </c>
      <c r="L3377" s="2">
        <f t="shared" si="211"/>
        <v>6.7810078820249531E-2</v>
      </c>
      <c r="M3377" s="2">
        <f t="shared" si="212"/>
        <v>8.1876082877196638E-2</v>
      </c>
      <c r="N3377" s="2">
        <f t="shared" si="213"/>
        <v>6.7810078820249531E-2</v>
      </c>
    </row>
    <row r="3378" spans="1:14" x14ac:dyDescent="0.3">
      <c r="A3378" s="2">
        <f t="shared" si="210"/>
        <v>0.88935330000003887</v>
      </c>
      <c r="B3378">
        <v>3676.2277168000001</v>
      </c>
      <c r="C3378">
        <v>99</v>
      </c>
      <c r="D3378" t="s">
        <v>10</v>
      </c>
      <c r="E3378">
        <v>0.71099999999999997</v>
      </c>
      <c r="F3378">
        <v>0.40613211059570298</v>
      </c>
      <c r="G3378">
        <v>0.115486129760742</v>
      </c>
      <c r="H3378">
        <v>0</v>
      </c>
      <c r="I3378">
        <v>-168.42699999999999</v>
      </c>
      <c r="J3378">
        <v>-4.3230000000000004</v>
      </c>
      <c r="K3378">
        <v>0.40600000000000003</v>
      </c>
      <c r="L3378" s="2">
        <f t="shared" si="211"/>
        <v>6.7835947713303146E-2</v>
      </c>
      <c r="M3378" s="2">
        <f t="shared" si="212"/>
        <v>8.1967056469925081E-2</v>
      </c>
      <c r="N3378" s="2">
        <f t="shared" si="213"/>
        <v>6.7835947713303146E-2</v>
      </c>
    </row>
    <row r="3379" spans="1:14" x14ac:dyDescent="0.3">
      <c r="A3379" s="2">
        <f t="shared" si="210"/>
        <v>0.88975260000006529</v>
      </c>
      <c r="B3379">
        <v>3676.2281161000001</v>
      </c>
      <c r="C3379">
        <v>99</v>
      </c>
      <c r="D3379" t="s">
        <v>10</v>
      </c>
      <c r="E3379">
        <v>0.71099999999999997</v>
      </c>
      <c r="F3379">
        <v>0.40613211059570298</v>
      </c>
      <c r="G3379">
        <v>0.115486129760742</v>
      </c>
      <c r="H3379">
        <v>0</v>
      </c>
      <c r="I3379">
        <v>-168.42699999999999</v>
      </c>
      <c r="J3379">
        <v>-4.3230000000000004</v>
      </c>
      <c r="K3379">
        <v>0.40600000000000003</v>
      </c>
      <c r="L3379" s="2">
        <f t="shared" si="211"/>
        <v>6.7882061324919668E-2</v>
      </c>
      <c r="M3379" s="2">
        <f t="shared" si="212"/>
        <v>8.2129225021696672E-2</v>
      </c>
      <c r="N3379" s="2">
        <f t="shared" si="213"/>
        <v>6.7882061324919668E-2</v>
      </c>
    </row>
    <row r="3380" spans="1:14" x14ac:dyDescent="0.3">
      <c r="A3380" s="2">
        <f t="shared" si="210"/>
        <v>0.89020970000001398</v>
      </c>
      <c r="B3380">
        <v>3676.2285732</v>
      </c>
      <c r="C3380">
        <v>99</v>
      </c>
      <c r="D3380" t="s">
        <v>10</v>
      </c>
      <c r="E3380">
        <v>0.71099999999999997</v>
      </c>
      <c r="F3380">
        <v>0.40613211059570298</v>
      </c>
      <c r="G3380">
        <v>0.115486129760742</v>
      </c>
      <c r="H3380">
        <v>0</v>
      </c>
      <c r="I3380">
        <v>-168.42699999999999</v>
      </c>
      <c r="J3380">
        <v>-4.3230000000000004</v>
      </c>
      <c r="K3380">
        <v>0.40600000000000003</v>
      </c>
      <c r="L3380" s="2">
        <f t="shared" si="211"/>
        <v>6.7934850034827382E-2</v>
      </c>
      <c r="M3380" s="2">
        <f t="shared" si="212"/>
        <v>8.2314868009429137E-2</v>
      </c>
      <c r="N3380" s="2">
        <f t="shared" si="213"/>
        <v>6.7934850034827382E-2</v>
      </c>
    </row>
    <row r="3381" spans="1:14" x14ac:dyDescent="0.3">
      <c r="A3381" s="2">
        <f t="shared" si="210"/>
        <v>0.89064700000017183</v>
      </c>
      <c r="B3381">
        <v>3676.2290105000002</v>
      </c>
      <c r="C3381">
        <v>99</v>
      </c>
      <c r="D3381" t="s">
        <v>10</v>
      </c>
      <c r="E3381">
        <v>0.71099999999999997</v>
      </c>
      <c r="F3381">
        <v>0.40613211059570298</v>
      </c>
      <c r="G3381">
        <v>0.115486129760742</v>
      </c>
      <c r="H3381">
        <v>0</v>
      </c>
      <c r="I3381">
        <v>-168.42699999999999</v>
      </c>
      <c r="J3381">
        <v>-4.3230000000000004</v>
      </c>
      <c r="K3381">
        <v>0.40600000000000003</v>
      </c>
      <c r="L3381" s="2">
        <f t="shared" si="211"/>
        <v>6.7985352119389983E-2</v>
      </c>
      <c r="M3381" s="2">
        <f t="shared" si="212"/>
        <v>8.2492469581456743E-2</v>
      </c>
      <c r="N3381" s="2">
        <f t="shared" si="213"/>
        <v>6.7985352119389983E-2</v>
      </c>
    </row>
    <row r="3382" spans="1:14" x14ac:dyDescent="0.3">
      <c r="A3382" s="2">
        <f t="shared" si="210"/>
        <v>0.8910915000001296</v>
      </c>
      <c r="B3382">
        <v>3676.2294550000001</v>
      </c>
      <c r="C3382">
        <v>99</v>
      </c>
      <c r="D3382" t="s">
        <v>10</v>
      </c>
      <c r="E3382">
        <v>0.71099999999999997</v>
      </c>
      <c r="F3382">
        <v>0.40613211059570298</v>
      </c>
      <c r="G3382">
        <v>0.115486129760742</v>
      </c>
      <c r="H3382">
        <v>0</v>
      </c>
      <c r="I3382">
        <v>-168.42699999999999</v>
      </c>
      <c r="J3382">
        <v>-4.3230000000000004</v>
      </c>
      <c r="K3382">
        <v>0.40600000000000003</v>
      </c>
      <c r="L3382" s="2">
        <f t="shared" si="211"/>
        <v>6.8036685704063751E-2</v>
      </c>
      <c r="M3382" s="2">
        <f t="shared" si="212"/>
        <v>8.2672995304599387E-2</v>
      </c>
      <c r="N3382" s="2">
        <f t="shared" si="213"/>
        <v>6.8036685704063751E-2</v>
      </c>
    </row>
    <row r="3383" spans="1:14" x14ac:dyDescent="0.3">
      <c r="A3383" s="2">
        <f t="shared" si="210"/>
        <v>0.89128320000008898</v>
      </c>
      <c r="B3383">
        <v>3676.2296467000001</v>
      </c>
      <c r="C3383">
        <v>99</v>
      </c>
      <c r="D3383" t="s">
        <v>10</v>
      </c>
      <c r="E3383">
        <v>0.71099999999999997</v>
      </c>
      <c r="F3383">
        <v>0.40613211059570298</v>
      </c>
      <c r="G3383">
        <v>0.115486129760742</v>
      </c>
      <c r="H3383">
        <v>0</v>
      </c>
      <c r="I3383">
        <v>-168.42699999999999</v>
      </c>
      <c r="J3383">
        <v>-4.3230000000000004</v>
      </c>
      <c r="K3383">
        <v>0.40600000000000003</v>
      </c>
      <c r="L3383" s="2">
        <f t="shared" si="211"/>
        <v>6.8058824395134193E-2</v>
      </c>
      <c r="M3383" s="2">
        <f t="shared" si="212"/>
        <v>8.2750850830184089E-2</v>
      </c>
      <c r="N3383" s="2">
        <f t="shared" si="213"/>
        <v>6.8058824395134193E-2</v>
      </c>
    </row>
    <row r="3384" spans="1:14" x14ac:dyDescent="0.3">
      <c r="A3384" s="2">
        <f t="shared" si="210"/>
        <v>0.8914651000000049</v>
      </c>
      <c r="B3384">
        <v>3676.2298286</v>
      </c>
      <c r="C3384">
        <v>99</v>
      </c>
      <c r="D3384" t="s">
        <v>10</v>
      </c>
      <c r="E3384">
        <v>0.71099999999999997</v>
      </c>
      <c r="F3384">
        <v>0.40613211059570298</v>
      </c>
      <c r="G3384">
        <v>0.115486129760742</v>
      </c>
      <c r="H3384">
        <v>0</v>
      </c>
      <c r="I3384">
        <v>-168.42699999999999</v>
      </c>
      <c r="J3384">
        <v>-4.3230000000000004</v>
      </c>
      <c r="K3384">
        <v>0.40600000000000003</v>
      </c>
      <c r="L3384" s="2">
        <f t="shared" si="211"/>
        <v>6.8079831322127957E-2</v>
      </c>
      <c r="M3384" s="2">
        <f t="shared" si="212"/>
        <v>8.2824726261067294E-2</v>
      </c>
      <c r="N3384" s="2">
        <f t="shared" si="213"/>
        <v>6.8079831322127957E-2</v>
      </c>
    </row>
    <row r="3385" spans="1:14" x14ac:dyDescent="0.3">
      <c r="A3385" s="2">
        <f t="shared" si="210"/>
        <v>0.89164249999976164</v>
      </c>
      <c r="B3385">
        <v>3676.2300059999998</v>
      </c>
      <c r="C3385">
        <v>99</v>
      </c>
      <c r="D3385" t="s">
        <v>10</v>
      </c>
      <c r="E3385">
        <v>0.71099999999999997</v>
      </c>
      <c r="F3385">
        <v>0.40613211059570298</v>
      </c>
      <c r="G3385">
        <v>0.115486129760742</v>
      </c>
      <c r="H3385">
        <v>0</v>
      </c>
      <c r="I3385">
        <v>-168.42699999999999</v>
      </c>
      <c r="J3385">
        <v>-4.3230000000000004</v>
      </c>
      <c r="K3385">
        <v>0.40600000000000003</v>
      </c>
      <c r="L3385" s="2">
        <f t="shared" si="211"/>
        <v>6.8100318561519421E-2</v>
      </c>
      <c r="M3385" s="2">
        <f t="shared" si="212"/>
        <v>8.2896774097388173E-2</v>
      </c>
      <c r="N3385" s="2">
        <f t="shared" si="213"/>
        <v>6.8100318561519421E-2</v>
      </c>
    </row>
    <row r="3386" spans="1:14" x14ac:dyDescent="0.3">
      <c r="A3386" s="2">
        <f t="shared" si="210"/>
        <v>0.8918189999999413</v>
      </c>
      <c r="B3386">
        <v>3676.2301825</v>
      </c>
      <c r="C3386">
        <v>99</v>
      </c>
      <c r="D3386" t="s">
        <v>10</v>
      </c>
      <c r="E3386">
        <v>0.71099999999999997</v>
      </c>
      <c r="F3386">
        <v>0.40613211059570298</v>
      </c>
      <c r="G3386">
        <v>0.115486129760742</v>
      </c>
      <c r="H3386">
        <v>0</v>
      </c>
      <c r="I3386">
        <v>-168.42699999999999</v>
      </c>
      <c r="J3386">
        <v>-4.3230000000000004</v>
      </c>
      <c r="K3386">
        <v>0.40600000000000003</v>
      </c>
      <c r="L3386" s="2">
        <f t="shared" si="211"/>
        <v>6.8120701863442934E-2</v>
      </c>
      <c r="M3386" s="2">
        <f t="shared" si="212"/>
        <v>8.2968456414981281E-2</v>
      </c>
      <c r="N3386" s="2">
        <f t="shared" si="213"/>
        <v>6.8120701863442934E-2</v>
      </c>
    </row>
    <row r="3387" spans="1:14" x14ac:dyDescent="0.3">
      <c r="A3387" s="2">
        <f t="shared" si="210"/>
        <v>0.89202410000007148</v>
      </c>
      <c r="B3387">
        <v>3676.2303876000001</v>
      </c>
      <c r="C3387">
        <v>99</v>
      </c>
      <c r="D3387" t="s">
        <v>10</v>
      </c>
      <c r="E3387">
        <v>0.71099999999999997</v>
      </c>
      <c r="F3387">
        <v>0.40613211059570298</v>
      </c>
      <c r="G3387">
        <v>0.115486129760742</v>
      </c>
      <c r="H3387">
        <v>0</v>
      </c>
      <c r="I3387">
        <v>-168.42699999999999</v>
      </c>
      <c r="J3387">
        <v>-4.3230000000000004</v>
      </c>
      <c r="K3387">
        <v>0.40600000000000003</v>
      </c>
      <c r="L3387" s="2">
        <f t="shared" si="211"/>
        <v>6.8144388068671902E-2</v>
      </c>
      <c r="M3387" s="2">
        <f t="shared" si="212"/>
        <v>8.3051754110917336E-2</v>
      </c>
      <c r="N3387" s="2">
        <f t="shared" si="213"/>
        <v>6.8144388068671902E-2</v>
      </c>
    </row>
    <row r="3388" spans="1:14" x14ac:dyDescent="0.3">
      <c r="A3388" s="2">
        <f t="shared" si="210"/>
        <v>0.8922034000001986</v>
      </c>
      <c r="B3388">
        <v>3676.2305669000002</v>
      </c>
      <c r="C3388">
        <v>99</v>
      </c>
      <c r="D3388" t="s">
        <v>10</v>
      </c>
      <c r="E3388">
        <v>0.71099999999999997</v>
      </c>
      <c r="F3388">
        <v>0.40613211059570298</v>
      </c>
      <c r="G3388">
        <v>0.115486129760742</v>
      </c>
      <c r="H3388">
        <v>0</v>
      </c>
      <c r="I3388">
        <v>-168.42699999999999</v>
      </c>
      <c r="J3388">
        <v>-4.3230000000000004</v>
      </c>
      <c r="K3388">
        <v>0.40600000000000003</v>
      </c>
      <c r="L3388" s="2">
        <f t="shared" si="211"/>
        <v>6.8165094731752682E-2</v>
      </c>
      <c r="M3388" s="2">
        <f t="shared" si="212"/>
        <v>8.3124573598398768E-2</v>
      </c>
      <c r="N3388" s="2">
        <f t="shared" si="213"/>
        <v>6.8165094731752682E-2</v>
      </c>
    </row>
    <row r="3389" spans="1:14" x14ac:dyDescent="0.3">
      <c r="A3389" s="2">
        <f t="shared" si="210"/>
        <v>0.892475099999956</v>
      </c>
      <c r="B3389">
        <v>3676.2308386</v>
      </c>
      <c r="C3389">
        <v>99</v>
      </c>
      <c r="D3389" t="s">
        <v>10</v>
      </c>
      <c r="E3389">
        <v>0.71099999999999997</v>
      </c>
      <c r="F3389">
        <v>0.40613211059570298</v>
      </c>
      <c r="G3389">
        <v>0.115486129760742</v>
      </c>
      <c r="H3389">
        <v>0</v>
      </c>
      <c r="I3389">
        <v>-168.42699999999999</v>
      </c>
      <c r="J3389">
        <v>-4.3230000000000004</v>
      </c>
      <c r="K3389">
        <v>0.40600000000000003</v>
      </c>
      <c r="L3389" s="2">
        <f t="shared" si="211"/>
        <v>6.8196472313180656E-2</v>
      </c>
      <c r="M3389" s="2">
        <f t="shared" si="212"/>
        <v>8.3234919692749099E-2</v>
      </c>
      <c r="N3389" s="2">
        <f t="shared" si="213"/>
        <v>6.8196472313180656E-2</v>
      </c>
    </row>
    <row r="3390" spans="1:14" x14ac:dyDescent="0.3">
      <c r="A3390" s="2">
        <f t="shared" si="210"/>
        <v>0.8926646999998411</v>
      </c>
      <c r="B3390">
        <v>3676.2310281999999</v>
      </c>
      <c r="C3390">
        <v>99</v>
      </c>
      <c r="D3390" t="s">
        <v>10</v>
      </c>
      <c r="E3390">
        <v>0.71099999999999997</v>
      </c>
      <c r="F3390">
        <v>0.40613211059570298</v>
      </c>
      <c r="G3390">
        <v>0.115486129760742</v>
      </c>
      <c r="H3390">
        <v>0</v>
      </c>
      <c r="I3390">
        <v>-168.42699999999999</v>
      </c>
      <c r="J3390">
        <v>-4.3230000000000004</v>
      </c>
      <c r="K3390">
        <v>0.40600000000000003</v>
      </c>
      <c r="L3390" s="2">
        <f t="shared" si="211"/>
        <v>6.8218368483370026E-2</v>
      </c>
      <c r="M3390" s="2">
        <f t="shared" si="212"/>
        <v>8.3311922340871383E-2</v>
      </c>
      <c r="N3390" s="2">
        <f t="shared" si="213"/>
        <v>6.8218368483370026E-2</v>
      </c>
    </row>
    <row r="3391" spans="1:14" x14ac:dyDescent="0.3">
      <c r="A3391" s="2">
        <f t="shared" si="210"/>
        <v>0.89286670000001322</v>
      </c>
      <c r="B3391">
        <v>3676.2312302</v>
      </c>
      <c r="C3391">
        <v>99</v>
      </c>
      <c r="D3391" t="s">
        <v>10</v>
      </c>
      <c r="E3391">
        <v>0.71099999999999997</v>
      </c>
      <c r="F3391">
        <v>0.40613211059570298</v>
      </c>
      <c r="G3391">
        <v>0.115486129760742</v>
      </c>
      <c r="H3391">
        <v>0</v>
      </c>
      <c r="I3391">
        <v>-168.42699999999999</v>
      </c>
      <c r="J3391">
        <v>-4.3230000000000004</v>
      </c>
      <c r="K3391">
        <v>0.40600000000000003</v>
      </c>
      <c r="L3391" s="2">
        <f t="shared" si="211"/>
        <v>6.8241696681601571E-2</v>
      </c>
      <c r="M3391" s="2">
        <f t="shared" si="212"/>
        <v>8.3393961027281624E-2</v>
      </c>
      <c r="N3391" s="2">
        <f t="shared" si="213"/>
        <v>6.8241696681601571E-2</v>
      </c>
    </row>
    <row r="3392" spans="1:14" x14ac:dyDescent="0.3">
      <c r="A3392" s="2">
        <f t="shared" si="210"/>
        <v>0.8930660999999418</v>
      </c>
      <c r="B3392">
        <v>3676.2314296</v>
      </c>
      <c r="C3392">
        <v>99</v>
      </c>
      <c r="D3392" t="s">
        <v>10</v>
      </c>
      <c r="E3392">
        <v>0.71099999999999997</v>
      </c>
      <c r="F3392">
        <v>0.40613211059570298</v>
      </c>
      <c r="G3392">
        <v>0.115486129760742</v>
      </c>
      <c r="H3392">
        <v>0</v>
      </c>
      <c r="I3392">
        <v>-168.42699999999999</v>
      </c>
      <c r="J3392">
        <v>-4.3230000000000004</v>
      </c>
      <c r="K3392">
        <v>0.40600000000000003</v>
      </c>
      <c r="L3392" s="2">
        <f t="shared" si="211"/>
        <v>6.826472461586762E-2</v>
      </c>
      <c r="M3392" s="2">
        <f t="shared" si="212"/>
        <v>8.3474943770105392E-2</v>
      </c>
      <c r="N3392" s="2">
        <f t="shared" si="213"/>
        <v>6.826472461586762E-2</v>
      </c>
    </row>
    <row r="3393" spans="1:14" x14ac:dyDescent="0.3">
      <c r="A3393" s="2">
        <f t="shared" si="210"/>
        <v>0.89324429999987842</v>
      </c>
      <c r="B3393">
        <v>3676.2316077999999</v>
      </c>
      <c r="C3393">
        <v>99</v>
      </c>
      <c r="D3393" t="s">
        <v>10</v>
      </c>
      <c r="E3393">
        <v>0.71099999999999997</v>
      </c>
      <c r="F3393">
        <v>0.40613211059570298</v>
      </c>
      <c r="G3393">
        <v>0.115486129760742</v>
      </c>
      <c r="H3393">
        <v>0</v>
      </c>
      <c r="I3393">
        <v>-168.42699999999999</v>
      </c>
      <c r="J3393">
        <v>-4.3230000000000004</v>
      </c>
      <c r="K3393">
        <v>0.40600000000000003</v>
      </c>
      <c r="L3393" s="2">
        <f t="shared" si="211"/>
        <v>6.8285304244183664E-2</v>
      </c>
      <c r="M3393" s="2">
        <f t="shared" si="212"/>
        <v>8.3547316512187803E-2</v>
      </c>
      <c r="N3393" s="2">
        <f t="shared" si="213"/>
        <v>6.8285304244183664E-2</v>
      </c>
    </row>
    <row r="3394" spans="1:14" x14ac:dyDescent="0.3">
      <c r="A3394" s="2">
        <f t="shared" si="210"/>
        <v>0.8934212999997726</v>
      </c>
      <c r="B3394">
        <v>3676.2317847999998</v>
      </c>
      <c r="C3394">
        <v>99</v>
      </c>
      <c r="D3394" t="s">
        <v>10</v>
      </c>
      <c r="E3394">
        <v>0.71099999999999997</v>
      </c>
      <c r="F3394">
        <v>0.40613211059570298</v>
      </c>
      <c r="G3394">
        <v>0.115486129760742</v>
      </c>
      <c r="H3394">
        <v>0</v>
      </c>
      <c r="I3394">
        <v>-168.42699999999999</v>
      </c>
      <c r="J3394">
        <v>-4.3230000000000004</v>
      </c>
      <c r="K3394">
        <v>0.40600000000000003</v>
      </c>
      <c r="L3394" s="2">
        <f t="shared" si="211"/>
        <v>6.8305745289139089E-2</v>
      </c>
      <c r="M3394" s="2">
        <f t="shared" si="212"/>
        <v>8.3619201895720266E-2</v>
      </c>
      <c r="N3394" s="2">
        <f t="shared" si="213"/>
        <v>6.8305745289139089E-2</v>
      </c>
    </row>
    <row r="3395" spans="1:14" x14ac:dyDescent="0.3">
      <c r="A3395" s="2">
        <f t="shared" ref="A3395:A3458" si="214">B3395-$B$2</f>
        <v>0.89359830000012153</v>
      </c>
      <c r="B3395">
        <v>3676.2319618000001</v>
      </c>
      <c r="C3395">
        <v>99</v>
      </c>
      <c r="D3395" t="s">
        <v>10</v>
      </c>
      <c r="E3395">
        <v>0.71099999999999997</v>
      </c>
      <c r="F3395">
        <v>0.40613211059570298</v>
      </c>
      <c r="G3395">
        <v>0.115486129760742</v>
      </c>
      <c r="H3395">
        <v>0</v>
      </c>
      <c r="I3395">
        <v>-168.42699999999999</v>
      </c>
      <c r="J3395">
        <v>-4.3230000000000004</v>
      </c>
      <c r="K3395">
        <v>0.40600000000000003</v>
      </c>
      <c r="L3395" s="2">
        <f t="shared" si="211"/>
        <v>6.832618633414704E-2</v>
      </c>
      <c r="M3395" s="2">
        <f t="shared" si="212"/>
        <v>8.3691087279437415E-2</v>
      </c>
      <c r="N3395" s="2">
        <f t="shared" si="213"/>
        <v>6.832618633414704E-2</v>
      </c>
    </row>
    <row r="3396" spans="1:14" x14ac:dyDescent="0.3">
      <c r="A3396" s="2">
        <f t="shared" si="214"/>
        <v>0.89377479999984644</v>
      </c>
      <c r="B3396">
        <v>3676.2321382999999</v>
      </c>
      <c r="C3396">
        <v>99</v>
      </c>
      <c r="D3396" t="s">
        <v>10</v>
      </c>
      <c r="E3396">
        <v>0.71099999999999997</v>
      </c>
      <c r="F3396">
        <v>0.40613211059570298</v>
      </c>
      <c r="G3396">
        <v>0.115486129760742</v>
      </c>
      <c r="H3396">
        <v>0</v>
      </c>
      <c r="I3396">
        <v>-168.42699999999999</v>
      </c>
      <c r="J3396">
        <v>-4.3230000000000004</v>
      </c>
      <c r="K3396">
        <v>0.40600000000000003</v>
      </c>
      <c r="L3396" s="2">
        <f t="shared" ref="L3396:L3459" si="215">N3395+(G3396*(A3396-A3395))</f>
        <v>6.834656963601804E-2</v>
      </c>
      <c r="M3396" s="2">
        <f t="shared" ref="M3396:M3459" si="216">M3395+(F3396*(A3396-A3395))</f>
        <v>8.3762769596845837E-2</v>
      </c>
      <c r="N3396" s="2">
        <f t="shared" ref="N3396:N3459" si="217">N3395+(G3396*(A3396-A3395))</f>
        <v>6.834656963601804E-2</v>
      </c>
    </row>
    <row r="3397" spans="1:14" x14ac:dyDescent="0.3">
      <c r="A3397" s="2">
        <f t="shared" si="214"/>
        <v>0.89395180000019536</v>
      </c>
      <c r="B3397">
        <v>3676.2323153000002</v>
      </c>
      <c r="C3397">
        <v>99</v>
      </c>
      <c r="D3397" t="s">
        <v>10</v>
      </c>
      <c r="E3397">
        <v>0.71099999999999997</v>
      </c>
      <c r="F3397">
        <v>0.40613211059570298</v>
      </c>
      <c r="G3397">
        <v>0.115486129760742</v>
      </c>
      <c r="H3397">
        <v>0</v>
      </c>
      <c r="I3397">
        <v>-168.42699999999999</v>
      </c>
      <c r="J3397">
        <v>-4.3230000000000004</v>
      </c>
      <c r="K3397">
        <v>0.40600000000000003</v>
      </c>
      <c r="L3397" s="2">
        <f t="shared" si="215"/>
        <v>6.8367010681025991E-2</v>
      </c>
      <c r="M3397" s="2">
        <f t="shared" si="216"/>
        <v>8.3834654980562986E-2</v>
      </c>
      <c r="N3397" s="2">
        <f t="shared" si="217"/>
        <v>6.8367010681025991E-2</v>
      </c>
    </row>
    <row r="3398" spans="1:14" x14ac:dyDescent="0.3">
      <c r="A3398" s="2">
        <f t="shared" si="214"/>
        <v>0.89416780000010476</v>
      </c>
      <c r="B3398">
        <v>3676.2325313000001</v>
      </c>
      <c r="C3398">
        <v>99</v>
      </c>
      <c r="D3398" t="s">
        <v>10</v>
      </c>
      <c r="E3398">
        <v>0.71099999999999997</v>
      </c>
      <c r="F3398">
        <v>0.40613211059570298</v>
      </c>
      <c r="G3398">
        <v>0.115486129760742</v>
      </c>
      <c r="H3398">
        <v>0</v>
      </c>
      <c r="I3398">
        <v>-168.42699999999999</v>
      </c>
      <c r="J3398">
        <v>-4.3230000000000004</v>
      </c>
      <c r="K3398">
        <v>0.40600000000000003</v>
      </c>
      <c r="L3398" s="2">
        <f t="shared" si="215"/>
        <v>6.8391955685043845E-2</v>
      </c>
      <c r="M3398" s="2">
        <f t="shared" si="216"/>
        <v>8.3922379516414861E-2</v>
      </c>
      <c r="N3398" s="2">
        <f t="shared" si="217"/>
        <v>6.8391955685043845E-2</v>
      </c>
    </row>
    <row r="3399" spans="1:14" x14ac:dyDescent="0.3">
      <c r="A3399" s="2">
        <f t="shared" si="214"/>
        <v>0.89435360000015862</v>
      </c>
      <c r="B3399">
        <v>3676.2327171000002</v>
      </c>
      <c r="C3399">
        <v>99</v>
      </c>
      <c r="D3399" t="s">
        <v>10</v>
      </c>
      <c r="E3399">
        <v>0.71099999999999997</v>
      </c>
      <c r="F3399">
        <v>0.40613211059570298</v>
      </c>
      <c r="G3399">
        <v>0.115486129760742</v>
      </c>
      <c r="H3399">
        <v>0</v>
      </c>
      <c r="I3399">
        <v>-168.42699999999999</v>
      </c>
      <c r="J3399">
        <v>-4.3230000000000004</v>
      </c>
      <c r="K3399">
        <v>0.40600000000000003</v>
      </c>
      <c r="L3399" s="2">
        <f t="shared" si="215"/>
        <v>6.8413413007959611E-2</v>
      </c>
      <c r="M3399" s="2">
        <f t="shared" si="216"/>
        <v>8.3997838862585411E-2</v>
      </c>
      <c r="N3399" s="2">
        <f t="shared" si="217"/>
        <v>6.8413413007959611E-2</v>
      </c>
    </row>
    <row r="3400" spans="1:14" x14ac:dyDescent="0.3">
      <c r="A3400" s="2">
        <f t="shared" si="214"/>
        <v>0.89453390000016952</v>
      </c>
      <c r="B3400">
        <v>3676.2328974000002</v>
      </c>
      <c r="C3400">
        <v>99</v>
      </c>
      <c r="D3400" t="s">
        <v>10</v>
      </c>
      <c r="E3400">
        <v>0.71099999999999997</v>
      </c>
      <c r="F3400">
        <v>0.40613211059570298</v>
      </c>
      <c r="G3400">
        <v>0.115486129760742</v>
      </c>
      <c r="H3400">
        <v>0</v>
      </c>
      <c r="I3400">
        <v>-168.42699999999999</v>
      </c>
      <c r="J3400">
        <v>-4.3230000000000004</v>
      </c>
      <c r="K3400">
        <v>0.40600000000000003</v>
      </c>
      <c r="L3400" s="2">
        <f t="shared" si="215"/>
        <v>6.8434235157156728E-2</v>
      </c>
      <c r="M3400" s="2">
        <f t="shared" si="216"/>
        <v>8.4071064482130239E-2</v>
      </c>
      <c r="N3400" s="2">
        <f t="shared" si="217"/>
        <v>6.8434235157156728E-2</v>
      </c>
    </row>
    <row r="3401" spans="1:14" x14ac:dyDescent="0.3">
      <c r="A3401" s="2">
        <f t="shared" si="214"/>
        <v>0.8947134999998525</v>
      </c>
      <c r="B3401">
        <v>3676.2330769999999</v>
      </c>
      <c r="C3401">
        <v>99</v>
      </c>
      <c r="D3401" t="s">
        <v>10</v>
      </c>
      <c r="E3401">
        <v>0.71099999999999997</v>
      </c>
      <c r="F3401">
        <v>0.40613211059570298</v>
      </c>
      <c r="G3401">
        <v>0.115486129760742</v>
      </c>
      <c r="H3401">
        <v>0</v>
      </c>
      <c r="I3401">
        <v>-168.42699999999999</v>
      </c>
      <c r="J3401">
        <v>-4.3230000000000004</v>
      </c>
      <c r="K3401">
        <v>0.40600000000000003</v>
      </c>
      <c r="L3401" s="2">
        <f t="shared" si="215"/>
        <v>6.845497646602515E-2</v>
      </c>
      <c r="M3401" s="2">
        <f t="shared" si="216"/>
        <v>8.4144005809064476E-2</v>
      </c>
      <c r="N3401" s="2">
        <f t="shared" si="217"/>
        <v>6.845497646602515E-2</v>
      </c>
    </row>
    <row r="3402" spans="1:14" x14ac:dyDescent="0.3">
      <c r="A3402" s="2">
        <f t="shared" si="214"/>
        <v>0.89489450000019133</v>
      </c>
      <c r="B3402">
        <v>3676.2332580000002</v>
      </c>
      <c r="C3402">
        <v>99</v>
      </c>
      <c r="D3402" t="s">
        <v>10</v>
      </c>
      <c r="E3402">
        <v>0.71099999999999997</v>
      </c>
      <c r="F3402">
        <v>0.40613211059570298</v>
      </c>
      <c r="G3402">
        <v>0.115486129760742</v>
      </c>
      <c r="H3402">
        <v>0</v>
      </c>
      <c r="I3402">
        <v>-168.42699999999999</v>
      </c>
      <c r="J3402">
        <v>-4.3230000000000004</v>
      </c>
      <c r="K3402">
        <v>0.40600000000000003</v>
      </c>
      <c r="L3402" s="2">
        <f t="shared" si="215"/>
        <v>6.8475879455550975E-2</v>
      </c>
      <c r="M3402" s="2">
        <f t="shared" si="216"/>
        <v>8.421751572121991E-2</v>
      </c>
      <c r="N3402" s="2">
        <f t="shared" si="217"/>
        <v>6.8475879455550975E-2</v>
      </c>
    </row>
    <row r="3403" spans="1:14" x14ac:dyDescent="0.3">
      <c r="A3403" s="2">
        <f t="shared" si="214"/>
        <v>0.89510460000019521</v>
      </c>
      <c r="B3403">
        <v>3676.2334681000002</v>
      </c>
      <c r="C3403">
        <v>99</v>
      </c>
      <c r="D3403" t="s">
        <v>10</v>
      </c>
      <c r="E3403">
        <v>0.71099999999999997</v>
      </c>
      <c r="F3403">
        <v>0.40613211059570298</v>
      </c>
      <c r="G3403">
        <v>0.115486129760742</v>
      </c>
      <c r="H3403">
        <v>0</v>
      </c>
      <c r="I3403">
        <v>-168.42699999999999</v>
      </c>
      <c r="J3403">
        <v>-4.3230000000000004</v>
      </c>
      <c r="K3403">
        <v>0.40600000000000003</v>
      </c>
      <c r="L3403" s="2">
        <f t="shared" si="215"/>
        <v>6.8500143091414153E-2</v>
      </c>
      <c r="M3403" s="2">
        <f t="shared" si="216"/>
        <v>8.4302844077657646E-2</v>
      </c>
      <c r="N3403" s="2">
        <f t="shared" si="217"/>
        <v>6.8500143091414153E-2</v>
      </c>
    </row>
    <row r="3404" spans="1:14" x14ac:dyDescent="0.3">
      <c r="A3404" s="2">
        <f t="shared" si="214"/>
        <v>0.89529589999983727</v>
      </c>
      <c r="B3404">
        <v>3676.2336593999999</v>
      </c>
      <c r="C3404">
        <v>99</v>
      </c>
      <c r="D3404" t="s">
        <v>10</v>
      </c>
      <c r="E3404">
        <v>0.71099999999999997</v>
      </c>
      <c r="F3404">
        <v>0.40613211059570298</v>
      </c>
      <c r="G3404">
        <v>0.115486129760742</v>
      </c>
      <c r="H3404">
        <v>0</v>
      </c>
      <c r="I3404">
        <v>-168.42699999999999</v>
      </c>
      <c r="J3404">
        <v>-4.3230000000000004</v>
      </c>
      <c r="K3404">
        <v>0.40600000000000003</v>
      </c>
      <c r="L3404" s="2">
        <f t="shared" si="215"/>
        <v>6.8522235587996042E-2</v>
      </c>
      <c r="M3404" s="2">
        <f t="shared" si="216"/>
        <v>8.4380537150269233E-2</v>
      </c>
      <c r="N3404" s="2">
        <f t="shared" si="217"/>
        <v>6.8522235587996042E-2</v>
      </c>
    </row>
    <row r="3405" spans="1:14" x14ac:dyDescent="0.3">
      <c r="A3405" s="2">
        <f t="shared" si="214"/>
        <v>0.89560359999995853</v>
      </c>
      <c r="B3405">
        <v>3676.2339671</v>
      </c>
      <c r="C3405">
        <v>99</v>
      </c>
      <c r="D3405" t="s">
        <v>10</v>
      </c>
      <c r="E3405">
        <v>0.71099999999999997</v>
      </c>
      <c r="F3405">
        <v>0.40613211059570298</v>
      </c>
      <c r="G3405">
        <v>0.115486129760742</v>
      </c>
      <c r="H3405">
        <v>0</v>
      </c>
      <c r="I3405">
        <v>-168.42699999999999</v>
      </c>
      <c r="J3405">
        <v>-4.3230000000000004</v>
      </c>
      <c r="K3405">
        <v>0.40600000000000003</v>
      </c>
      <c r="L3405" s="2">
        <f t="shared" si="215"/>
        <v>6.8557770670137422E-2</v>
      </c>
      <c r="M3405" s="2">
        <f t="shared" si="216"/>
        <v>8.4505504000748771E-2</v>
      </c>
      <c r="N3405" s="2">
        <f t="shared" si="217"/>
        <v>6.8557770670137422E-2</v>
      </c>
    </row>
    <row r="3406" spans="1:14" x14ac:dyDescent="0.3">
      <c r="A3406" s="2">
        <f t="shared" si="214"/>
        <v>0.89599150000003647</v>
      </c>
      <c r="B3406">
        <v>3676.2343550000001</v>
      </c>
      <c r="C3406">
        <v>99</v>
      </c>
      <c r="D3406" t="s">
        <v>10</v>
      </c>
      <c r="E3406">
        <v>0.71099999999999997</v>
      </c>
      <c r="F3406">
        <v>0.40613211059570298</v>
      </c>
      <c r="G3406">
        <v>0.115486129760742</v>
      </c>
      <c r="H3406">
        <v>0</v>
      </c>
      <c r="I3406">
        <v>-168.42699999999999</v>
      </c>
      <c r="J3406">
        <v>-4.3230000000000004</v>
      </c>
      <c r="K3406">
        <v>0.40600000000000003</v>
      </c>
      <c r="L3406" s="2">
        <f t="shared" si="215"/>
        <v>6.8602567739880618E-2</v>
      </c>
      <c r="M3406" s="2">
        <f t="shared" si="216"/>
        <v>8.4663042646480502E-2</v>
      </c>
      <c r="N3406" s="2">
        <f t="shared" si="217"/>
        <v>6.8602567739880618E-2</v>
      </c>
    </row>
    <row r="3407" spans="1:14" x14ac:dyDescent="0.3">
      <c r="A3407" s="2">
        <f t="shared" si="214"/>
        <v>0.89646660000016709</v>
      </c>
      <c r="B3407">
        <v>3676.2348301000002</v>
      </c>
      <c r="C3407">
        <v>99</v>
      </c>
      <c r="D3407" t="s">
        <v>10</v>
      </c>
      <c r="E3407">
        <v>0.71099999999999997</v>
      </c>
      <c r="F3407">
        <v>0.40613211059570298</v>
      </c>
      <c r="G3407">
        <v>0.115486129760742</v>
      </c>
      <c r="H3407">
        <v>0</v>
      </c>
      <c r="I3407">
        <v>-168.42699999999999</v>
      </c>
      <c r="J3407">
        <v>-4.3230000000000004</v>
      </c>
      <c r="K3407">
        <v>0.40600000000000003</v>
      </c>
      <c r="L3407" s="2">
        <f t="shared" si="215"/>
        <v>6.8657435200145028E-2</v>
      </c>
      <c r="M3407" s="2">
        <f t="shared" si="216"/>
        <v>8.4855996012277571E-2</v>
      </c>
      <c r="N3407" s="2">
        <f t="shared" si="217"/>
        <v>6.8657435200145028E-2</v>
      </c>
    </row>
    <row r="3408" spans="1:14" x14ac:dyDescent="0.3">
      <c r="A3408" s="2">
        <f t="shared" si="214"/>
        <v>0.89695380000011937</v>
      </c>
      <c r="B3408">
        <v>3676.2353173000001</v>
      </c>
      <c r="C3408">
        <v>99</v>
      </c>
      <c r="D3408" t="s">
        <v>10</v>
      </c>
      <c r="E3408">
        <v>0.71099999999999997</v>
      </c>
      <c r="F3408">
        <v>0.40613211059570298</v>
      </c>
      <c r="G3408">
        <v>0.115486129760742</v>
      </c>
      <c r="H3408">
        <v>0</v>
      </c>
      <c r="I3408">
        <v>-168.42699999999999</v>
      </c>
      <c r="J3408">
        <v>-4.3230000000000004</v>
      </c>
      <c r="K3408">
        <v>0.40600000000000003</v>
      </c>
      <c r="L3408" s="2">
        <f t="shared" si="215"/>
        <v>6.8713700042558945E-2</v>
      </c>
      <c r="M3408" s="2">
        <f t="shared" si="216"/>
        <v>8.505386357654042E-2</v>
      </c>
      <c r="N3408" s="2">
        <f t="shared" si="217"/>
        <v>6.8713700042558945E-2</v>
      </c>
    </row>
    <row r="3409" spans="1:14" x14ac:dyDescent="0.3">
      <c r="A3409" s="2">
        <f t="shared" si="214"/>
        <v>0.89743490000000747</v>
      </c>
      <c r="B3409">
        <v>3676.2357984</v>
      </c>
      <c r="C3409">
        <v>99</v>
      </c>
      <c r="D3409" t="s">
        <v>10</v>
      </c>
      <c r="E3409">
        <v>0.71099999999999997</v>
      </c>
      <c r="F3409">
        <v>0.40613211059570298</v>
      </c>
      <c r="G3409">
        <v>0.115486129760742</v>
      </c>
      <c r="H3409">
        <v>0</v>
      </c>
      <c r="I3409">
        <v>-168.42699999999999</v>
      </c>
      <c r="J3409">
        <v>-4.3230000000000004</v>
      </c>
      <c r="K3409">
        <v>0.40600000000000003</v>
      </c>
      <c r="L3409" s="2">
        <f t="shared" si="215"/>
        <v>6.8769260419573916E-2</v>
      </c>
      <c r="M3409" s="2">
        <f t="shared" si="216"/>
        <v>8.5249253734902566E-2</v>
      </c>
      <c r="N3409" s="2">
        <f t="shared" si="217"/>
        <v>6.8769260419573916E-2</v>
      </c>
    </row>
    <row r="3410" spans="1:14" x14ac:dyDescent="0.3">
      <c r="A3410" s="2">
        <f t="shared" si="214"/>
        <v>0.89785160000019459</v>
      </c>
      <c r="B3410">
        <v>3676.2362151000002</v>
      </c>
      <c r="C3410">
        <v>99</v>
      </c>
      <c r="D3410" t="s">
        <v>10</v>
      </c>
      <c r="E3410">
        <v>0.71099999999999997</v>
      </c>
      <c r="F3410">
        <v>0.40613211059570298</v>
      </c>
      <c r="G3410">
        <v>0.115486129760742</v>
      </c>
      <c r="H3410">
        <v>0</v>
      </c>
      <c r="I3410">
        <v>-168.42699999999999</v>
      </c>
      <c r="J3410">
        <v>-4.3230000000000004</v>
      </c>
      <c r="K3410">
        <v>0.40600000000000003</v>
      </c>
      <c r="L3410" s="2">
        <f t="shared" si="215"/>
        <v>6.8817383489866824E-2</v>
      </c>
      <c r="M3410" s="2">
        <f t="shared" si="216"/>
        <v>8.5418488985463795E-2</v>
      </c>
      <c r="N3410" s="2">
        <f t="shared" si="217"/>
        <v>6.8817383489866824E-2</v>
      </c>
    </row>
    <row r="3411" spans="1:14" x14ac:dyDescent="0.3">
      <c r="A3411" s="2">
        <f t="shared" si="214"/>
        <v>0.89816370000016832</v>
      </c>
      <c r="B3411">
        <v>3676.2365272000002</v>
      </c>
      <c r="C3411">
        <v>99</v>
      </c>
      <c r="D3411" t="s">
        <v>10</v>
      </c>
      <c r="E3411">
        <v>0.71099999999999997</v>
      </c>
      <c r="F3411">
        <v>0.40613211059570298</v>
      </c>
      <c r="G3411">
        <v>0.115486129760742</v>
      </c>
      <c r="H3411">
        <v>0</v>
      </c>
      <c r="I3411">
        <v>-168.42699999999999</v>
      </c>
      <c r="J3411">
        <v>-4.3230000000000004</v>
      </c>
      <c r="K3411">
        <v>0.40600000000000003</v>
      </c>
      <c r="L3411" s="2">
        <f t="shared" si="215"/>
        <v>6.8853426710962118E-2</v>
      </c>
      <c r="M3411" s="2">
        <f t="shared" si="216"/>
        <v>8.5545242817170047E-2</v>
      </c>
      <c r="N3411" s="2">
        <f t="shared" si="217"/>
        <v>6.8853426710962118E-2</v>
      </c>
    </row>
    <row r="3412" spans="1:14" x14ac:dyDescent="0.3">
      <c r="A3412" s="2">
        <f t="shared" si="214"/>
        <v>0.89836669999976948</v>
      </c>
      <c r="B3412">
        <v>3676.2367301999998</v>
      </c>
      <c r="C3412">
        <v>99</v>
      </c>
      <c r="D3412" t="s">
        <v>10</v>
      </c>
      <c r="E3412">
        <v>0.71099999999999997</v>
      </c>
      <c r="F3412">
        <v>0.40613211059570298</v>
      </c>
      <c r="G3412">
        <v>0.115486129760742</v>
      </c>
      <c r="H3412">
        <v>0</v>
      </c>
      <c r="I3412">
        <v>-168.42699999999999</v>
      </c>
      <c r="J3412">
        <v>-4.3230000000000004</v>
      </c>
      <c r="K3412">
        <v>0.40600000000000003</v>
      </c>
      <c r="L3412" s="2">
        <f t="shared" si="215"/>
        <v>6.8876870395257486E-2</v>
      </c>
      <c r="M3412" s="2">
        <f t="shared" si="216"/>
        <v>8.5627687635458999E-2</v>
      </c>
      <c r="N3412" s="2">
        <f t="shared" si="217"/>
        <v>6.8876870395257486E-2</v>
      </c>
    </row>
    <row r="3413" spans="1:14" x14ac:dyDescent="0.3">
      <c r="A3413" s="2">
        <f t="shared" si="214"/>
        <v>0.89856139999983498</v>
      </c>
      <c r="B3413">
        <v>3676.2369248999998</v>
      </c>
      <c r="C3413">
        <v>99</v>
      </c>
      <c r="D3413" t="s">
        <v>10</v>
      </c>
      <c r="E3413">
        <v>0.71099999999999997</v>
      </c>
      <c r="F3413">
        <v>0.40613211059570298</v>
      </c>
      <c r="G3413">
        <v>0.115486129760742</v>
      </c>
      <c r="H3413">
        <v>0</v>
      </c>
      <c r="I3413">
        <v>-168.42699999999999</v>
      </c>
      <c r="J3413">
        <v>-4.3230000000000004</v>
      </c>
      <c r="K3413">
        <v>0.40600000000000003</v>
      </c>
      <c r="L3413" s="2">
        <f t="shared" si="215"/>
        <v>6.8899355544729465E-2</v>
      </c>
      <c r="M3413" s="2">
        <f t="shared" si="216"/>
        <v>8.5706761557418576E-2</v>
      </c>
      <c r="N3413" s="2">
        <f t="shared" si="217"/>
        <v>6.8899355544729465E-2</v>
      </c>
    </row>
    <row r="3414" spans="1:14" x14ac:dyDescent="0.3">
      <c r="A3414" s="2">
        <f t="shared" si="214"/>
        <v>0.89880009999978938</v>
      </c>
      <c r="B3414">
        <v>3676.2371635999998</v>
      </c>
      <c r="C3414">
        <v>99</v>
      </c>
      <c r="D3414" t="s">
        <v>10</v>
      </c>
      <c r="E3414">
        <v>0.71099999999999997</v>
      </c>
      <c r="F3414">
        <v>0.40613211059570298</v>
      </c>
      <c r="G3414">
        <v>0.115486129760742</v>
      </c>
      <c r="H3414">
        <v>0</v>
      </c>
      <c r="I3414">
        <v>-168.42699999999999</v>
      </c>
      <c r="J3414">
        <v>-4.3230000000000004</v>
      </c>
      <c r="K3414">
        <v>0.40600000000000003</v>
      </c>
      <c r="L3414" s="2">
        <f t="shared" si="215"/>
        <v>6.8926922083898085E-2</v>
      </c>
      <c r="M3414" s="2">
        <f t="shared" si="216"/>
        <v>8.5803705292199259E-2</v>
      </c>
      <c r="N3414" s="2">
        <f t="shared" si="217"/>
        <v>6.8926922083898085E-2</v>
      </c>
    </row>
    <row r="3415" spans="1:14" x14ac:dyDescent="0.3">
      <c r="A3415" s="2">
        <f t="shared" si="214"/>
        <v>0.8989926999997806</v>
      </c>
      <c r="B3415">
        <v>3676.2373561999998</v>
      </c>
      <c r="C3415">
        <v>99</v>
      </c>
      <c r="D3415" t="s">
        <v>10</v>
      </c>
      <c r="E3415">
        <v>0.71099999999999997</v>
      </c>
      <c r="F3415">
        <v>0.40613211059570298</v>
      </c>
      <c r="G3415">
        <v>0.115486129760742</v>
      </c>
      <c r="H3415">
        <v>0</v>
      </c>
      <c r="I3415">
        <v>-168.42699999999999</v>
      </c>
      <c r="J3415">
        <v>-4.3230000000000004</v>
      </c>
      <c r="K3415">
        <v>0.40600000000000003</v>
      </c>
      <c r="L3415" s="2">
        <f t="shared" si="215"/>
        <v>6.8949164712488992E-2</v>
      </c>
      <c r="M3415" s="2">
        <f t="shared" si="216"/>
        <v>8.5881926336696418E-2</v>
      </c>
      <c r="N3415" s="2">
        <f t="shared" si="217"/>
        <v>6.8949164712488992E-2</v>
      </c>
    </row>
    <row r="3416" spans="1:14" x14ac:dyDescent="0.3">
      <c r="A3416" s="2">
        <f t="shared" si="214"/>
        <v>0.89918209999996179</v>
      </c>
      <c r="B3416">
        <v>3676.2375456</v>
      </c>
      <c r="C3416">
        <v>99</v>
      </c>
      <c r="D3416" t="s">
        <v>10</v>
      </c>
      <c r="E3416">
        <v>0.71099999999999997</v>
      </c>
      <c r="F3416">
        <v>0.40613211059570298</v>
      </c>
      <c r="G3416">
        <v>0.115486129760742</v>
      </c>
      <c r="H3416">
        <v>0</v>
      </c>
      <c r="I3416">
        <v>-168.42699999999999</v>
      </c>
      <c r="J3416">
        <v>-4.3230000000000004</v>
      </c>
      <c r="K3416">
        <v>0.40600000000000003</v>
      </c>
      <c r="L3416" s="2">
        <f t="shared" si="215"/>
        <v>6.8971037785486605E-2</v>
      </c>
      <c r="M3416" s="2">
        <f t="shared" si="216"/>
        <v>8.5958847758516838E-2</v>
      </c>
      <c r="N3416" s="2">
        <f t="shared" si="217"/>
        <v>6.8971037785486605E-2</v>
      </c>
    </row>
    <row r="3417" spans="1:14" x14ac:dyDescent="0.3">
      <c r="A3417" s="2">
        <f t="shared" si="214"/>
        <v>0.89937629999985802</v>
      </c>
      <c r="B3417">
        <v>3676.2377397999999</v>
      </c>
      <c r="C3417">
        <v>99</v>
      </c>
      <c r="D3417" t="s">
        <v>10</v>
      </c>
      <c r="E3417">
        <v>0.71099999999999997</v>
      </c>
      <c r="F3417">
        <v>0.40613211059570298</v>
      </c>
      <c r="G3417">
        <v>0.115486129760742</v>
      </c>
      <c r="H3417">
        <v>0</v>
      </c>
      <c r="I3417">
        <v>-168.42699999999999</v>
      </c>
      <c r="J3417">
        <v>-4.3230000000000004</v>
      </c>
      <c r="K3417">
        <v>0.40600000000000003</v>
      </c>
      <c r="L3417" s="2">
        <f t="shared" si="215"/>
        <v>6.8993465191874159E-2</v>
      </c>
      <c r="M3417" s="2">
        <f t="shared" si="216"/>
        <v>8.6037718614352374E-2</v>
      </c>
      <c r="N3417" s="2">
        <f t="shared" si="217"/>
        <v>6.8993465191874159E-2</v>
      </c>
    </row>
    <row r="3418" spans="1:14" x14ac:dyDescent="0.3">
      <c r="A3418" s="2">
        <f t="shared" si="214"/>
        <v>0.899566699999923</v>
      </c>
      <c r="B3418">
        <v>3676.2379301999999</v>
      </c>
      <c r="C3418">
        <v>99</v>
      </c>
      <c r="D3418" t="s">
        <v>10</v>
      </c>
      <c r="E3418">
        <v>0.71099999999999997</v>
      </c>
      <c r="F3418">
        <v>0.40613211059570298</v>
      </c>
      <c r="G3418">
        <v>0.115486129760742</v>
      </c>
      <c r="H3418">
        <v>0</v>
      </c>
      <c r="I3418">
        <v>-168.42699999999999</v>
      </c>
      <c r="J3418">
        <v>-4.3230000000000004</v>
      </c>
      <c r="K3418">
        <v>0.40600000000000003</v>
      </c>
      <c r="L3418" s="2">
        <f t="shared" si="215"/>
        <v>6.9015453750988109E-2</v>
      </c>
      <c r="M3418" s="2">
        <f t="shared" si="216"/>
        <v>8.611504616823619E-2</v>
      </c>
      <c r="N3418" s="2">
        <f t="shared" si="217"/>
        <v>6.9015453750988109E-2</v>
      </c>
    </row>
    <row r="3419" spans="1:14" x14ac:dyDescent="0.3">
      <c r="A3419" s="2">
        <f t="shared" si="214"/>
        <v>0.89977550000003248</v>
      </c>
      <c r="B3419">
        <v>3676.238139</v>
      </c>
      <c r="C3419">
        <v>99</v>
      </c>
      <c r="D3419" t="s">
        <v>10</v>
      </c>
      <c r="E3419">
        <v>0.71099999999999997</v>
      </c>
      <c r="F3419">
        <v>0.40613211059570298</v>
      </c>
      <c r="G3419">
        <v>0.115486129760742</v>
      </c>
      <c r="H3419">
        <v>0</v>
      </c>
      <c r="I3419">
        <v>-168.42699999999999</v>
      </c>
      <c r="J3419">
        <v>-4.3230000000000004</v>
      </c>
      <c r="K3419">
        <v>0.40600000000000003</v>
      </c>
      <c r="L3419" s="2">
        <f t="shared" si="215"/>
        <v>6.9039567254894796E-2</v>
      </c>
      <c r="M3419" s="2">
        <f t="shared" si="216"/>
        <v>8.6199846552973039E-2</v>
      </c>
      <c r="N3419" s="2">
        <f t="shared" si="217"/>
        <v>6.9039567254894796E-2</v>
      </c>
    </row>
    <row r="3420" spans="1:14" x14ac:dyDescent="0.3">
      <c r="A3420" s="2">
        <f t="shared" si="214"/>
        <v>0.90003669999987324</v>
      </c>
      <c r="B3420">
        <v>3676.2384001999999</v>
      </c>
      <c r="C3420">
        <v>99</v>
      </c>
      <c r="D3420" t="s">
        <v>10</v>
      </c>
      <c r="E3420">
        <v>0.71099999999999997</v>
      </c>
      <c r="F3420">
        <v>0.40613211059570298</v>
      </c>
      <c r="G3420">
        <v>0.115486129760742</v>
      </c>
      <c r="H3420">
        <v>0</v>
      </c>
      <c r="I3420">
        <v>-168.42699999999999</v>
      </c>
      <c r="J3420">
        <v>-4.3230000000000004</v>
      </c>
      <c r="K3420">
        <v>0.40600000000000003</v>
      </c>
      <c r="L3420" s="2">
        <f t="shared" si="215"/>
        <v>6.906973223196991E-2</v>
      </c>
      <c r="M3420" s="2">
        <f t="shared" si="216"/>
        <v>8.6305928260195966E-2</v>
      </c>
      <c r="N3420" s="2">
        <f t="shared" si="217"/>
        <v>6.906973223196991E-2</v>
      </c>
    </row>
    <row r="3421" spans="1:14" x14ac:dyDescent="0.3">
      <c r="A3421" s="2">
        <f t="shared" si="214"/>
        <v>0.90043599999989965</v>
      </c>
      <c r="B3421">
        <v>3676.2387994999999</v>
      </c>
      <c r="C3421">
        <v>99</v>
      </c>
      <c r="D3421" t="s">
        <v>10</v>
      </c>
      <c r="E3421">
        <v>0.71099999999999997</v>
      </c>
      <c r="F3421">
        <v>0.40613211059570298</v>
      </c>
      <c r="G3421">
        <v>0.115486129760742</v>
      </c>
      <c r="H3421">
        <v>0</v>
      </c>
      <c r="I3421">
        <v>-168.42699999999999</v>
      </c>
      <c r="J3421">
        <v>-4.3230000000000004</v>
      </c>
      <c r="K3421">
        <v>0.40600000000000003</v>
      </c>
      <c r="L3421" s="2">
        <f t="shared" si="215"/>
        <v>6.9115845843586432E-2</v>
      </c>
      <c r="M3421" s="2">
        <f t="shared" si="216"/>
        <v>8.6468096811967557E-2</v>
      </c>
      <c r="N3421" s="2">
        <f t="shared" si="217"/>
        <v>6.9115845843586432E-2</v>
      </c>
    </row>
    <row r="3422" spans="1:14" x14ac:dyDescent="0.3">
      <c r="A3422" s="2">
        <f t="shared" si="214"/>
        <v>0.90072400000008201</v>
      </c>
      <c r="B3422">
        <v>3676.2390875000001</v>
      </c>
      <c r="C3422">
        <v>99</v>
      </c>
      <c r="D3422" t="s">
        <v>10</v>
      </c>
      <c r="E3422">
        <v>0.71099999999999997</v>
      </c>
      <c r="F3422">
        <v>0.40613211059570298</v>
      </c>
      <c r="G3422">
        <v>0.115486129760742</v>
      </c>
      <c r="H3422">
        <v>0</v>
      </c>
      <c r="I3422">
        <v>-168.42699999999999</v>
      </c>
      <c r="J3422">
        <v>-4.3230000000000004</v>
      </c>
      <c r="K3422">
        <v>0.40600000000000003</v>
      </c>
      <c r="L3422" s="2">
        <f t="shared" si="215"/>
        <v>6.9149105848978584E-2</v>
      </c>
      <c r="M3422" s="2">
        <f t="shared" si="216"/>
        <v>8.6585062859893189E-2</v>
      </c>
      <c r="N3422" s="2">
        <f t="shared" si="217"/>
        <v>6.9149105848978584E-2</v>
      </c>
    </row>
    <row r="3423" spans="1:14" x14ac:dyDescent="0.3">
      <c r="A3423" s="2">
        <f t="shared" si="214"/>
        <v>0.90100100000017846</v>
      </c>
      <c r="B3423">
        <v>3676.2393645000002</v>
      </c>
      <c r="C3423">
        <v>99</v>
      </c>
      <c r="D3423" t="s">
        <v>10</v>
      </c>
      <c r="E3423">
        <v>0.71099999999999997</v>
      </c>
      <c r="F3423">
        <v>0.40613211059570298</v>
      </c>
      <c r="G3423">
        <v>0.115486129760742</v>
      </c>
      <c r="H3423">
        <v>0</v>
      </c>
      <c r="I3423">
        <v>-168.42699999999999</v>
      </c>
      <c r="J3423">
        <v>-4.3230000000000004</v>
      </c>
      <c r="K3423">
        <v>0.40600000000000003</v>
      </c>
      <c r="L3423" s="2">
        <f t="shared" si="215"/>
        <v>6.9181095506933452E-2</v>
      </c>
      <c r="M3423" s="2">
        <f t="shared" si="216"/>
        <v>8.6697561454567376E-2</v>
      </c>
      <c r="N3423" s="2">
        <f t="shared" si="217"/>
        <v>6.9181095506933452E-2</v>
      </c>
    </row>
    <row r="3424" spans="1:14" x14ac:dyDescent="0.3">
      <c r="A3424" s="2">
        <f t="shared" si="214"/>
        <v>0.9012326000001849</v>
      </c>
      <c r="B3424">
        <v>3676.2395961000002</v>
      </c>
      <c r="C3424">
        <v>99</v>
      </c>
      <c r="D3424" t="s">
        <v>10</v>
      </c>
      <c r="E3424">
        <v>0.71099999999999997</v>
      </c>
      <c r="F3424">
        <v>0.40613211059570298</v>
      </c>
      <c r="G3424">
        <v>0.115486129760742</v>
      </c>
      <c r="H3424">
        <v>0</v>
      </c>
      <c r="I3424">
        <v>-168.42699999999999</v>
      </c>
      <c r="J3424">
        <v>-4.3230000000000004</v>
      </c>
      <c r="K3424">
        <v>0.40600000000000003</v>
      </c>
      <c r="L3424" s="2">
        <f t="shared" si="215"/>
        <v>6.9207842094586788E-2</v>
      </c>
      <c r="M3424" s="2">
        <f t="shared" si="216"/>
        <v>8.679162165138396E-2</v>
      </c>
      <c r="N3424" s="2">
        <f t="shared" si="217"/>
        <v>6.9207842094586788E-2</v>
      </c>
    </row>
    <row r="3425" spans="1:14" x14ac:dyDescent="0.3">
      <c r="A3425" s="2">
        <f t="shared" si="214"/>
        <v>0.90142710000009174</v>
      </c>
      <c r="B3425">
        <v>3676.2397906000001</v>
      </c>
      <c r="C3425">
        <v>99</v>
      </c>
      <c r="D3425" t="s">
        <v>10</v>
      </c>
      <c r="E3425">
        <v>0.71099999999999997</v>
      </c>
      <c r="F3425">
        <v>0.40613211059570298</v>
      </c>
      <c r="G3425">
        <v>0.115486129760742</v>
      </c>
      <c r="H3425">
        <v>0</v>
      </c>
      <c r="I3425">
        <v>-168.42699999999999</v>
      </c>
      <c r="J3425">
        <v>-4.3230000000000004</v>
      </c>
      <c r="K3425">
        <v>0.40600000000000003</v>
      </c>
      <c r="L3425" s="2">
        <f t="shared" si="215"/>
        <v>6.9230304146814498E-2</v>
      </c>
      <c r="M3425" s="2">
        <f t="shared" si="216"/>
        <v>8.6870614346856986E-2</v>
      </c>
      <c r="N3425" s="2">
        <f t="shared" si="217"/>
        <v>6.9230304146814498E-2</v>
      </c>
    </row>
    <row r="3426" spans="1:14" x14ac:dyDescent="0.3">
      <c r="A3426" s="2">
        <f t="shared" si="214"/>
        <v>0.90161850000004051</v>
      </c>
      <c r="B3426">
        <v>3676.2399820000001</v>
      </c>
      <c r="C3426">
        <v>99</v>
      </c>
      <c r="D3426" t="s">
        <v>10</v>
      </c>
      <c r="E3426">
        <v>0.71099999999999997</v>
      </c>
      <c r="F3426">
        <v>0.40613211059570298</v>
      </c>
      <c r="G3426">
        <v>0.115486129760742</v>
      </c>
      <c r="H3426">
        <v>0</v>
      </c>
      <c r="I3426">
        <v>-168.42699999999999</v>
      </c>
      <c r="J3426">
        <v>-4.3230000000000004</v>
      </c>
      <c r="K3426">
        <v>0.40600000000000003</v>
      </c>
      <c r="L3426" s="2">
        <f t="shared" si="215"/>
        <v>6.9252408192044784E-2</v>
      </c>
      <c r="M3426" s="2">
        <f t="shared" si="216"/>
        <v>8.6948348032804199E-2</v>
      </c>
      <c r="N3426" s="2">
        <f t="shared" si="217"/>
        <v>6.9252408192044784E-2</v>
      </c>
    </row>
    <row r="3427" spans="1:14" x14ac:dyDescent="0.3">
      <c r="A3427" s="2">
        <f t="shared" si="214"/>
        <v>0.9018194999998741</v>
      </c>
      <c r="B3427">
        <v>3676.2401829999999</v>
      </c>
      <c r="C3427">
        <v>99</v>
      </c>
      <c r="D3427" t="s">
        <v>10</v>
      </c>
      <c r="E3427">
        <v>0.71099999999999997</v>
      </c>
      <c r="F3427">
        <v>0.40613211059570298</v>
      </c>
      <c r="G3427">
        <v>0.115486129760742</v>
      </c>
      <c r="H3427">
        <v>0</v>
      </c>
      <c r="I3427">
        <v>-168.42699999999999</v>
      </c>
      <c r="J3427">
        <v>-4.3230000000000004</v>
      </c>
      <c r="K3427">
        <v>0.40600000000000003</v>
      </c>
      <c r="L3427" s="2">
        <f t="shared" si="215"/>
        <v>6.9275620904107479E-2</v>
      </c>
      <c r="M3427" s="2">
        <f t="shared" si="216"/>
        <v>8.7029980586966343E-2</v>
      </c>
      <c r="N3427" s="2">
        <f t="shared" si="217"/>
        <v>6.9275620904107479E-2</v>
      </c>
    </row>
    <row r="3428" spans="1:14" x14ac:dyDescent="0.3">
      <c r="A3428" s="2">
        <f t="shared" si="214"/>
        <v>0.90205379999997604</v>
      </c>
      <c r="B3428">
        <v>3676.2404173</v>
      </c>
      <c r="C3428">
        <v>99</v>
      </c>
      <c r="D3428" t="s">
        <v>10</v>
      </c>
      <c r="E3428">
        <v>0.71099999999999997</v>
      </c>
      <c r="F3428">
        <v>0.40613211059570298</v>
      </c>
      <c r="G3428">
        <v>0.115486129760742</v>
      </c>
      <c r="H3428">
        <v>0</v>
      </c>
      <c r="I3428">
        <v>-168.42699999999999</v>
      </c>
      <c r="J3428">
        <v>-4.3230000000000004</v>
      </c>
      <c r="K3428">
        <v>0.40600000000000003</v>
      </c>
      <c r="L3428" s="2">
        <f t="shared" si="215"/>
        <v>6.9302679304322198E-2</v>
      </c>
      <c r="M3428" s="2">
        <f t="shared" si="216"/>
        <v>8.7125137340520312E-2</v>
      </c>
      <c r="N3428" s="2">
        <f t="shared" si="217"/>
        <v>6.9302679304322198E-2</v>
      </c>
    </row>
    <row r="3429" spans="1:14" x14ac:dyDescent="0.3">
      <c r="A3429" s="2">
        <f t="shared" si="214"/>
        <v>0.9023855000000367</v>
      </c>
      <c r="B3429">
        <v>3676.2407490000001</v>
      </c>
      <c r="C3429">
        <v>99</v>
      </c>
      <c r="D3429" t="s">
        <v>10</v>
      </c>
      <c r="E3429">
        <v>0.71099999999999997</v>
      </c>
      <c r="F3429">
        <v>0.40613211059570298</v>
      </c>
      <c r="G3429">
        <v>0.115486129760742</v>
      </c>
      <c r="H3429">
        <v>0</v>
      </c>
      <c r="I3429">
        <v>-168.42699999999999</v>
      </c>
      <c r="J3429">
        <v>-4.3230000000000004</v>
      </c>
      <c r="K3429">
        <v>0.40600000000000003</v>
      </c>
      <c r="L3429" s="2">
        <f t="shared" si="215"/>
        <v>6.9340986053570836E-2</v>
      </c>
      <c r="M3429" s="2">
        <f t="shared" si="216"/>
        <v>8.7259851361629545E-2</v>
      </c>
      <c r="N3429" s="2">
        <f t="shared" si="217"/>
        <v>6.9340986053570836E-2</v>
      </c>
    </row>
    <row r="3430" spans="1:14" x14ac:dyDescent="0.3">
      <c r="A3430" s="2">
        <f t="shared" si="214"/>
        <v>0.90296979999993709</v>
      </c>
      <c r="B3430">
        <v>3676.2413333</v>
      </c>
      <c r="C3430">
        <v>99</v>
      </c>
      <c r="D3430" t="s">
        <v>10</v>
      </c>
      <c r="E3430">
        <v>0.71099999999999997</v>
      </c>
      <c r="F3430">
        <v>0.40613211059570298</v>
      </c>
      <c r="G3430">
        <v>0.115486129760742</v>
      </c>
      <c r="H3430">
        <v>0</v>
      </c>
      <c r="I3430">
        <v>-168.42699999999999</v>
      </c>
      <c r="J3430">
        <v>-4.3230000000000004</v>
      </c>
      <c r="K3430">
        <v>0.40600000000000003</v>
      </c>
      <c r="L3430" s="2">
        <f t="shared" si="215"/>
        <v>6.9408464599178529E-2</v>
      </c>
      <c r="M3430" s="2">
        <f t="shared" si="216"/>
        <v>8.7497154353810155E-2</v>
      </c>
      <c r="N3430" s="2">
        <f t="shared" si="217"/>
        <v>6.9408464599178529E-2</v>
      </c>
    </row>
    <row r="3431" spans="1:14" x14ac:dyDescent="0.3">
      <c r="A3431" s="2">
        <f t="shared" si="214"/>
        <v>0.90337589999990087</v>
      </c>
      <c r="B3431">
        <v>3676.2417393999999</v>
      </c>
      <c r="C3431">
        <v>99</v>
      </c>
      <c r="D3431" t="s">
        <v>10</v>
      </c>
      <c r="E3431">
        <v>0.71099999999999997</v>
      </c>
      <c r="F3431">
        <v>0.40613211059570298</v>
      </c>
      <c r="G3431">
        <v>0.115486129760742</v>
      </c>
      <c r="H3431">
        <v>0</v>
      </c>
      <c r="I3431">
        <v>-168.42699999999999</v>
      </c>
      <c r="J3431">
        <v>-4.3230000000000004</v>
      </c>
      <c r="K3431">
        <v>0.40600000000000003</v>
      </c>
      <c r="L3431" s="2">
        <f t="shared" si="215"/>
        <v>6.9455363516470178E-2</v>
      </c>
      <c r="M3431" s="2">
        <f t="shared" si="216"/>
        <v>8.7662084603908355E-2</v>
      </c>
      <c r="N3431" s="2">
        <f t="shared" si="217"/>
        <v>6.9455363516470178E-2</v>
      </c>
    </row>
    <row r="3432" spans="1:14" x14ac:dyDescent="0.3">
      <c r="A3432" s="2">
        <f t="shared" si="214"/>
        <v>0.90371939999977258</v>
      </c>
      <c r="B3432">
        <v>3676.2420828999998</v>
      </c>
      <c r="C3432">
        <v>99</v>
      </c>
      <c r="D3432" t="s">
        <v>10</v>
      </c>
      <c r="E3432">
        <v>0.71099999999999997</v>
      </c>
      <c r="F3432">
        <v>0.40613211059570298</v>
      </c>
      <c r="G3432">
        <v>0.115486129760742</v>
      </c>
      <c r="H3432">
        <v>0</v>
      </c>
      <c r="I3432">
        <v>-168.42699999999999</v>
      </c>
      <c r="J3432">
        <v>-4.3230000000000004</v>
      </c>
      <c r="K3432">
        <v>0.40600000000000003</v>
      </c>
      <c r="L3432" s="2">
        <f t="shared" si="215"/>
        <v>6.9495033002028181E-2</v>
      </c>
      <c r="M3432" s="2">
        <f t="shared" si="216"/>
        <v>8.7801590983845879E-2</v>
      </c>
      <c r="N3432" s="2">
        <f t="shared" si="217"/>
        <v>6.9495033002028181E-2</v>
      </c>
    </row>
    <row r="3433" spans="1:14" x14ac:dyDescent="0.3">
      <c r="A3433" s="2">
        <f t="shared" si="214"/>
        <v>0.90405479999981253</v>
      </c>
      <c r="B3433">
        <v>3676.2424182999998</v>
      </c>
      <c r="C3433">
        <v>99</v>
      </c>
      <c r="D3433" t="s">
        <v>10</v>
      </c>
      <c r="E3433">
        <v>0.71099999999999997</v>
      </c>
      <c r="F3433">
        <v>0.40613211059570298</v>
      </c>
      <c r="G3433">
        <v>0.115486129760742</v>
      </c>
      <c r="H3433">
        <v>0</v>
      </c>
      <c r="I3433">
        <v>-168.42699999999999</v>
      </c>
      <c r="J3433">
        <v>-4.3230000000000004</v>
      </c>
      <c r="K3433">
        <v>0.40600000000000003</v>
      </c>
      <c r="L3433" s="2">
        <f t="shared" si="215"/>
        <v>6.9533767049954551E-2</v>
      </c>
      <c r="M3433" s="2">
        <f t="shared" si="216"/>
        <v>8.7937807693755907E-2</v>
      </c>
      <c r="N3433" s="2">
        <f t="shared" si="217"/>
        <v>6.9533767049954551E-2</v>
      </c>
    </row>
    <row r="3434" spans="1:14" x14ac:dyDescent="0.3">
      <c r="A3434" s="2">
        <f t="shared" si="214"/>
        <v>0.90428659999997762</v>
      </c>
      <c r="B3434">
        <v>3676.2426501</v>
      </c>
      <c r="C3434">
        <v>99</v>
      </c>
      <c r="D3434" t="s">
        <v>10</v>
      </c>
      <c r="E3434">
        <v>0.71099999999999997</v>
      </c>
      <c r="F3434">
        <v>0.40613211059570298</v>
      </c>
      <c r="G3434">
        <v>0.115486129760742</v>
      </c>
      <c r="H3434">
        <v>0</v>
      </c>
      <c r="I3434">
        <v>-168.42699999999999</v>
      </c>
      <c r="J3434">
        <v>-4.3230000000000004</v>
      </c>
      <c r="K3434">
        <v>0.40600000000000003</v>
      </c>
      <c r="L3434" s="2">
        <f t="shared" si="215"/>
        <v>6.9560536734852157E-2</v>
      </c>
      <c r="M3434" s="2">
        <f t="shared" si="216"/>
        <v>8.8031949117059041E-2</v>
      </c>
      <c r="N3434" s="2">
        <f t="shared" si="217"/>
        <v>6.9560536734852157E-2</v>
      </c>
    </row>
    <row r="3435" spans="1:14" x14ac:dyDescent="0.3">
      <c r="A3435" s="2">
        <f t="shared" si="214"/>
        <v>0.9045019999998658</v>
      </c>
      <c r="B3435">
        <v>3676.2428654999999</v>
      </c>
      <c r="C3435">
        <v>99</v>
      </c>
      <c r="D3435" t="s">
        <v>10</v>
      </c>
      <c r="E3435">
        <v>0.71099999999999997</v>
      </c>
      <c r="F3435">
        <v>0.40613211059570298</v>
      </c>
      <c r="G3435">
        <v>0.115486129760742</v>
      </c>
      <c r="H3435">
        <v>0</v>
      </c>
      <c r="I3435">
        <v>-168.42699999999999</v>
      </c>
      <c r="J3435">
        <v>-4.3230000000000004</v>
      </c>
      <c r="K3435">
        <v>0.40600000000000003</v>
      </c>
      <c r="L3435" s="2">
        <f t="shared" si="215"/>
        <v>6.9585412447189701E-2</v>
      </c>
      <c r="M3435" s="2">
        <f t="shared" si="216"/>
        <v>8.8119429973635935E-2</v>
      </c>
      <c r="N3435" s="2">
        <f t="shared" si="217"/>
        <v>6.9585412447189701E-2</v>
      </c>
    </row>
    <row r="3436" spans="1:14" x14ac:dyDescent="0.3">
      <c r="A3436" s="2">
        <f t="shared" si="214"/>
        <v>0.90471220000017638</v>
      </c>
      <c r="B3436">
        <v>3676.2430757000002</v>
      </c>
      <c r="C3436">
        <v>99</v>
      </c>
      <c r="D3436" t="s">
        <v>10</v>
      </c>
      <c r="E3436">
        <v>0.71099999999999997</v>
      </c>
      <c r="F3436">
        <v>0.40613211059570298</v>
      </c>
      <c r="G3436">
        <v>0.115486129760742</v>
      </c>
      <c r="H3436">
        <v>0</v>
      </c>
      <c r="I3436">
        <v>-168.42699999999999</v>
      </c>
      <c r="J3436">
        <v>-4.3230000000000004</v>
      </c>
      <c r="K3436">
        <v>0.40600000000000003</v>
      </c>
      <c r="L3436" s="2">
        <f t="shared" si="215"/>
        <v>6.9609687631701278E-2</v>
      </c>
      <c r="M3436" s="2">
        <f t="shared" si="216"/>
        <v>8.8204798943409282E-2</v>
      </c>
      <c r="N3436" s="2">
        <f t="shared" si="217"/>
        <v>6.9609687631701278E-2</v>
      </c>
    </row>
    <row r="3437" spans="1:14" x14ac:dyDescent="0.3">
      <c r="A3437" s="2">
        <f t="shared" si="214"/>
        <v>0.90489979999983916</v>
      </c>
      <c r="B3437">
        <v>3676.2432632999999</v>
      </c>
      <c r="C3437">
        <v>99</v>
      </c>
      <c r="D3437" t="s">
        <v>10</v>
      </c>
      <c r="E3437">
        <v>0.71099999999999997</v>
      </c>
      <c r="F3437">
        <v>0.40613211059570298</v>
      </c>
      <c r="G3437">
        <v>0.115486129760742</v>
      </c>
      <c r="H3437">
        <v>0</v>
      </c>
      <c r="I3437">
        <v>-168.42699999999999</v>
      </c>
      <c r="J3437">
        <v>-4.3230000000000004</v>
      </c>
      <c r="K3437">
        <v>0.40600000000000003</v>
      </c>
      <c r="L3437" s="2">
        <f t="shared" si="215"/>
        <v>6.9631352829605447E-2</v>
      </c>
      <c r="M3437" s="2">
        <f t="shared" si="216"/>
        <v>8.8280989327220075E-2</v>
      </c>
      <c r="N3437" s="2">
        <f t="shared" si="217"/>
        <v>6.9631352829605447E-2</v>
      </c>
    </row>
    <row r="3438" spans="1:14" x14ac:dyDescent="0.3">
      <c r="A3438" s="2">
        <f t="shared" si="214"/>
        <v>0.90515980000009222</v>
      </c>
      <c r="B3438">
        <v>3676.2435233000001</v>
      </c>
      <c r="C3438">
        <v>99</v>
      </c>
      <c r="D3438" t="s">
        <v>10</v>
      </c>
      <c r="E3438">
        <v>0.71099999999999997</v>
      </c>
      <c r="F3438">
        <v>0.40613211059570298</v>
      </c>
      <c r="G3438">
        <v>0.115486129760742</v>
      </c>
      <c r="H3438">
        <v>0</v>
      </c>
      <c r="I3438">
        <v>-168.42699999999999</v>
      </c>
      <c r="J3438">
        <v>-4.3230000000000004</v>
      </c>
      <c r="K3438">
        <v>0.40600000000000003</v>
      </c>
      <c r="L3438" s="2">
        <f t="shared" si="215"/>
        <v>6.9661379223372469E-2</v>
      </c>
      <c r="M3438" s="2">
        <f t="shared" si="216"/>
        <v>8.8386583676077726E-2</v>
      </c>
      <c r="N3438" s="2">
        <f t="shared" si="217"/>
        <v>6.9661379223372469E-2</v>
      </c>
    </row>
    <row r="3439" spans="1:14" x14ac:dyDescent="0.3">
      <c r="A3439" s="2">
        <f t="shared" si="214"/>
        <v>0.90536410000004253</v>
      </c>
      <c r="B3439">
        <v>3676.2437276000001</v>
      </c>
      <c r="C3439">
        <v>99</v>
      </c>
      <c r="D3439" t="s">
        <v>10</v>
      </c>
      <c r="E3439">
        <v>0.71099999999999997</v>
      </c>
      <c r="F3439">
        <v>0.40613211059570298</v>
      </c>
      <c r="G3439">
        <v>0.115486129760742</v>
      </c>
      <c r="H3439">
        <v>0</v>
      </c>
      <c r="I3439">
        <v>-168.42699999999999</v>
      </c>
      <c r="J3439">
        <v>-4.3230000000000004</v>
      </c>
      <c r="K3439">
        <v>0.40600000000000003</v>
      </c>
      <c r="L3439" s="2">
        <f t="shared" si="215"/>
        <v>6.9684973039676856E-2</v>
      </c>
      <c r="M3439" s="2">
        <f t="shared" si="216"/>
        <v>8.846955646625225E-2</v>
      </c>
      <c r="N3439" s="2">
        <f t="shared" si="217"/>
        <v>6.9684973039676856E-2</v>
      </c>
    </row>
    <row r="3440" spans="1:14" x14ac:dyDescent="0.3">
      <c r="A3440" s="2">
        <f t="shared" si="214"/>
        <v>0.90554430000020147</v>
      </c>
      <c r="B3440">
        <v>3676.2439078000002</v>
      </c>
      <c r="C3440">
        <v>99</v>
      </c>
      <c r="D3440" t="s">
        <v>10</v>
      </c>
      <c r="E3440">
        <v>0.71099999999999997</v>
      </c>
      <c r="F3440">
        <v>0.40613211059570298</v>
      </c>
      <c r="G3440">
        <v>0.115486129760742</v>
      </c>
      <c r="H3440">
        <v>0</v>
      </c>
      <c r="I3440">
        <v>-168.42699999999999</v>
      </c>
      <c r="J3440">
        <v>-4.3230000000000004</v>
      </c>
      <c r="K3440">
        <v>0.40600000000000003</v>
      </c>
      <c r="L3440" s="2">
        <f t="shared" si="215"/>
        <v>6.9705783640278102E-2</v>
      </c>
      <c r="M3440" s="2">
        <f t="shared" si="216"/>
        <v>8.8542741472646153E-2</v>
      </c>
      <c r="N3440" s="2">
        <f t="shared" si="217"/>
        <v>6.9705783640278102E-2</v>
      </c>
    </row>
    <row r="3441" spans="1:14" x14ac:dyDescent="0.3">
      <c r="A3441" s="2">
        <f t="shared" si="214"/>
        <v>0.90573480000011841</v>
      </c>
      <c r="B3441">
        <v>3676.2440983000001</v>
      </c>
      <c r="C3441">
        <v>99</v>
      </c>
      <c r="D3441" t="s">
        <v>10</v>
      </c>
      <c r="E3441">
        <v>0.71099999999999997</v>
      </c>
      <c r="F3441">
        <v>0.40613211059570298</v>
      </c>
      <c r="G3441">
        <v>0.115486129760742</v>
      </c>
      <c r="H3441">
        <v>0</v>
      </c>
      <c r="I3441">
        <v>-168.42699999999999</v>
      </c>
      <c r="J3441">
        <v>-4.3230000000000004</v>
      </c>
      <c r="K3441">
        <v>0.40600000000000003</v>
      </c>
      <c r="L3441" s="2">
        <f t="shared" si="215"/>
        <v>6.9727783747987937E-2</v>
      </c>
      <c r="M3441" s="2">
        <f t="shared" si="216"/>
        <v>8.8620109639680894E-2</v>
      </c>
      <c r="N3441" s="2">
        <f t="shared" si="217"/>
        <v>6.9727783747987937E-2</v>
      </c>
    </row>
    <row r="3442" spans="1:14" x14ac:dyDescent="0.3">
      <c r="A3442" s="2">
        <f t="shared" si="214"/>
        <v>0.90591600000016115</v>
      </c>
      <c r="B3442">
        <v>3676.2442795000002</v>
      </c>
      <c r="C3442">
        <v>99</v>
      </c>
      <c r="D3442" t="s">
        <v>10</v>
      </c>
      <c r="E3442">
        <v>0.71099999999999997</v>
      </c>
      <c r="F3442">
        <v>0.40613211059570298</v>
      </c>
      <c r="G3442">
        <v>0.115486129760742</v>
      </c>
      <c r="H3442">
        <v>0</v>
      </c>
      <c r="I3442">
        <v>-168.42699999999999</v>
      </c>
      <c r="J3442">
        <v>-4.3230000000000004</v>
      </c>
      <c r="K3442">
        <v>0.40600000000000003</v>
      </c>
      <c r="L3442" s="2">
        <f t="shared" si="215"/>
        <v>6.9748709834705519E-2</v>
      </c>
      <c r="M3442" s="2">
        <f t="shared" si="216"/>
        <v>8.8693700778138193E-2</v>
      </c>
      <c r="N3442" s="2">
        <f t="shared" si="217"/>
        <v>6.9748709834705519E-2</v>
      </c>
    </row>
    <row r="3443" spans="1:14" x14ac:dyDescent="0.3">
      <c r="A3443" s="2">
        <f t="shared" si="214"/>
        <v>0.90613500000017666</v>
      </c>
      <c r="B3443">
        <v>3676.2444985000002</v>
      </c>
      <c r="C3443">
        <v>99</v>
      </c>
      <c r="D3443" t="s">
        <v>10</v>
      </c>
      <c r="E3443">
        <v>0.71099999999999997</v>
      </c>
      <c r="F3443">
        <v>0.40613211059570298</v>
      </c>
      <c r="G3443">
        <v>0.115486129760742</v>
      </c>
      <c r="H3443">
        <v>0</v>
      </c>
      <c r="I3443">
        <v>-168.42699999999999</v>
      </c>
      <c r="J3443">
        <v>-4.3230000000000004</v>
      </c>
      <c r="K3443">
        <v>0.40600000000000003</v>
      </c>
      <c r="L3443" s="2">
        <f t="shared" si="215"/>
        <v>6.977400129712491E-2</v>
      </c>
      <c r="M3443" s="2">
        <f t="shared" si="216"/>
        <v>8.8782643710364956E-2</v>
      </c>
      <c r="N3443" s="2">
        <f t="shared" si="217"/>
        <v>6.977400129712491E-2</v>
      </c>
    </row>
    <row r="3444" spans="1:14" x14ac:dyDescent="0.3">
      <c r="A3444" s="2">
        <f t="shared" si="214"/>
        <v>0.90631919999987076</v>
      </c>
      <c r="B3444">
        <v>3676.2446826999999</v>
      </c>
      <c r="C3444">
        <v>99</v>
      </c>
      <c r="D3444" t="s">
        <v>10</v>
      </c>
      <c r="E3444">
        <v>0.71099999999999997</v>
      </c>
      <c r="F3444">
        <v>0.40613211059570298</v>
      </c>
      <c r="G3444">
        <v>0.115486129760742</v>
      </c>
      <c r="H3444">
        <v>0</v>
      </c>
      <c r="I3444">
        <v>-168.42699999999999</v>
      </c>
      <c r="J3444">
        <v>-4.3230000000000004</v>
      </c>
      <c r="K3444">
        <v>0.40600000000000003</v>
      </c>
      <c r="L3444" s="2">
        <f t="shared" si="215"/>
        <v>6.9795273842191516E-2</v>
      </c>
      <c r="M3444" s="2">
        <f t="shared" si="216"/>
        <v>8.8857453245012444E-2</v>
      </c>
      <c r="N3444" s="2">
        <f t="shared" si="217"/>
        <v>6.9795273842191516E-2</v>
      </c>
    </row>
    <row r="3445" spans="1:14" x14ac:dyDescent="0.3">
      <c r="A3445" s="2">
        <f t="shared" si="214"/>
        <v>0.90650060000007215</v>
      </c>
      <c r="B3445">
        <v>3676.2448641000001</v>
      </c>
      <c r="C3445">
        <v>99</v>
      </c>
      <c r="D3445" t="s">
        <v>10</v>
      </c>
      <c r="E3445">
        <v>0.71099999999999997</v>
      </c>
      <c r="F3445">
        <v>0.40613211059570298</v>
      </c>
      <c r="G3445">
        <v>0.115486129760742</v>
      </c>
      <c r="H3445">
        <v>0</v>
      </c>
      <c r="I3445">
        <v>-168.42699999999999</v>
      </c>
      <c r="J3445">
        <v>-4.3230000000000004</v>
      </c>
      <c r="K3445">
        <v>0.40600000000000003</v>
      </c>
      <c r="L3445" s="2">
        <f t="shared" si="215"/>
        <v>6.9816223026153368E-2</v>
      </c>
      <c r="M3445" s="2">
        <f t="shared" si="216"/>
        <v>8.8931125609956294E-2</v>
      </c>
      <c r="N3445" s="2">
        <f t="shared" si="217"/>
        <v>6.9816223026153368E-2</v>
      </c>
    </row>
    <row r="3446" spans="1:14" x14ac:dyDescent="0.3">
      <c r="A3446" s="2">
        <f t="shared" si="214"/>
        <v>0.90667369999982839</v>
      </c>
      <c r="B3446">
        <v>3676.2450371999998</v>
      </c>
      <c r="C3446">
        <v>99</v>
      </c>
      <c r="D3446" t="s">
        <v>10</v>
      </c>
      <c r="E3446">
        <v>0.71099999999999997</v>
      </c>
      <c r="F3446">
        <v>0.40613211059570298</v>
      </c>
      <c r="G3446">
        <v>0.115486129760742</v>
      </c>
      <c r="H3446">
        <v>0</v>
      </c>
      <c r="I3446">
        <v>-168.42699999999999</v>
      </c>
      <c r="J3446">
        <v>-4.3230000000000004</v>
      </c>
      <c r="K3446">
        <v>0.40600000000000003</v>
      </c>
      <c r="L3446" s="2">
        <f t="shared" si="215"/>
        <v>6.9836213675186803E-2</v>
      </c>
      <c r="M3446" s="2">
        <f t="shared" si="216"/>
        <v>8.9001427078201412E-2</v>
      </c>
      <c r="N3446" s="2">
        <f t="shared" si="217"/>
        <v>6.9836213675186803E-2</v>
      </c>
    </row>
    <row r="3447" spans="1:14" x14ac:dyDescent="0.3">
      <c r="A3447" s="2">
        <f t="shared" si="214"/>
        <v>0.90684939999982817</v>
      </c>
      <c r="B3447">
        <v>3676.2452128999998</v>
      </c>
      <c r="C3447">
        <v>99</v>
      </c>
      <c r="D3447" t="s">
        <v>10</v>
      </c>
      <c r="E3447">
        <v>0.71099999999999997</v>
      </c>
      <c r="F3447">
        <v>0.40613211059570298</v>
      </c>
      <c r="G3447">
        <v>0.115486129760742</v>
      </c>
      <c r="H3447">
        <v>0</v>
      </c>
      <c r="I3447">
        <v>-168.42699999999999</v>
      </c>
      <c r="J3447">
        <v>-4.3230000000000004</v>
      </c>
      <c r="K3447">
        <v>0.40600000000000003</v>
      </c>
      <c r="L3447" s="2">
        <f t="shared" si="215"/>
        <v>6.9856504588185736E-2</v>
      </c>
      <c r="M3447" s="2">
        <f t="shared" si="216"/>
        <v>8.9072784490032988E-2</v>
      </c>
      <c r="N3447" s="2">
        <f t="shared" si="217"/>
        <v>6.9856504588185736E-2</v>
      </c>
    </row>
    <row r="3448" spans="1:14" x14ac:dyDescent="0.3">
      <c r="A3448" s="2">
        <f t="shared" si="214"/>
        <v>0.90706890000001295</v>
      </c>
      <c r="B3448">
        <v>3676.2454324</v>
      </c>
      <c r="C3448">
        <v>99</v>
      </c>
      <c r="D3448" t="s">
        <v>10</v>
      </c>
      <c r="E3448">
        <v>0.71099999999999997</v>
      </c>
      <c r="F3448">
        <v>0.40613211059570298</v>
      </c>
      <c r="G3448">
        <v>0.115486129760742</v>
      </c>
      <c r="H3448">
        <v>0</v>
      </c>
      <c r="I3448">
        <v>-168.42699999999999</v>
      </c>
      <c r="J3448">
        <v>-4.3230000000000004</v>
      </c>
      <c r="K3448">
        <v>0.40600000000000003</v>
      </c>
      <c r="L3448" s="2">
        <f t="shared" si="215"/>
        <v>6.9881853793689552E-2</v>
      </c>
      <c r="M3448" s="2">
        <f t="shared" si="216"/>
        <v>8.9161930488383792E-2</v>
      </c>
      <c r="N3448" s="2">
        <f t="shared" si="217"/>
        <v>6.9881853793689552E-2</v>
      </c>
    </row>
    <row r="3449" spans="1:14" x14ac:dyDescent="0.3">
      <c r="A3449" s="2">
        <f t="shared" si="214"/>
        <v>0.90724779999982275</v>
      </c>
      <c r="B3449">
        <v>3676.2456112999998</v>
      </c>
      <c r="C3449">
        <v>99</v>
      </c>
      <c r="D3449" t="s">
        <v>10</v>
      </c>
      <c r="E3449">
        <v>0.71099999999999997</v>
      </c>
      <c r="F3449">
        <v>0.40613211059570298</v>
      </c>
      <c r="G3449">
        <v>0.115486129760742</v>
      </c>
      <c r="H3449">
        <v>0</v>
      </c>
      <c r="I3449">
        <v>-168.42699999999999</v>
      </c>
      <c r="J3449">
        <v>-4.3230000000000004</v>
      </c>
      <c r="K3449">
        <v>0.40600000000000003</v>
      </c>
      <c r="L3449" s="2">
        <f t="shared" si="215"/>
        <v>6.9902514262281779E-2</v>
      </c>
      <c r="M3449" s="2">
        <f t="shared" si="216"/>
        <v>8.9234587522892123E-2</v>
      </c>
      <c r="N3449" s="2">
        <f t="shared" si="217"/>
        <v>6.9902514262281779E-2</v>
      </c>
    </row>
    <row r="3450" spans="1:14" x14ac:dyDescent="0.3">
      <c r="A3450" s="2">
        <f t="shared" si="214"/>
        <v>0.90743070000007719</v>
      </c>
      <c r="B3450">
        <v>3676.2457942000001</v>
      </c>
      <c r="C3450">
        <v>99</v>
      </c>
      <c r="D3450" t="s">
        <v>10</v>
      </c>
      <c r="E3450">
        <v>0.71099999999999997</v>
      </c>
      <c r="F3450">
        <v>0.40613211059570298</v>
      </c>
      <c r="G3450">
        <v>0.115486129760742</v>
      </c>
      <c r="H3450">
        <v>0</v>
      </c>
      <c r="I3450">
        <v>-168.42699999999999</v>
      </c>
      <c r="J3450">
        <v>-4.3230000000000004</v>
      </c>
      <c r="K3450">
        <v>0.40600000000000003</v>
      </c>
      <c r="L3450" s="2">
        <f t="shared" si="215"/>
        <v>6.9923636675444406E-2</v>
      </c>
      <c r="M3450" s="2">
        <f t="shared" si="216"/>
        <v>8.930886908602341E-2</v>
      </c>
      <c r="N3450" s="2">
        <f t="shared" si="217"/>
        <v>6.9923636675444406E-2</v>
      </c>
    </row>
    <row r="3451" spans="1:14" x14ac:dyDescent="0.3">
      <c r="A3451" s="2">
        <f t="shared" si="214"/>
        <v>0.90767300000015894</v>
      </c>
      <c r="B3451">
        <v>3676.2460365000002</v>
      </c>
      <c r="C3451">
        <v>99</v>
      </c>
      <c r="D3451" t="s">
        <v>10</v>
      </c>
      <c r="E3451">
        <v>0.71099999999999997</v>
      </c>
      <c r="F3451">
        <v>0.40613211059570298</v>
      </c>
      <c r="G3451">
        <v>0.115486129760742</v>
      </c>
      <c r="H3451">
        <v>0</v>
      </c>
      <c r="I3451">
        <v>-168.42699999999999</v>
      </c>
      <c r="J3451">
        <v>-4.3230000000000004</v>
      </c>
      <c r="K3451">
        <v>0.40600000000000003</v>
      </c>
      <c r="L3451" s="2">
        <f t="shared" si="215"/>
        <v>6.9951618964694873E-2</v>
      </c>
      <c r="M3451" s="2">
        <f t="shared" si="216"/>
        <v>8.9407274896453948E-2</v>
      </c>
      <c r="N3451" s="2">
        <f t="shared" si="217"/>
        <v>6.9951618964694873E-2</v>
      </c>
    </row>
    <row r="3452" spans="1:14" x14ac:dyDescent="0.3">
      <c r="A3452" s="2">
        <f t="shared" si="214"/>
        <v>0.90785860000005414</v>
      </c>
      <c r="B3452">
        <v>3676.2462221000001</v>
      </c>
      <c r="C3452">
        <v>99</v>
      </c>
      <c r="D3452" t="s">
        <v>10</v>
      </c>
      <c r="E3452">
        <v>0.71099999999999997</v>
      </c>
      <c r="F3452">
        <v>0.40613211059570298</v>
      </c>
      <c r="G3452">
        <v>0.115486129760742</v>
      </c>
      <c r="H3452">
        <v>0</v>
      </c>
      <c r="I3452">
        <v>-168.42699999999999</v>
      </c>
      <c r="J3452">
        <v>-4.3230000000000004</v>
      </c>
      <c r="K3452">
        <v>0.40600000000000003</v>
      </c>
      <c r="L3452" s="2">
        <f t="shared" si="215"/>
        <v>6.9973053190366369E-2</v>
      </c>
      <c r="M3452" s="2">
        <f t="shared" si="216"/>
        <v>8.9482653016137947E-2</v>
      </c>
      <c r="N3452" s="2">
        <f t="shared" si="217"/>
        <v>6.9973053190366369E-2</v>
      </c>
    </row>
    <row r="3453" spans="1:14" x14ac:dyDescent="0.3">
      <c r="A3453" s="2">
        <f t="shared" si="214"/>
        <v>0.90803679999999076</v>
      </c>
      <c r="B3453">
        <v>3676.2464003</v>
      </c>
      <c r="C3453">
        <v>99</v>
      </c>
      <c r="D3453" t="s">
        <v>10</v>
      </c>
      <c r="E3453">
        <v>0.71099999999999997</v>
      </c>
      <c r="F3453">
        <v>0.40613211059570298</v>
      </c>
      <c r="G3453">
        <v>0.115486129760742</v>
      </c>
      <c r="H3453">
        <v>0</v>
      </c>
      <c r="I3453">
        <v>-168.42699999999999</v>
      </c>
      <c r="J3453">
        <v>-4.3230000000000004</v>
      </c>
      <c r="K3453">
        <v>0.40600000000000003</v>
      </c>
      <c r="L3453" s="2">
        <f t="shared" si="215"/>
        <v>6.9993632818682414E-2</v>
      </c>
      <c r="M3453" s="2">
        <f t="shared" si="216"/>
        <v>8.9555025758220358E-2</v>
      </c>
      <c r="N3453" s="2">
        <f t="shared" si="217"/>
        <v>6.9993632818682414E-2</v>
      </c>
    </row>
    <row r="3454" spans="1:14" x14ac:dyDescent="0.3">
      <c r="A3454" s="2">
        <f t="shared" si="214"/>
        <v>0.90822250000019267</v>
      </c>
      <c r="B3454">
        <v>3676.2465860000002</v>
      </c>
      <c r="C3454">
        <v>99</v>
      </c>
      <c r="D3454" t="s">
        <v>10</v>
      </c>
      <c r="E3454">
        <v>0.71099999999999997</v>
      </c>
      <c r="F3454">
        <v>0.40613211059570298</v>
      </c>
      <c r="G3454">
        <v>0.115486129760742</v>
      </c>
      <c r="H3454">
        <v>0</v>
      </c>
      <c r="I3454">
        <v>-168.42699999999999</v>
      </c>
      <c r="J3454">
        <v>-4.3230000000000004</v>
      </c>
      <c r="K3454">
        <v>0.40600000000000003</v>
      </c>
      <c r="L3454" s="2">
        <f t="shared" si="215"/>
        <v>7.0015078593002295E-2</v>
      </c>
      <c r="M3454" s="2">
        <f t="shared" si="216"/>
        <v>8.9630444491239983E-2</v>
      </c>
      <c r="N3454" s="2">
        <f t="shared" si="217"/>
        <v>7.0015078593002295E-2</v>
      </c>
    </row>
    <row r="3455" spans="1:14" x14ac:dyDescent="0.3">
      <c r="A3455" s="2">
        <f t="shared" si="214"/>
        <v>0.9084434000001238</v>
      </c>
      <c r="B3455">
        <v>3676.2468069000001</v>
      </c>
      <c r="C3455">
        <v>99</v>
      </c>
      <c r="D3455" t="s">
        <v>10</v>
      </c>
      <c r="E3455">
        <v>0.71099999999999997</v>
      </c>
      <c r="F3455">
        <v>0.40613211059570298</v>
      </c>
      <c r="G3455">
        <v>0.115486129760742</v>
      </c>
      <c r="H3455">
        <v>0</v>
      </c>
      <c r="I3455">
        <v>-168.42699999999999</v>
      </c>
      <c r="J3455">
        <v>-4.3230000000000004</v>
      </c>
      <c r="K3455">
        <v>0.40600000000000003</v>
      </c>
      <c r="L3455" s="2">
        <f t="shared" si="215"/>
        <v>7.0040589479058488E-2</v>
      </c>
      <c r="M3455" s="2">
        <f t="shared" si="216"/>
        <v>8.9720159074442599E-2</v>
      </c>
      <c r="N3455" s="2">
        <f t="shared" si="217"/>
        <v>7.0040589479058488E-2</v>
      </c>
    </row>
    <row r="3456" spans="1:14" x14ac:dyDescent="0.3">
      <c r="A3456" s="2">
        <f t="shared" si="214"/>
        <v>0.90882460000011633</v>
      </c>
      <c r="B3456">
        <v>3676.2471881000001</v>
      </c>
      <c r="C3456">
        <v>99</v>
      </c>
      <c r="D3456" t="s">
        <v>10</v>
      </c>
      <c r="E3456">
        <v>0.71099999999999997</v>
      </c>
      <c r="F3456">
        <v>0.40613211059570298</v>
      </c>
      <c r="G3456">
        <v>0.115486129760742</v>
      </c>
      <c r="H3456">
        <v>0</v>
      </c>
      <c r="I3456">
        <v>-168.42699999999999</v>
      </c>
      <c r="J3456">
        <v>-4.3230000000000004</v>
      </c>
      <c r="K3456">
        <v>0.40600000000000003</v>
      </c>
      <c r="L3456" s="2">
        <f t="shared" si="215"/>
        <v>7.0084612791722414E-2</v>
      </c>
      <c r="M3456" s="2">
        <f t="shared" si="216"/>
        <v>8.9874976634998646E-2</v>
      </c>
      <c r="N3456" s="2">
        <f t="shared" si="217"/>
        <v>7.0084612791722414E-2</v>
      </c>
    </row>
    <row r="3457" spans="1:14" x14ac:dyDescent="0.3">
      <c r="A3457" s="2">
        <f t="shared" si="214"/>
        <v>0.90932400000019697</v>
      </c>
      <c r="B3457">
        <v>3676.2476875000002</v>
      </c>
      <c r="C3457">
        <v>99</v>
      </c>
      <c r="D3457" t="s">
        <v>10</v>
      </c>
      <c r="E3457">
        <v>0.71099999999999997</v>
      </c>
      <c r="F3457">
        <v>0.40613211059570298</v>
      </c>
      <c r="G3457">
        <v>0.115486129760742</v>
      </c>
      <c r="H3457">
        <v>0</v>
      </c>
      <c r="I3457">
        <v>-168.42699999999999</v>
      </c>
      <c r="J3457">
        <v>-4.3230000000000004</v>
      </c>
      <c r="K3457">
        <v>0.40600000000000003</v>
      </c>
      <c r="L3457" s="2">
        <f t="shared" si="215"/>
        <v>7.0142286564934236E-2</v>
      </c>
      <c r="M3457" s="2">
        <f t="shared" si="216"/>
        <v>9.0077799011062887E-2</v>
      </c>
      <c r="N3457" s="2">
        <f t="shared" si="217"/>
        <v>7.0142286564934236E-2</v>
      </c>
    </row>
    <row r="3458" spans="1:14" x14ac:dyDescent="0.3">
      <c r="A3458" s="2">
        <f t="shared" si="214"/>
        <v>0.90988319999996747</v>
      </c>
      <c r="B3458">
        <v>3676.2482467</v>
      </c>
      <c r="C3458">
        <v>99</v>
      </c>
      <c r="D3458" t="s">
        <v>10</v>
      </c>
      <c r="E3458">
        <v>0.71099999999999997</v>
      </c>
      <c r="F3458">
        <v>0.40613211059570298</v>
      </c>
      <c r="G3458">
        <v>0.115486129760742</v>
      </c>
      <c r="H3458">
        <v>0</v>
      </c>
      <c r="I3458">
        <v>-168.42699999999999</v>
      </c>
      <c r="J3458">
        <v>-4.3230000000000004</v>
      </c>
      <c r="K3458">
        <v>0.40600000000000003</v>
      </c>
      <c r="L3458" s="2">
        <f t="shared" si="215"/>
        <v>7.0206866408669938E-2</v>
      </c>
      <c r="M3458" s="2">
        <f t="shared" si="216"/>
        <v>9.0304908087214794E-2</v>
      </c>
      <c r="N3458" s="2">
        <f t="shared" si="217"/>
        <v>7.0206866408669938E-2</v>
      </c>
    </row>
    <row r="3459" spans="1:14" x14ac:dyDescent="0.3">
      <c r="A3459" s="2">
        <f t="shared" ref="A3459:A3522" si="218">B3459-$B$2</f>
        <v>0.9101050999997824</v>
      </c>
      <c r="B3459">
        <v>3676.2484685999998</v>
      </c>
      <c r="C3459">
        <v>99</v>
      </c>
      <c r="D3459" t="s">
        <v>10</v>
      </c>
      <c r="E3459">
        <v>0.71099999999999997</v>
      </c>
      <c r="F3459">
        <v>0.40613211059570298</v>
      </c>
      <c r="G3459">
        <v>0.115486129760742</v>
      </c>
      <c r="H3459">
        <v>0</v>
      </c>
      <c r="I3459">
        <v>-168.42699999999999</v>
      </c>
      <c r="J3459">
        <v>-4.3230000000000004</v>
      </c>
      <c r="K3459">
        <v>0.40600000000000003</v>
      </c>
      <c r="L3459" s="2">
        <f t="shared" si="215"/>
        <v>7.0232492780842468E-2</v>
      </c>
      <c r="M3459" s="2">
        <f t="shared" si="216"/>
        <v>9.039502880248082E-2</v>
      </c>
      <c r="N3459" s="2">
        <f t="shared" si="217"/>
        <v>7.0232492780842468E-2</v>
      </c>
    </row>
    <row r="3460" spans="1:14" x14ac:dyDescent="0.3">
      <c r="A3460" s="2">
        <f t="shared" si="218"/>
        <v>0.91028249999999389</v>
      </c>
      <c r="B3460">
        <v>3676.248646</v>
      </c>
      <c r="C3460">
        <v>99</v>
      </c>
      <c r="D3460" t="s">
        <v>10</v>
      </c>
      <c r="E3460">
        <v>0.71099999999999997</v>
      </c>
      <c r="F3460">
        <v>0.40613211059570298</v>
      </c>
      <c r="G3460">
        <v>0.115486129760742</v>
      </c>
      <c r="H3460">
        <v>0</v>
      </c>
      <c r="I3460">
        <v>-168.42699999999999</v>
      </c>
      <c r="J3460">
        <v>-4.3230000000000004</v>
      </c>
      <c r="K3460">
        <v>0.40600000000000003</v>
      </c>
      <c r="L3460" s="2">
        <f t="shared" ref="L3460:L3523" si="219">N3459+(G3460*(A3460-A3459))</f>
        <v>7.0252980020286446E-2</v>
      </c>
      <c r="M3460" s="2">
        <f t="shared" ref="M3460:M3523" si="220">M3459+(F3460*(A3460-A3459))</f>
        <v>9.0467076638986385E-2</v>
      </c>
      <c r="N3460" s="2">
        <f t="shared" ref="N3460:N3523" si="221">N3459+(G3460*(A3460-A3459))</f>
        <v>7.0252980020286446E-2</v>
      </c>
    </row>
    <row r="3461" spans="1:14" x14ac:dyDescent="0.3">
      <c r="A3461" s="2">
        <f t="shared" si="218"/>
        <v>0.91046830000004775</v>
      </c>
      <c r="B3461">
        <v>3676.2488318000001</v>
      </c>
      <c r="C3461">
        <v>99</v>
      </c>
      <c r="D3461" t="s">
        <v>10</v>
      </c>
      <c r="E3461">
        <v>0.71099999999999997</v>
      </c>
      <c r="F3461">
        <v>0.40613211059570298</v>
      </c>
      <c r="G3461">
        <v>0.115486129760742</v>
      </c>
      <c r="H3461">
        <v>0</v>
      </c>
      <c r="I3461">
        <v>-168.42699999999999</v>
      </c>
      <c r="J3461">
        <v>-4.3230000000000004</v>
      </c>
      <c r="K3461">
        <v>0.40600000000000003</v>
      </c>
      <c r="L3461" s="2">
        <f t="shared" si="219"/>
        <v>7.0274437343202212E-2</v>
      </c>
      <c r="M3461" s="2">
        <f t="shared" si="220"/>
        <v>9.0542535985156936E-2</v>
      </c>
      <c r="N3461" s="2">
        <f t="shared" si="221"/>
        <v>7.0274437343202212E-2</v>
      </c>
    </row>
    <row r="3462" spans="1:14" x14ac:dyDescent="0.3">
      <c r="A3462" s="2">
        <f t="shared" si="218"/>
        <v>0.91065690000004906</v>
      </c>
      <c r="B3462">
        <v>3676.2490204000001</v>
      </c>
      <c r="C3462">
        <v>99</v>
      </c>
      <c r="D3462" t="s">
        <v>10</v>
      </c>
      <c r="E3462">
        <v>0.71099999999999997</v>
      </c>
      <c r="F3462">
        <v>0.40613211059570298</v>
      </c>
      <c r="G3462">
        <v>0.115486129760742</v>
      </c>
      <c r="H3462">
        <v>0</v>
      </c>
      <c r="I3462">
        <v>-168.42699999999999</v>
      </c>
      <c r="J3462">
        <v>-4.3230000000000004</v>
      </c>
      <c r="K3462">
        <v>0.40600000000000003</v>
      </c>
      <c r="L3462" s="2">
        <f t="shared" si="219"/>
        <v>7.0296218027275245E-2</v>
      </c>
      <c r="M3462" s="2">
        <f t="shared" si="220"/>
        <v>9.0619132501215824E-2</v>
      </c>
      <c r="N3462" s="2">
        <f t="shared" si="221"/>
        <v>7.0296218027275245E-2</v>
      </c>
    </row>
    <row r="3463" spans="1:14" x14ac:dyDescent="0.3">
      <c r="A3463" s="2">
        <f t="shared" si="218"/>
        <v>0.91083859999980632</v>
      </c>
      <c r="B3463">
        <v>3676.2492020999998</v>
      </c>
      <c r="C3463">
        <v>99</v>
      </c>
      <c r="D3463" t="s">
        <v>10</v>
      </c>
      <c r="E3463">
        <v>0.71099999999999997</v>
      </c>
      <c r="F3463">
        <v>0.40613211059570298</v>
      </c>
      <c r="G3463">
        <v>0.115486129760742</v>
      </c>
      <c r="H3463">
        <v>0</v>
      </c>
      <c r="I3463">
        <v>-168.42699999999999</v>
      </c>
      <c r="J3463">
        <v>-4.3230000000000004</v>
      </c>
      <c r="K3463">
        <v>0.40600000000000003</v>
      </c>
      <c r="L3463" s="2">
        <f t="shared" si="219"/>
        <v>7.0317201857024739E-2</v>
      </c>
      <c r="M3463" s="2">
        <f t="shared" si="220"/>
        <v>9.0692926705612478E-2</v>
      </c>
      <c r="N3463" s="2">
        <f t="shared" si="221"/>
        <v>7.0317201857024739E-2</v>
      </c>
    </row>
    <row r="3464" spans="1:14" x14ac:dyDescent="0.3">
      <c r="A3464" s="2">
        <f t="shared" si="218"/>
        <v>0.91105710000010731</v>
      </c>
      <c r="B3464">
        <v>3676.2494206000001</v>
      </c>
      <c r="C3464">
        <v>99</v>
      </c>
      <c r="D3464" t="s">
        <v>10</v>
      </c>
      <c r="E3464">
        <v>0.71099999999999997</v>
      </c>
      <c r="F3464">
        <v>0.40613211059570298</v>
      </c>
      <c r="G3464">
        <v>0.115486129760742</v>
      </c>
      <c r="H3464">
        <v>0</v>
      </c>
      <c r="I3464">
        <v>-168.42699999999999</v>
      </c>
      <c r="J3464">
        <v>-4.3230000000000004</v>
      </c>
      <c r="K3464">
        <v>0.40600000000000003</v>
      </c>
      <c r="L3464" s="2">
        <f t="shared" si="219"/>
        <v>7.0342435576412218E-2</v>
      </c>
      <c r="M3464" s="2">
        <f t="shared" si="220"/>
        <v>9.0781666571899886E-2</v>
      </c>
      <c r="N3464" s="2">
        <f t="shared" si="221"/>
        <v>7.0342435576412218E-2</v>
      </c>
    </row>
    <row r="3465" spans="1:14" x14ac:dyDescent="0.3">
      <c r="A3465" s="2">
        <f t="shared" si="218"/>
        <v>0.91164620000017749</v>
      </c>
      <c r="B3465">
        <v>3676.2500097000002</v>
      </c>
      <c r="C3465">
        <v>99</v>
      </c>
      <c r="D3465" t="s">
        <v>10</v>
      </c>
      <c r="E3465">
        <v>0.71099999999999997</v>
      </c>
      <c r="F3465">
        <v>0.40613211059570298</v>
      </c>
      <c r="G3465">
        <v>0.115486129760742</v>
      </c>
      <c r="H3465">
        <v>0</v>
      </c>
      <c r="I3465">
        <v>-168.42699999999999</v>
      </c>
      <c r="J3465">
        <v>-4.3230000000000004</v>
      </c>
      <c r="K3465">
        <v>0.40600000000000003</v>
      </c>
      <c r="L3465" s="2">
        <f t="shared" si="219"/>
        <v>7.041046845546238E-2</v>
      </c>
      <c r="M3465" s="2">
        <f t="shared" si="220"/>
        <v>9.1020918998280312E-2</v>
      </c>
      <c r="N3465" s="2">
        <f t="shared" si="221"/>
        <v>7.041046845546238E-2</v>
      </c>
    </row>
    <row r="3466" spans="1:14" x14ac:dyDescent="0.3">
      <c r="A3466" s="2">
        <f t="shared" si="218"/>
        <v>0.91188009999996211</v>
      </c>
      <c r="B3466">
        <v>3676.2502436</v>
      </c>
      <c r="C3466">
        <v>99</v>
      </c>
      <c r="D3466" t="s">
        <v>10</v>
      </c>
      <c r="E3466">
        <v>0.71099999999999997</v>
      </c>
      <c r="F3466">
        <v>0.40613211059570298</v>
      </c>
      <c r="G3466">
        <v>0.115486129760742</v>
      </c>
      <c r="H3466">
        <v>0</v>
      </c>
      <c r="I3466">
        <v>-168.42699999999999</v>
      </c>
      <c r="J3466">
        <v>-4.3230000000000004</v>
      </c>
      <c r="K3466">
        <v>0.40600000000000003</v>
      </c>
      <c r="L3466" s="2">
        <f t="shared" si="219"/>
        <v>7.0437480661188545E-2</v>
      </c>
      <c r="M3466" s="2">
        <f t="shared" si="220"/>
        <v>9.1115913298861179E-2</v>
      </c>
      <c r="N3466" s="2">
        <f t="shared" si="221"/>
        <v>7.0437480661188545E-2</v>
      </c>
    </row>
    <row r="3467" spans="1:14" x14ac:dyDescent="0.3">
      <c r="A3467" s="2">
        <f t="shared" si="218"/>
        <v>0.91208820000019841</v>
      </c>
      <c r="B3467">
        <v>3676.2504517000002</v>
      </c>
      <c r="C3467">
        <v>99</v>
      </c>
      <c r="D3467" t="s">
        <v>10</v>
      </c>
      <c r="E3467">
        <v>0.71099999999999997</v>
      </c>
      <c r="F3467">
        <v>0.40613211059570298</v>
      </c>
      <c r="G3467">
        <v>0.115486129760742</v>
      </c>
      <c r="H3467">
        <v>0</v>
      </c>
      <c r="I3467">
        <v>-168.42699999999999</v>
      </c>
      <c r="J3467">
        <v>-4.3230000000000004</v>
      </c>
      <c r="K3467">
        <v>0.40600000000000003</v>
      </c>
      <c r="L3467" s="2">
        <f t="shared" si="219"/>
        <v>7.046151332481905E-2</v>
      </c>
      <c r="M3467" s="2">
        <f t="shared" si="220"/>
        <v>9.1200429391172108E-2</v>
      </c>
      <c r="N3467" s="2">
        <f t="shared" si="221"/>
        <v>7.046151332481905E-2</v>
      </c>
    </row>
    <row r="3468" spans="1:14" x14ac:dyDescent="0.3">
      <c r="A3468" s="2">
        <f t="shared" si="218"/>
        <v>0.91227089999983946</v>
      </c>
      <c r="B3468">
        <v>3676.2506343999999</v>
      </c>
      <c r="C3468">
        <v>99</v>
      </c>
      <c r="D3468" t="s">
        <v>10</v>
      </c>
      <c r="E3468">
        <v>0.71099999999999997</v>
      </c>
      <c r="F3468">
        <v>0.40613211059570298</v>
      </c>
      <c r="G3468">
        <v>0.115486129760742</v>
      </c>
      <c r="H3468">
        <v>0</v>
      </c>
      <c r="I3468">
        <v>-168.42699999999999</v>
      </c>
      <c r="J3468">
        <v>-4.3230000000000004</v>
      </c>
      <c r="K3468">
        <v>0.40600000000000003</v>
      </c>
      <c r="L3468" s="2">
        <f t="shared" si="219"/>
        <v>7.048261264068488E-2</v>
      </c>
      <c r="M3468" s="2">
        <f t="shared" si="220"/>
        <v>9.1274629727632159E-2</v>
      </c>
      <c r="N3468" s="2">
        <f t="shared" si="221"/>
        <v>7.048261264068488E-2</v>
      </c>
    </row>
    <row r="3469" spans="1:14" x14ac:dyDescent="0.3">
      <c r="A3469" s="2">
        <f t="shared" si="218"/>
        <v>0.91244749999987107</v>
      </c>
      <c r="B3469">
        <v>3676.2508109999999</v>
      </c>
      <c r="C3469">
        <v>99</v>
      </c>
      <c r="D3469" t="s">
        <v>10</v>
      </c>
      <c r="E3469">
        <v>0.71099999999999997</v>
      </c>
      <c r="F3469">
        <v>0.40613211059570298</v>
      </c>
      <c r="G3469">
        <v>0.115486129760742</v>
      </c>
      <c r="H3469">
        <v>0</v>
      </c>
      <c r="I3469">
        <v>-168.42699999999999</v>
      </c>
      <c r="J3469">
        <v>-4.3230000000000004</v>
      </c>
      <c r="K3469">
        <v>0.40600000000000003</v>
      </c>
      <c r="L3469" s="2">
        <f t="shared" si="219"/>
        <v>7.0503007491204278E-2</v>
      </c>
      <c r="M3469" s="2">
        <f t="shared" si="220"/>
        <v>9.1346352658376193E-2</v>
      </c>
      <c r="N3469" s="2">
        <f t="shared" si="221"/>
        <v>7.0503007491204278E-2</v>
      </c>
    </row>
    <row r="3470" spans="1:14" x14ac:dyDescent="0.3">
      <c r="A3470" s="2">
        <f t="shared" si="218"/>
        <v>0.91263339999977688</v>
      </c>
      <c r="B3470">
        <v>3676.2509968999998</v>
      </c>
      <c r="C3470">
        <v>99</v>
      </c>
      <c r="D3470" t="s">
        <v>10</v>
      </c>
      <c r="E3470">
        <v>0.71099999999999997</v>
      </c>
      <c r="F3470">
        <v>0.40613211059570298</v>
      </c>
      <c r="G3470">
        <v>0.115486129760742</v>
      </c>
      <c r="H3470">
        <v>0</v>
      </c>
      <c r="I3470">
        <v>-168.42699999999999</v>
      </c>
      <c r="J3470">
        <v>-4.3230000000000004</v>
      </c>
      <c r="K3470">
        <v>0.40600000000000003</v>
      </c>
      <c r="L3470" s="2">
        <f t="shared" si="219"/>
        <v>7.0524476362715929E-2</v>
      </c>
      <c r="M3470" s="2">
        <f t="shared" si="220"/>
        <v>9.1421852617697683E-2</v>
      </c>
      <c r="N3470" s="2">
        <f t="shared" si="221"/>
        <v>7.0524476362715929E-2</v>
      </c>
    </row>
    <row r="3471" spans="1:14" x14ac:dyDescent="0.3">
      <c r="A3471" s="2">
        <f t="shared" si="218"/>
        <v>0.91281549999985145</v>
      </c>
      <c r="B3471">
        <v>3676.2511789999999</v>
      </c>
      <c r="C3471">
        <v>99</v>
      </c>
      <c r="D3471" t="s">
        <v>10</v>
      </c>
      <c r="E3471">
        <v>0.71099999999999997</v>
      </c>
      <c r="F3471">
        <v>0.40613211059570298</v>
      </c>
      <c r="G3471">
        <v>0.115486129760742</v>
      </c>
      <c r="H3471">
        <v>0</v>
      </c>
      <c r="I3471">
        <v>-168.42699999999999</v>
      </c>
      <c r="J3471">
        <v>-4.3230000000000004</v>
      </c>
      <c r="K3471">
        <v>0.40600000000000003</v>
      </c>
      <c r="L3471" s="2">
        <f t="shared" si="219"/>
        <v>7.0545506386953977E-2</v>
      </c>
      <c r="M3471" s="2">
        <f t="shared" si="220"/>
        <v>9.1495809275067438E-2</v>
      </c>
      <c r="N3471" s="2">
        <f t="shared" si="221"/>
        <v>7.0545506386953977E-2</v>
      </c>
    </row>
    <row r="3472" spans="1:14" x14ac:dyDescent="0.3">
      <c r="A3472" s="2">
        <f t="shared" si="218"/>
        <v>0.91299720000006346</v>
      </c>
      <c r="B3472">
        <v>3676.2513607000001</v>
      </c>
      <c r="C3472">
        <v>99</v>
      </c>
      <c r="D3472" t="s">
        <v>10</v>
      </c>
      <c r="E3472">
        <v>0.71099999999999997</v>
      </c>
      <c r="F3472">
        <v>0.40613211059570298</v>
      </c>
      <c r="G3472">
        <v>0.115486129760742</v>
      </c>
      <c r="H3472">
        <v>0</v>
      </c>
      <c r="I3472">
        <v>-168.42699999999999</v>
      </c>
      <c r="J3472">
        <v>-4.3230000000000004</v>
      </c>
      <c r="K3472">
        <v>0.40600000000000003</v>
      </c>
      <c r="L3472" s="2">
        <f t="shared" si="219"/>
        <v>7.0566490216755984E-2</v>
      </c>
      <c r="M3472" s="2">
        <f t="shared" si="220"/>
        <v>9.1569603479648778E-2</v>
      </c>
      <c r="N3472" s="2">
        <f t="shared" si="221"/>
        <v>7.0566490216755984E-2</v>
      </c>
    </row>
    <row r="3473" spans="1:14" x14ac:dyDescent="0.3">
      <c r="A3473" s="2">
        <f t="shared" si="218"/>
        <v>0.91319209999983286</v>
      </c>
      <c r="B3473">
        <v>3676.2515555999998</v>
      </c>
      <c r="C3473">
        <v>99</v>
      </c>
      <c r="D3473" t="s">
        <v>10</v>
      </c>
      <c r="E3473">
        <v>0.71099999999999997</v>
      </c>
      <c r="F3473">
        <v>0.40613211059570298</v>
      </c>
      <c r="G3473">
        <v>0.115486129760742</v>
      </c>
      <c r="H3473">
        <v>0</v>
      </c>
      <c r="I3473">
        <v>-168.42699999999999</v>
      </c>
      <c r="J3473">
        <v>-4.3230000000000004</v>
      </c>
      <c r="K3473">
        <v>0.40600000000000003</v>
      </c>
      <c r="L3473" s="2">
        <f t="shared" si="219"/>
        <v>7.0588998463419719E-2</v>
      </c>
      <c r="M3473" s="2">
        <f t="shared" si="220"/>
        <v>9.1648758627910235E-2</v>
      </c>
      <c r="N3473" s="2">
        <f t="shared" si="221"/>
        <v>7.0588998463419719E-2</v>
      </c>
    </row>
    <row r="3474" spans="1:14" x14ac:dyDescent="0.3">
      <c r="A3474" s="2">
        <f t="shared" si="218"/>
        <v>0.91337919999978112</v>
      </c>
      <c r="B3474">
        <v>3676.2517426999998</v>
      </c>
      <c r="C3474">
        <v>99</v>
      </c>
      <c r="D3474" t="s">
        <v>10</v>
      </c>
      <c r="E3474">
        <v>0.71099999999999997</v>
      </c>
      <c r="F3474">
        <v>0.40613211059570298</v>
      </c>
      <c r="G3474">
        <v>0.115486129760742</v>
      </c>
      <c r="H3474">
        <v>0</v>
      </c>
      <c r="I3474">
        <v>-168.42699999999999</v>
      </c>
      <c r="J3474">
        <v>-4.3230000000000004</v>
      </c>
      <c r="K3474">
        <v>0.40600000000000003</v>
      </c>
      <c r="L3474" s="2">
        <f t="shared" si="219"/>
        <v>7.0610605918291977E-2</v>
      </c>
      <c r="M3474" s="2">
        <f t="shared" si="220"/>
        <v>9.1724745945781672E-2</v>
      </c>
      <c r="N3474" s="2">
        <f t="shared" si="221"/>
        <v>7.0610605918291977E-2</v>
      </c>
    </row>
    <row r="3475" spans="1:14" x14ac:dyDescent="0.3">
      <c r="A3475" s="2">
        <f t="shared" si="218"/>
        <v>0.91356510000014168</v>
      </c>
      <c r="B3475">
        <v>3676.2519286000002</v>
      </c>
      <c r="C3475">
        <v>99</v>
      </c>
      <c r="D3475" t="s">
        <v>10</v>
      </c>
      <c r="E3475">
        <v>0.71099999999999997</v>
      </c>
      <c r="F3475">
        <v>0.40613211059570298</v>
      </c>
      <c r="G3475">
        <v>0.115486129760742</v>
      </c>
      <c r="H3475">
        <v>0</v>
      </c>
      <c r="I3475">
        <v>-168.42699999999999</v>
      </c>
      <c r="J3475">
        <v>-4.3230000000000004</v>
      </c>
      <c r="K3475">
        <v>0.40600000000000003</v>
      </c>
      <c r="L3475" s="2">
        <f t="shared" si="219"/>
        <v>7.0632074789856142E-2</v>
      </c>
      <c r="M3475" s="2">
        <f t="shared" si="220"/>
        <v>9.1800245905287847E-2</v>
      </c>
      <c r="N3475" s="2">
        <f t="shared" si="221"/>
        <v>7.0632074789856142E-2</v>
      </c>
    </row>
    <row r="3476" spans="1:14" x14ac:dyDescent="0.3">
      <c r="A3476" s="2">
        <f t="shared" si="218"/>
        <v>0.91374869999981456</v>
      </c>
      <c r="B3476">
        <v>3676.2521121999998</v>
      </c>
      <c r="C3476">
        <v>99</v>
      </c>
      <c r="D3476" t="s">
        <v>10</v>
      </c>
      <c r="E3476">
        <v>0.71099999999999997</v>
      </c>
      <c r="F3476">
        <v>0.40613211059570298</v>
      </c>
      <c r="G3476">
        <v>0.115486129760742</v>
      </c>
      <c r="H3476">
        <v>0</v>
      </c>
      <c r="I3476">
        <v>-168.42699999999999</v>
      </c>
      <c r="J3476">
        <v>-4.3230000000000004</v>
      </c>
      <c r="K3476">
        <v>0.40600000000000003</v>
      </c>
      <c r="L3476" s="2">
        <f t="shared" si="219"/>
        <v>7.0653278043242437E-2</v>
      </c>
      <c r="M3476" s="2">
        <f t="shared" si="220"/>
        <v>9.1874811760660369E-2</v>
      </c>
      <c r="N3476" s="2">
        <f t="shared" si="221"/>
        <v>7.0653278043242437E-2</v>
      </c>
    </row>
    <row r="3477" spans="1:14" x14ac:dyDescent="0.3">
      <c r="A3477" s="2">
        <f t="shared" si="218"/>
        <v>0.91393729999981588</v>
      </c>
      <c r="B3477">
        <v>3676.2523007999998</v>
      </c>
      <c r="C3477">
        <v>99</v>
      </c>
      <c r="D3477" t="s">
        <v>10</v>
      </c>
      <c r="E3477">
        <v>0.71099999999999997</v>
      </c>
      <c r="F3477">
        <v>0.40613211059570298</v>
      </c>
      <c r="G3477">
        <v>0.115486129760742</v>
      </c>
      <c r="H3477">
        <v>0</v>
      </c>
      <c r="I3477">
        <v>-168.42699999999999</v>
      </c>
      <c r="J3477">
        <v>-4.3230000000000004</v>
      </c>
      <c r="K3477">
        <v>0.40600000000000003</v>
      </c>
      <c r="L3477" s="2">
        <f t="shared" si="219"/>
        <v>7.0675058727315471E-2</v>
      </c>
      <c r="M3477" s="2">
        <f t="shared" si="220"/>
        <v>9.1951408276719257E-2</v>
      </c>
      <c r="N3477" s="2">
        <f t="shared" si="221"/>
        <v>7.0675058727315471E-2</v>
      </c>
    </row>
    <row r="3478" spans="1:14" x14ac:dyDescent="0.3">
      <c r="A3478" s="2">
        <f t="shared" si="218"/>
        <v>0.91418419999990874</v>
      </c>
      <c r="B3478">
        <v>3676.2525476999999</v>
      </c>
      <c r="C3478">
        <v>99</v>
      </c>
      <c r="D3478" t="s">
        <v>10</v>
      </c>
      <c r="E3478">
        <v>0.71099999999999997</v>
      </c>
      <c r="F3478">
        <v>0.40613211059570298</v>
      </c>
      <c r="G3478">
        <v>0.115486129760742</v>
      </c>
      <c r="H3478">
        <v>0</v>
      </c>
      <c r="I3478">
        <v>-168.42699999999999</v>
      </c>
      <c r="J3478">
        <v>-4.3230000000000004</v>
      </c>
      <c r="K3478">
        <v>0.40600000000000003</v>
      </c>
      <c r="L3478" s="2">
        <f t="shared" si="219"/>
        <v>7.0703572252764121E-2</v>
      </c>
      <c r="M3478" s="2">
        <f t="shared" si="220"/>
        <v>9.2051682294863046E-2</v>
      </c>
      <c r="N3478" s="2">
        <f t="shared" si="221"/>
        <v>7.0703572252764121E-2</v>
      </c>
    </row>
    <row r="3479" spans="1:14" x14ac:dyDescent="0.3">
      <c r="A3479" s="2">
        <f t="shared" si="218"/>
        <v>0.91442009999991569</v>
      </c>
      <c r="B3479">
        <v>3676.2527835999999</v>
      </c>
      <c r="C3479">
        <v>99</v>
      </c>
      <c r="D3479" t="s">
        <v>10</v>
      </c>
      <c r="E3479">
        <v>0.71099999999999997</v>
      </c>
      <c r="F3479">
        <v>0.40613211059570298</v>
      </c>
      <c r="G3479">
        <v>0.115486129760742</v>
      </c>
      <c r="H3479">
        <v>0</v>
      </c>
      <c r="I3479">
        <v>-168.42699999999999</v>
      </c>
      <c r="J3479">
        <v>-4.3230000000000004</v>
      </c>
      <c r="K3479">
        <v>0.40600000000000003</v>
      </c>
      <c r="L3479" s="2">
        <f t="shared" si="219"/>
        <v>7.0730815430775487E-2</v>
      </c>
      <c r="M3479" s="2">
        <f t="shared" si="220"/>
        <v>9.2147488859755391E-2</v>
      </c>
      <c r="N3479" s="2">
        <f t="shared" si="221"/>
        <v>7.0730815430775487E-2</v>
      </c>
    </row>
    <row r="3480" spans="1:14" x14ac:dyDescent="0.3">
      <c r="A3480" s="2">
        <f t="shared" si="218"/>
        <v>0.91489000000001397</v>
      </c>
      <c r="B3480">
        <v>3676.2532535</v>
      </c>
      <c r="C3480">
        <v>99</v>
      </c>
      <c r="D3480" t="s">
        <v>10</v>
      </c>
      <c r="E3480">
        <v>0.71099999999999997</v>
      </c>
      <c r="F3480">
        <v>0.40613211059570298</v>
      </c>
      <c r="G3480">
        <v>0.115486129760742</v>
      </c>
      <c r="H3480">
        <v>0</v>
      </c>
      <c r="I3480">
        <v>-168.42699999999999</v>
      </c>
      <c r="J3480">
        <v>-4.3230000000000004</v>
      </c>
      <c r="K3480">
        <v>0.40600000000000003</v>
      </c>
      <c r="L3480" s="2">
        <f t="shared" si="219"/>
        <v>7.0785082363161403E-2</v>
      </c>
      <c r="M3480" s="2">
        <f t="shared" si="220"/>
        <v>9.2338330338564228E-2</v>
      </c>
      <c r="N3480" s="2">
        <f t="shared" si="221"/>
        <v>7.0785082363161403E-2</v>
      </c>
    </row>
    <row r="3481" spans="1:14" x14ac:dyDescent="0.3">
      <c r="A3481" s="2">
        <f t="shared" si="218"/>
        <v>0.91543940000019575</v>
      </c>
      <c r="B3481">
        <v>3676.2538029000002</v>
      </c>
      <c r="C3481">
        <v>99</v>
      </c>
      <c r="D3481" t="s">
        <v>10</v>
      </c>
      <c r="E3481">
        <v>0.71099999999999997</v>
      </c>
      <c r="F3481">
        <v>0.40613211059570298</v>
      </c>
      <c r="G3481">
        <v>0.115486129760742</v>
      </c>
      <c r="H3481">
        <v>0</v>
      </c>
      <c r="I3481">
        <v>-168.42699999999999</v>
      </c>
      <c r="J3481">
        <v>-4.3230000000000004</v>
      </c>
      <c r="K3481">
        <v>0.40600000000000003</v>
      </c>
      <c r="L3481" s="2">
        <f t="shared" si="219"/>
        <v>7.0848530442872953E-2</v>
      </c>
      <c r="M3481" s="2">
        <f t="shared" si="220"/>
        <v>9.2561459320199338E-2</v>
      </c>
      <c r="N3481" s="2">
        <f t="shared" si="221"/>
        <v>7.0848530442872953E-2</v>
      </c>
    </row>
    <row r="3482" spans="1:14" x14ac:dyDescent="0.3">
      <c r="A3482" s="2">
        <f t="shared" si="218"/>
        <v>0.91599790000009307</v>
      </c>
      <c r="B3482">
        <v>3676.2543614000001</v>
      </c>
      <c r="C3482">
        <v>99</v>
      </c>
      <c r="D3482" t="s">
        <v>10</v>
      </c>
      <c r="E3482">
        <v>0.71099999999999997</v>
      </c>
      <c r="F3482">
        <v>0.40613211059570298</v>
      </c>
      <c r="G3482">
        <v>0.115486129760742</v>
      </c>
      <c r="H3482">
        <v>0</v>
      </c>
      <c r="I3482">
        <v>-168.42699999999999</v>
      </c>
      <c r="J3482">
        <v>-4.3230000000000004</v>
      </c>
      <c r="K3482">
        <v>0.40600000000000003</v>
      </c>
      <c r="L3482" s="2">
        <f t="shared" si="219"/>
        <v>7.0913029446332473E-2</v>
      </c>
      <c r="M3482" s="2">
        <f t="shared" si="220"/>
        <v>9.2788284103925339E-2</v>
      </c>
      <c r="N3482" s="2">
        <f t="shared" si="221"/>
        <v>7.0913029446332473E-2</v>
      </c>
    </row>
    <row r="3483" spans="1:14" x14ac:dyDescent="0.3">
      <c r="A3483" s="2">
        <f t="shared" si="218"/>
        <v>0.91624670000010155</v>
      </c>
      <c r="B3483">
        <v>3676.2546102000001</v>
      </c>
      <c r="C3483">
        <v>99</v>
      </c>
      <c r="D3483" t="s">
        <v>10</v>
      </c>
      <c r="E3483">
        <v>0.71099999999999997</v>
      </c>
      <c r="F3483">
        <v>0.40613211059570298</v>
      </c>
      <c r="G3483">
        <v>0.115486129760742</v>
      </c>
      <c r="H3483">
        <v>0</v>
      </c>
      <c r="I3483">
        <v>-168.42699999999999</v>
      </c>
      <c r="J3483">
        <v>-4.3230000000000004</v>
      </c>
      <c r="K3483">
        <v>0.40600000000000003</v>
      </c>
      <c r="L3483" s="2">
        <f t="shared" si="219"/>
        <v>7.0941762395417926E-2</v>
      </c>
      <c r="M3483" s="2">
        <f t="shared" si="220"/>
        <v>9.2889329773044996E-2</v>
      </c>
      <c r="N3483" s="2">
        <f t="shared" si="221"/>
        <v>7.0941762395417926E-2</v>
      </c>
    </row>
    <row r="3484" spans="1:14" x14ac:dyDescent="0.3">
      <c r="A3484" s="2">
        <f t="shared" si="218"/>
        <v>0.91647289999991699</v>
      </c>
      <c r="B3484">
        <v>3676.2548363999999</v>
      </c>
      <c r="C3484">
        <v>99</v>
      </c>
      <c r="D3484" t="s">
        <v>10</v>
      </c>
      <c r="E3484">
        <v>0.71099999999999997</v>
      </c>
      <c r="F3484">
        <v>0.40613211059570298</v>
      </c>
      <c r="G3484">
        <v>0.115486129760742</v>
      </c>
      <c r="H3484">
        <v>0</v>
      </c>
      <c r="I3484">
        <v>-168.42699999999999</v>
      </c>
      <c r="J3484">
        <v>-4.3230000000000004</v>
      </c>
      <c r="K3484">
        <v>0.40600000000000003</v>
      </c>
      <c r="L3484" s="2">
        <f t="shared" si="219"/>
        <v>7.0967885357948485E-2</v>
      </c>
      <c r="M3484" s="2">
        <f t="shared" si="220"/>
        <v>9.2981196856386783E-2</v>
      </c>
      <c r="N3484" s="2">
        <f t="shared" si="221"/>
        <v>7.0967885357948485E-2</v>
      </c>
    </row>
    <row r="3485" spans="1:14" x14ac:dyDescent="0.3">
      <c r="A3485" s="2">
        <f t="shared" si="218"/>
        <v>0.91668709999976272</v>
      </c>
      <c r="B3485">
        <v>3676.2550505999998</v>
      </c>
      <c r="C3485">
        <v>99</v>
      </c>
      <c r="D3485" t="s">
        <v>10</v>
      </c>
      <c r="E3485">
        <v>0.71099999999999997</v>
      </c>
      <c r="F3485">
        <v>0.40613211059570298</v>
      </c>
      <c r="G3485">
        <v>0.115486129760742</v>
      </c>
      <c r="H3485">
        <v>0</v>
      </c>
      <c r="I3485">
        <v>-168.42699999999999</v>
      </c>
      <c r="J3485">
        <v>-4.3230000000000004</v>
      </c>
      <c r="K3485">
        <v>0.40600000000000003</v>
      </c>
      <c r="L3485" s="2">
        <f t="shared" si="219"/>
        <v>7.0992622486925422E-2</v>
      </c>
      <c r="M3485" s="2">
        <f t="shared" si="220"/>
        <v>9.306819035441373E-2</v>
      </c>
      <c r="N3485" s="2">
        <f t="shared" si="221"/>
        <v>7.0992622486925422E-2</v>
      </c>
    </row>
    <row r="3486" spans="1:14" x14ac:dyDescent="0.3">
      <c r="A3486" s="2">
        <f t="shared" si="218"/>
        <v>0.91692160000002332</v>
      </c>
      <c r="B3486">
        <v>3676.2552851</v>
      </c>
      <c r="C3486">
        <v>99</v>
      </c>
      <c r="D3486" t="s">
        <v>10</v>
      </c>
      <c r="E3486">
        <v>0.71099999999999997</v>
      </c>
      <c r="F3486">
        <v>0.40613211059570298</v>
      </c>
      <c r="G3486">
        <v>0.115486129760742</v>
      </c>
      <c r="H3486">
        <v>0</v>
      </c>
      <c r="I3486">
        <v>-168.42699999999999</v>
      </c>
      <c r="J3486">
        <v>-4.3230000000000004</v>
      </c>
      <c r="K3486">
        <v>0.40600000000000003</v>
      </c>
      <c r="L3486" s="2">
        <f t="shared" si="219"/>
        <v>7.1019703984384411E-2</v>
      </c>
      <c r="M3486" s="2">
        <f t="shared" si="220"/>
        <v>9.3163428334454262E-2</v>
      </c>
      <c r="N3486" s="2">
        <f t="shared" si="221"/>
        <v>7.1019703984384411E-2</v>
      </c>
    </row>
    <row r="3487" spans="1:14" x14ac:dyDescent="0.3">
      <c r="A3487" s="2">
        <f t="shared" si="218"/>
        <v>0.91725630000019009</v>
      </c>
      <c r="B3487">
        <v>3676.2556198000002</v>
      </c>
      <c r="C3487">
        <v>99</v>
      </c>
      <c r="D3487" t="s">
        <v>10</v>
      </c>
      <c r="E3487">
        <v>0.71099999999999997</v>
      </c>
      <c r="F3487">
        <v>0.40613211059570298</v>
      </c>
      <c r="G3487">
        <v>0.115486129760742</v>
      </c>
      <c r="H3487">
        <v>0</v>
      </c>
      <c r="I3487">
        <v>-168.42699999999999</v>
      </c>
      <c r="J3487">
        <v>-4.3230000000000004</v>
      </c>
      <c r="K3487">
        <v>0.40600000000000003</v>
      </c>
      <c r="L3487" s="2">
        <f t="shared" si="219"/>
        <v>7.1058357192034585E-2</v>
      </c>
      <c r="M3487" s="2">
        <f t="shared" si="220"/>
        <v>9.3299360751938384E-2</v>
      </c>
      <c r="N3487" s="2">
        <f t="shared" si="221"/>
        <v>7.1058357192034585E-2</v>
      </c>
    </row>
    <row r="3488" spans="1:14" x14ac:dyDescent="0.3">
      <c r="A3488" s="2">
        <f t="shared" si="218"/>
        <v>0.91752330000008442</v>
      </c>
      <c r="B3488">
        <v>3676.2558868000001</v>
      </c>
      <c r="C3488">
        <v>99</v>
      </c>
      <c r="D3488" t="s">
        <v>10</v>
      </c>
      <c r="E3488">
        <v>0.71099999999999997</v>
      </c>
      <c r="F3488">
        <v>0.40613211059570298</v>
      </c>
      <c r="G3488">
        <v>0.115486129760742</v>
      </c>
      <c r="H3488">
        <v>0</v>
      </c>
      <c r="I3488">
        <v>-168.42699999999999</v>
      </c>
      <c r="J3488">
        <v>-4.3230000000000004</v>
      </c>
      <c r="K3488">
        <v>0.40600000000000003</v>
      </c>
      <c r="L3488" s="2">
        <f t="shared" si="219"/>
        <v>7.1089191988668504E-2</v>
      </c>
      <c r="M3488" s="2">
        <f t="shared" si="220"/>
        <v>9.3407798025424524E-2</v>
      </c>
      <c r="N3488" s="2">
        <f t="shared" si="221"/>
        <v>7.1089191988668504E-2</v>
      </c>
    </row>
    <row r="3489" spans="1:14" x14ac:dyDescent="0.3">
      <c r="A3489" s="2">
        <f t="shared" si="218"/>
        <v>0.91774320000013176</v>
      </c>
      <c r="B3489">
        <v>3676.2561067000001</v>
      </c>
      <c r="C3489">
        <v>99</v>
      </c>
      <c r="D3489" t="s">
        <v>10</v>
      </c>
      <c r="E3489">
        <v>0.71099999999999997</v>
      </c>
      <c r="F3489">
        <v>0.40613211059570298</v>
      </c>
      <c r="G3489">
        <v>0.115486129760742</v>
      </c>
      <c r="H3489">
        <v>0</v>
      </c>
      <c r="I3489">
        <v>-168.42699999999999</v>
      </c>
      <c r="J3489">
        <v>-4.3230000000000004</v>
      </c>
      <c r="K3489">
        <v>0.40600000000000003</v>
      </c>
      <c r="L3489" s="2">
        <f t="shared" si="219"/>
        <v>7.1114587388608361E-2</v>
      </c>
      <c r="M3489" s="2">
        <f t="shared" si="220"/>
        <v>9.3497106476563743E-2</v>
      </c>
      <c r="N3489" s="2">
        <f t="shared" si="221"/>
        <v>7.1114587388608361E-2</v>
      </c>
    </row>
    <row r="3490" spans="1:14" x14ac:dyDescent="0.3">
      <c r="A3490" s="2">
        <f t="shared" si="218"/>
        <v>0.91793749999987995</v>
      </c>
      <c r="B3490">
        <v>3676.2563009999999</v>
      </c>
      <c r="C3490">
        <v>99</v>
      </c>
      <c r="D3490" t="s">
        <v>10</v>
      </c>
      <c r="E3490">
        <v>0.71099999999999997</v>
      </c>
      <c r="F3490">
        <v>0.40613211059570298</v>
      </c>
      <c r="G3490">
        <v>0.115486129760742</v>
      </c>
      <c r="H3490">
        <v>0</v>
      </c>
      <c r="I3490">
        <v>-168.42699999999999</v>
      </c>
      <c r="J3490">
        <v>-4.3230000000000004</v>
      </c>
      <c r="K3490">
        <v>0.40600000000000003</v>
      </c>
      <c r="L3490" s="2">
        <f t="shared" si="219"/>
        <v>7.1137026343591786E-2</v>
      </c>
      <c r="M3490" s="2">
        <f t="shared" si="220"/>
        <v>9.3576017945550219E-2</v>
      </c>
      <c r="N3490" s="2">
        <f t="shared" si="221"/>
        <v>7.1137026343591786E-2</v>
      </c>
    </row>
    <row r="3491" spans="1:14" x14ac:dyDescent="0.3">
      <c r="A3491" s="2">
        <f t="shared" si="218"/>
        <v>0.91834289999997054</v>
      </c>
      <c r="B3491">
        <v>3676.2567064</v>
      </c>
      <c r="C3491">
        <v>99</v>
      </c>
      <c r="D3491" t="s">
        <v>10</v>
      </c>
      <c r="E3491">
        <v>0.71099999999999997</v>
      </c>
      <c r="F3491">
        <v>0.40613211059570298</v>
      </c>
      <c r="G3491">
        <v>0.115486129760742</v>
      </c>
      <c r="H3491">
        <v>0</v>
      </c>
      <c r="I3491">
        <v>-168.42699999999999</v>
      </c>
      <c r="J3491">
        <v>-4.3230000000000004</v>
      </c>
      <c r="K3491">
        <v>0.40600000000000003</v>
      </c>
      <c r="L3491" s="2">
        <f t="shared" si="219"/>
        <v>7.1183844420607253E-2</v>
      </c>
      <c r="M3491" s="2">
        <f t="shared" si="220"/>
        <v>9.3740663903222513E-2</v>
      </c>
      <c r="N3491" s="2">
        <f t="shared" si="221"/>
        <v>7.1183844420607253E-2</v>
      </c>
    </row>
    <row r="3492" spans="1:14" x14ac:dyDescent="0.3">
      <c r="A3492" s="2">
        <f t="shared" si="218"/>
        <v>0.91860980000001291</v>
      </c>
      <c r="B3492">
        <v>3676.2569733</v>
      </c>
      <c r="C3492">
        <v>99</v>
      </c>
      <c r="D3492" t="s">
        <v>10</v>
      </c>
      <c r="E3492">
        <v>0.71099999999999997</v>
      </c>
      <c r="F3492">
        <v>0.40613211059570298</v>
      </c>
      <c r="G3492">
        <v>0.115486129760742</v>
      </c>
      <c r="H3492">
        <v>0</v>
      </c>
      <c r="I3492">
        <v>-168.42699999999999</v>
      </c>
      <c r="J3492">
        <v>-4.3230000000000004</v>
      </c>
      <c r="K3492">
        <v>0.40600000000000003</v>
      </c>
      <c r="L3492" s="2">
        <f t="shared" si="219"/>
        <v>7.1214667668645287E-2</v>
      </c>
      <c r="M3492" s="2">
        <f t="shared" si="220"/>
        <v>9.3849060563557712E-2</v>
      </c>
      <c r="N3492" s="2">
        <f t="shared" si="221"/>
        <v>7.1214667668645287E-2</v>
      </c>
    </row>
    <row r="3493" spans="1:14" x14ac:dyDescent="0.3">
      <c r="A3493" s="2">
        <f t="shared" si="218"/>
        <v>0.91880910000008953</v>
      </c>
      <c r="B3493">
        <v>3676.2571726000001</v>
      </c>
      <c r="C3493">
        <v>99</v>
      </c>
      <c r="D3493" t="s">
        <v>10</v>
      </c>
      <c r="E3493">
        <v>0.71099999999999997</v>
      </c>
      <c r="F3493">
        <v>0.40613211059570298</v>
      </c>
      <c r="G3493">
        <v>0.115486129760742</v>
      </c>
      <c r="H3493">
        <v>0</v>
      </c>
      <c r="I3493">
        <v>-168.42699999999999</v>
      </c>
      <c r="J3493">
        <v>-4.3230000000000004</v>
      </c>
      <c r="K3493">
        <v>0.40600000000000003</v>
      </c>
      <c r="L3493" s="2">
        <f t="shared" si="219"/>
        <v>7.123768405431545E-2</v>
      </c>
      <c r="M3493" s="2">
        <f t="shared" si="220"/>
        <v>9.3930002693230555E-2</v>
      </c>
      <c r="N3493" s="2">
        <f t="shared" si="221"/>
        <v>7.123768405431545E-2</v>
      </c>
    </row>
    <row r="3494" spans="1:14" x14ac:dyDescent="0.3">
      <c r="A3494" s="2">
        <f t="shared" si="218"/>
        <v>0.91898940000010043</v>
      </c>
      <c r="B3494">
        <v>3676.2573529000001</v>
      </c>
      <c r="C3494">
        <v>99</v>
      </c>
      <c r="D3494" t="s">
        <v>10</v>
      </c>
      <c r="E3494">
        <v>0.71099999999999997</v>
      </c>
      <c r="F3494">
        <v>0.40613211059570298</v>
      </c>
      <c r="G3494">
        <v>0.115486129760742</v>
      </c>
      <c r="H3494">
        <v>0</v>
      </c>
      <c r="I3494">
        <v>-168.42699999999999</v>
      </c>
      <c r="J3494">
        <v>-4.3230000000000004</v>
      </c>
      <c r="K3494">
        <v>0.40600000000000003</v>
      </c>
      <c r="L3494" s="2">
        <f t="shared" si="219"/>
        <v>7.1258506203512567E-2</v>
      </c>
      <c r="M3494" s="2">
        <f t="shared" si="220"/>
        <v>9.4003228312775383E-2</v>
      </c>
      <c r="N3494" s="2">
        <f t="shared" si="221"/>
        <v>7.1258506203512567E-2</v>
      </c>
    </row>
    <row r="3495" spans="1:14" x14ac:dyDescent="0.3">
      <c r="A3495" s="2">
        <f t="shared" si="218"/>
        <v>0.91917340000009062</v>
      </c>
      <c r="B3495">
        <v>3676.2575369000001</v>
      </c>
      <c r="C3495">
        <v>99</v>
      </c>
      <c r="D3495" t="s">
        <v>10</v>
      </c>
      <c r="E3495">
        <v>0.71099999999999997</v>
      </c>
      <c r="F3495">
        <v>0.40613211059570298</v>
      </c>
      <c r="G3495">
        <v>0.115486129760742</v>
      </c>
      <c r="H3495">
        <v>0</v>
      </c>
      <c r="I3495">
        <v>-168.42699999999999</v>
      </c>
      <c r="J3495">
        <v>-4.3230000000000004</v>
      </c>
      <c r="K3495">
        <v>0.40600000000000003</v>
      </c>
      <c r="L3495" s="2">
        <f t="shared" si="219"/>
        <v>7.1279755651387416E-2</v>
      </c>
      <c r="M3495" s="2">
        <f t="shared" si="220"/>
        <v>9.4077956621121006E-2</v>
      </c>
      <c r="N3495" s="2">
        <f t="shared" si="221"/>
        <v>7.1279755651387416E-2</v>
      </c>
    </row>
    <row r="3496" spans="1:14" x14ac:dyDescent="0.3">
      <c r="A3496" s="2">
        <f t="shared" si="218"/>
        <v>0.91935899999998583</v>
      </c>
      <c r="B3496">
        <v>3676.2577225</v>
      </c>
      <c r="C3496">
        <v>99</v>
      </c>
      <c r="D3496" t="s">
        <v>10</v>
      </c>
      <c r="E3496">
        <v>0.71099999999999997</v>
      </c>
      <c r="F3496">
        <v>0.40613211059570298</v>
      </c>
      <c r="G3496">
        <v>0.115486129760742</v>
      </c>
      <c r="H3496">
        <v>0</v>
      </c>
      <c r="I3496">
        <v>-168.42699999999999</v>
      </c>
      <c r="J3496">
        <v>-4.3230000000000004</v>
      </c>
      <c r="K3496">
        <v>0.40600000000000003</v>
      </c>
      <c r="L3496" s="2">
        <f t="shared" si="219"/>
        <v>7.1301189877058913E-2</v>
      </c>
      <c r="M3496" s="2">
        <f t="shared" si="220"/>
        <v>9.4153334740805006E-2</v>
      </c>
      <c r="N3496" s="2">
        <f t="shared" si="221"/>
        <v>7.1301189877058913E-2</v>
      </c>
    </row>
    <row r="3497" spans="1:14" x14ac:dyDescent="0.3">
      <c r="A3497" s="2">
        <f t="shared" si="218"/>
        <v>0.91954450000002907</v>
      </c>
      <c r="B3497">
        <v>3676.257908</v>
      </c>
      <c r="C3497">
        <v>99</v>
      </c>
      <c r="D3497" t="s">
        <v>10</v>
      </c>
      <c r="E3497">
        <v>0.71099999999999997</v>
      </c>
      <c r="F3497">
        <v>0.40613211059570298</v>
      </c>
      <c r="G3497">
        <v>0.115486129760742</v>
      </c>
      <c r="H3497">
        <v>0</v>
      </c>
      <c r="I3497">
        <v>-168.42699999999999</v>
      </c>
      <c r="J3497">
        <v>-4.3230000000000004</v>
      </c>
      <c r="K3497">
        <v>0.40600000000000003</v>
      </c>
      <c r="L3497" s="2">
        <f t="shared" si="219"/>
        <v>7.1322612554134523E-2</v>
      </c>
      <c r="M3497" s="2">
        <f t="shared" si="220"/>
        <v>9.422867224733808E-2</v>
      </c>
      <c r="N3497" s="2">
        <f t="shared" si="221"/>
        <v>7.1322612554134523E-2</v>
      </c>
    </row>
    <row r="3498" spans="1:14" x14ac:dyDescent="0.3">
      <c r="A3498" s="2">
        <f t="shared" si="218"/>
        <v>0.91972820000000866</v>
      </c>
      <c r="B3498">
        <v>3676.2580917</v>
      </c>
      <c r="C3498">
        <v>99</v>
      </c>
      <c r="D3498" t="s">
        <v>10</v>
      </c>
      <c r="E3498">
        <v>0.71099999999999997</v>
      </c>
      <c r="F3498">
        <v>0.40613211059570298</v>
      </c>
      <c r="G3498">
        <v>0.115486129760742</v>
      </c>
      <c r="H3498">
        <v>0</v>
      </c>
      <c r="I3498">
        <v>-168.42699999999999</v>
      </c>
      <c r="J3498">
        <v>-4.3230000000000004</v>
      </c>
      <c r="K3498">
        <v>0.40600000000000003</v>
      </c>
      <c r="L3498" s="2">
        <f t="shared" si="219"/>
        <v>7.1343827356169218E-2</v>
      </c>
      <c r="M3498" s="2">
        <f t="shared" si="220"/>
        <v>9.4303278716046213E-2</v>
      </c>
      <c r="N3498" s="2">
        <f t="shared" si="221"/>
        <v>7.1343827356169218E-2</v>
      </c>
    </row>
    <row r="3499" spans="1:14" x14ac:dyDescent="0.3">
      <c r="A3499" s="2">
        <f t="shared" si="218"/>
        <v>0.91992079999999987</v>
      </c>
      <c r="B3499">
        <v>3676.2582843</v>
      </c>
      <c r="C3499">
        <v>99</v>
      </c>
      <c r="D3499" t="s">
        <v>10</v>
      </c>
      <c r="E3499">
        <v>0.71099999999999997</v>
      </c>
      <c r="F3499">
        <v>0.40613211059570298</v>
      </c>
      <c r="G3499">
        <v>0.115486129760742</v>
      </c>
      <c r="H3499">
        <v>0</v>
      </c>
      <c r="I3499">
        <v>-168.42699999999999</v>
      </c>
      <c r="J3499">
        <v>-4.3230000000000004</v>
      </c>
      <c r="K3499">
        <v>0.40600000000000003</v>
      </c>
      <c r="L3499" s="2">
        <f t="shared" si="219"/>
        <v>7.1366069984760125E-2</v>
      </c>
      <c r="M3499" s="2">
        <f t="shared" si="220"/>
        <v>9.4381499760543372E-2</v>
      </c>
      <c r="N3499" s="2">
        <f t="shared" si="221"/>
        <v>7.1366069984760125E-2</v>
      </c>
    </row>
    <row r="3500" spans="1:14" x14ac:dyDescent="0.3">
      <c r="A3500" s="2">
        <f t="shared" si="218"/>
        <v>0.9201216999999815</v>
      </c>
      <c r="B3500">
        <v>3676.2584852</v>
      </c>
      <c r="C3500">
        <v>99</v>
      </c>
      <c r="D3500" t="s">
        <v>10</v>
      </c>
      <c r="E3500">
        <v>0.71099999999999997</v>
      </c>
      <c r="F3500">
        <v>0.40613211059570298</v>
      </c>
      <c r="G3500">
        <v>0.115486129760742</v>
      </c>
      <c r="H3500">
        <v>0</v>
      </c>
      <c r="I3500">
        <v>-168.42699999999999</v>
      </c>
      <c r="J3500">
        <v>-4.3230000000000004</v>
      </c>
      <c r="K3500">
        <v>0.40600000000000003</v>
      </c>
      <c r="L3500" s="2">
        <f t="shared" si="219"/>
        <v>7.1389271148226935E-2</v>
      </c>
      <c r="M3500" s="2">
        <f t="shared" si="220"/>
        <v>9.4463091701554591E-2</v>
      </c>
      <c r="N3500" s="2">
        <f t="shared" si="221"/>
        <v>7.1389271148226935E-2</v>
      </c>
    </row>
    <row r="3501" spans="1:14" x14ac:dyDescent="0.3">
      <c r="A3501" s="2">
        <f t="shared" si="218"/>
        <v>0.92033579999997528</v>
      </c>
      <c r="B3501">
        <v>3676.2586993</v>
      </c>
      <c r="C3501">
        <v>99</v>
      </c>
      <c r="D3501" t="s">
        <v>10</v>
      </c>
      <c r="E3501">
        <v>0.71099999999999997</v>
      </c>
      <c r="F3501">
        <v>0.40613211059570298</v>
      </c>
      <c r="G3501">
        <v>0.115486129760742</v>
      </c>
      <c r="H3501">
        <v>0</v>
      </c>
      <c r="I3501">
        <v>-168.42699999999999</v>
      </c>
      <c r="J3501">
        <v>-4.3230000000000004</v>
      </c>
      <c r="K3501">
        <v>0.40600000000000003</v>
      </c>
      <c r="L3501" s="2">
        <f t="shared" si="219"/>
        <v>7.1413996728607987E-2</v>
      </c>
      <c r="M3501" s="2">
        <f t="shared" si="220"/>
        <v>9.4550044586430598E-2</v>
      </c>
      <c r="N3501" s="2">
        <f t="shared" si="221"/>
        <v>7.1413996728607987E-2</v>
      </c>
    </row>
    <row r="3502" spans="1:14" x14ac:dyDescent="0.3">
      <c r="A3502" s="2">
        <f t="shared" si="218"/>
        <v>0.92071279999981925</v>
      </c>
      <c r="B3502">
        <v>3676.2590762999998</v>
      </c>
      <c r="C3502">
        <v>99</v>
      </c>
      <c r="D3502" t="s">
        <v>10</v>
      </c>
      <c r="E3502">
        <v>0.71099999999999997</v>
      </c>
      <c r="F3502">
        <v>0.40613211059570298</v>
      </c>
      <c r="G3502">
        <v>0.115486129760742</v>
      </c>
      <c r="H3502">
        <v>0</v>
      </c>
      <c r="I3502">
        <v>-168.42699999999999</v>
      </c>
      <c r="J3502">
        <v>-4.3230000000000004</v>
      </c>
      <c r="K3502">
        <v>0.40600000000000003</v>
      </c>
      <c r="L3502" s="2">
        <f t="shared" si="219"/>
        <v>7.145753499950977E-2</v>
      </c>
      <c r="M3502" s="2">
        <f t="shared" si="220"/>
        <v>9.470315639206181E-2</v>
      </c>
      <c r="N3502" s="2">
        <f t="shared" si="221"/>
        <v>7.145753499950977E-2</v>
      </c>
    </row>
    <row r="3503" spans="1:14" x14ac:dyDescent="0.3">
      <c r="A3503" s="2">
        <f t="shared" si="218"/>
        <v>0.9211196999999629</v>
      </c>
      <c r="B3503">
        <v>3676.2594832</v>
      </c>
      <c r="C3503">
        <v>99</v>
      </c>
      <c r="D3503" t="s">
        <v>10</v>
      </c>
      <c r="E3503">
        <v>0.71099999999999997</v>
      </c>
      <c r="F3503">
        <v>0.40613211059570298</v>
      </c>
      <c r="G3503">
        <v>0.115486129760742</v>
      </c>
      <c r="H3503">
        <v>0</v>
      </c>
      <c r="I3503">
        <v>-168.42699999999999</v>
      </c>
      <c r="J3503">
        <v>-4.3230000000000004</v>
      </c>
      <c r="K3503">
        <v>0.40600000000000003</v>
      </c>
      <c r="L3503" s="2">
        <f t="shared" si="219"/>
        <v>7.1504526305725999E-2</v>
      </c>
      <c r="M3503" s="2">
        <f t="shared" si="220"/>
        <v>9.4868411547921541E-2</v>
      </c>
      <c r="N3503" s="2">
        <f t="shared" si="221"/>
        <v>7.1504526305725999E-2</v>
      </c>
    </row>
    <row r="3504" spans="1:14" x14ac:dyDescent="0.3">
      <c r="A3504" s="2">
        <f t="shared" si="218"/>
        <v>0.92159609999998793</v>
      </c>
      <c r="B3504">
        <v>3676.2599596</v>
      </c>
      <c r="C3504">
        <v>99</v>
      </c>
      <c r="D3504" t="s">
        <v>10</v>
      </c>
      <c r="E3504">
        <v>0.71099999999999997</v>
      </c>
      <c r="F3504">
        <v>0.40613211059570298</v>
      </c>
      <c r="G3504">
        <v>0.115486129760742</v>
      </c>
      <c r="H3504">
        <v>0</v>
      </c>
      <c r="I3504">
        <v>-168.42699999999999</v>
      </c>
      <c r="J3504">
        <v>-4.3230000000000004</v>
      </c>
      <c r="K3504">
        <v>0.40600000000000003</v>
      </c>
      <c r="L3504" s="2">
        <f t="shared" si="219"/>
        <v>7.1559543897946901E-2</v>
      </c>
      <c r="M3504" s="2">
        <f t="shared" si="220"/>
        <v>9.5061892885419497E-2</v>
      </c>
      <c r="N3504" s="2">
        <f t="shared" si="221"/>
        <v>7.1559543897946901E-2</v>
      </c>
    </row>
    <row r="3505" spans="1:14" x14ac:dyDescent="0.3">
      <c r="A3505" s="2">
        <f t="shared" si="218"/>
        <v>0.92204099999980826</v>
      </c>
      <c r="B3505">
        <v>3676.2604044999998</v>
      </c>
      <c r="C3505">
        <v>99</v>
      </c>
      <c r="D3505" t="s">
        <v>10</v>
      </c>
      <c r="E3505">
        <v>0.71099999999999997</v>
      </c>
      <c r="F3505">
        <v>0.40613211059570298</v>
      </c>
      <c r="G3505">
        <v>0.115486129760742</v>
      </c>
      <c r="H3505">
        <v>0</v>
      </c>
      <c r="I3505">
        <v>-168.42699999999999</v>
      </c>
      <c r="J3505">
        <v>-4.3230000000000004</v>
      </c>
      <c r="K3505">
        <v>0.40600000000000003</v>
      </c>
      <c r="L3505" s="2">
        <f t="shared" si="219"/>
        <v>7.1610923677056709E-2</v>
      </c>
      <c r="M3505" s="2">
        <f t="shared" si="220"/>
        <v>9.5242581061350556E-2</v>
      </c>
      <c r="N3505" s="2">
        <f t="shared" si="221"/>
        <v>7.1610923677056709E-2</v>
      </c>
    </row>
    <row r="3506" spans="1:14" x14ac:dyDescent="0.3">
      <c r="A3506" s="2">
        <f t="shared" si="218"/>
        <v>0.92243349999989732</v>
      </c>
      <c r="B3506">
        <v>3676.2607969999999</v>
      </c>
      <c r="C3506">
        <v>99</v>
      </c>
      <c r="D3506" t="s">
        <v>10</v>
      </c>
      <c r="E3506">
        <v>0.71099999999999997</v>
      </c>
      <c r="F3506">
        <v>0.40613211059570298</v>
      </c>
      <c r="G3506">
        <v>0.115486129760742</v>
      </c>
      <c r="H3506">
        <v>0</v>
      </c>
      <c r="I3506">
        <v>-168.42699999999999</v>
      </c>
      <c r="J3506">
        <v>-4.3230000000000004</v>
      </c>
      <c r="K3506">
        <v>0.40600000000000003</v>
      </c>
      <c r="L3506" s="2">
        <f t="shared" si="219"/>
        <v>7.165625198299809E-2</v>
      </c>
      <c r="M3506" s="2">
        <f t="shared" si="220"/>
        <v>9.5401987914795539E-2</v>
      </c>
      <c r="N3506" s="2">
        <f t="shared" si="221"/>
        <v>7.165625198299809E-2</v>
      </c>
    </row>
    <row r="3507" spans="1:14" x14ac:dyDescent="0.3">
      <c r="A3507" s="2">
        <f t="shared" si="218"/>
        <v>0.92262699999992037</v>
      </c>
      <c r="B3507">
        <v>3676.2609904999999</v>
      </c>
      <c r="C3507">
        <v>99</v>
      </c>
      <c r="D3507" t="s">
        <v>10</v>
      </c>
      <c r="E3507">
        <v>0.71099999999999997</v>
      </c>
      <c r="F3507">
        <v>0.40613211059570298</v>
      </c>
      <c r="G3507">
        <v>0.115486129760742</v>
      </c>
      <c r="H3507">
        <v>0</v>
      </c>
      <c r="I3507">
        <v>-168.42699999999999</v>
      </c>
      <c r="J3507">
        <v>-4.3230000000000004</v>
      </c>
      <c r="K3507">
        <v>0.40600000000000003</v>
      </c>
      <c r="L3507" s="2">
        <f t="shared" si="219"/>
        <v>7.1678598549109449E-2</v>
      </c>
      <c r="M3507" s="2">
        <f t="shared" si="220"/>
        <v>9.5480574478205169E-2</v>
      </c>
      <c r="N3507" s="2">
        <f t="shared" si="221"/>
        <v>7.1678598549109449E-2</v>
      </c>
    </row>
    <row r="3508" spans="1:14" x14ac:dyDescent="0.3">
      <c r="A3508" s="2">
        <f t="shared" si="218"/>
        <v>0.92279120000011972</v>
      </c>
      <c r="B3508">
        <v>3676.2611547000001</v>
      </c>
      <c r="C3508">
        <v>99</v>
      </c>
      <c r="D3508" t="s">
        <v>10</v>
      </c>
      <c r="E3508">
        <v>0.71099999999999997</v>
      </c>
      <c r="F3508">
        <v>0.40613211059570298</v>
      </c>
      <c r="G3508">
        <v>0.115486129760742</v>
      </c>
      <c r="H3508">
        <v>0</v>
      </c>
      <c r="I3508">
        <v>-168.42699999999999</v>
      </c>
      <c r="J3508">
        <v>-4.3230000000000004</v>
      </c>
      <c r="K3508">
        <v>0.40600000000000003</v>
      </c>
      <c r="L3508" s="2">
        <f t="shared" si="219"/>
        <v>7.1697561371639185E-2</v>
      </c>
      <c r="M3508" s="2">
        <f t="shared" si="220"/>
        <v>9.5547261370845946E-2</v>
      </c>
      <c r="N3508" s="2">
        <f t="shared" si="221"/>
        <v>7.1697561371639185E-2</v>
      </c>
    </row>
    <row r="3509" spans="1:14" x14ac:dyDescent="0.3">
      <c r="A3509" s="2">
        <f t="shared" si="218"/>
        <v>0.92296859999987646</v>
      </c>
      <c r="B3509">
        <v>3676.2613320999999</v>
      </c>
      <c r="C3509">
        <v>99</v>
      </c>
      <c r="D3509" t="s">
        <v>10</v>
      </c>
      <c r="E3509">
        <v>0.71099999999999997</v>
      </c>
      <c r="F3509">
        <v>0.40613211059570298</v>
      </c>
      <c r="G3509">
        <v>0.115486129760742</v>
      </c>
      <c r="H3509">
        <v>0</v>
      </c>
      <c r="I3509">
        <v>-168.42699999999999</v>
      </c>
      <c r="J3509">
        <v>-4.3230000000000004</v>
      </c>
      <c r="K3509">
        <v>0.40600000000000003</v>
      </c>
      <c r="L3509" s="2">
        <f t="shared" si="219"/>
        <v>7.1718048611030649E-2</v>
      </c>
      <c r="M3509" s="2">
        <f t="shared" si="220"/>
        <v>9.5619309207166825E-2</v>
      </c>
      <c r="N3509" s="2">
        <f t="shared" si="221"/>
        <v>7.1718048611030649E-2</v>
      </c>
    </row>
    <row r="3510" spans="1:14" x14ac:dyDescent="0.3">
      <c r="A3510" s="2">
        <f t="shared" si="218"/>
        <v>0.92314970000006724</v>
      </c>
      <c r="B3510">
        <v>3676.2615132000001</v>
      </c>
      <c r="C3510">
        <v>99</v>
      </c>
      <c r="D3510" t="s">
        <v>10</v>
      </c>
      <c r="E3510">
        <v>0.71099999999999997</v>
      </c>
      <c r="F3510">
        <v>0.40613211059570298</v>
      </c>
      <c r="G3510">
        <v>0.115486129760742</v>
      </c>
      <c r="H3510">
        <v>0</v>
      </c>
      <c r="I3510">
        <v>-168.42699999999999</v>
      </c>
      <c r="J3510">
        <v>-4.3230000000000004</v>
      </c>
      <c r="K3510">
        <v>0.40600000000000003</v>
      </c>
      <c r="L3510" s="2">
        <f t="shared" si="219"/>
        <v>7.1738963149152346E-2</v>
      </c>
      <c r="M3510" s="2">
        <f t="shared" si="220"/>
        <v>9.5692859732473184E-2</v>
      </c>
      <c r="N3510" s="2">
        <f t="shared" si="221"/>
        <v>7.1738963149152346E-2</v>
      </c>
    </row>
    <row r="3511" spans="1:14" x14ac:dyDescent="0.3">
      <c r="A3511" s="2">
        <f t="shared" si="218"/>
        <v>0.92332529999976032</v>
      </c>
      <c r="B3511">
        <v>3676.2616887999998</v>
      </c>
      <c r="C3511">
        <v>99</v>
      </c>
      <c r="D3511" t="s">
        <v>10</v>
      </c>
      <c r="E3511">
        <v>0.71099999999999997</v>
      </c>
      <c r="F3511">
        <v>0.40613211059570298</v>
      </c>
      <c r="G3511">
        <v>0.115486129760742</v>
      </c>
      <c r="H3511">
        <v>0</v>
      </c>
      <c r="I3511">
        <v>-168.42699999999999</v>
      </c>
      <c r="J3511">
        <v>-4.3230000000000004</v>
      </c>
      <c r="K3511">
        <v>0.40600000000000003</v>
      </c>
      <c r="L3511" s="2">
        <f t="shared" si="219"/>
        <v>7.1759242513502894E-2</v>
      </c>
      <c r="M3511" s="2">
        <f t="shared" si="220"/>
        <v>9.5764176530969136E-2</v>
      </c>
      <c r="N3511" s="2">
        <f t="shared" si="221"/>
        <v>7.1759242513502894E-2</v>
      </c>
    </row>
    <row r="3512" spans="1:14" x14ac:dyDescent="0.3">
      <c r="A3512" s="2">
        <f t="shared" si="218"/>
        <v>0.92352470000014364</v>
      </c>
      <c r="B3512">
        <v>3676.2618882000002</v>
      </c>
      <c r="C3512">
        <v>99</v>
      </c>
      <c r="D3512" t="s">
        <v>10</v>
      </c>
      <c r="E3512">
        <v>0.71099999999999997</v>
      </c>
      <c r="F3512">
        <v>0.40613211059570298</v>
      </c>
      <c r="G3512">
        <v>0.115486129760742</v>
      </c>
      <c r="H3512">
        <v>0</v>
      </c>
      <c r="I3512">
        <v>-168.42699999999999</v>
      </c>
      <c r="J3512">
        <v>-4.3230000000000004</v>
      </c>
      <c r="K3512">
        <v>0.40600000000000003</v>
      </c>
      <c r="L3512" s="2">
        <f t="shared" si="219"/>
        <v>7.1782270447821456E-2</v>
      </c>
      <c r="M3512" s="2">
        <f t="shared" si="220"/>
        <v>9.5845159273977604E-2</v>
      </c>
      <c r="N3512" s="2">
        <f t="shared" si="221"/>
        <v>7.1782270447821456E-2</v>
      </c>
    </row>
    <row r="3513" spans="1:14" x14ac:dyDescent="0.3">
      <c r="A3513" s="2">
        <f t="shared" si="218"/>
        <v>0.9237103999998908</v>
      </c>
      <c r="B3513">
        <v>3676.2620738999999</v>
      </c>
      <c r="C3513">
        <v>99</v>
      </c>
      <c r="D3513" t="s">
        <v>10</v>
      </c>
      <c r="E3513">
        <v>0.71099999999999997</v>
      </c>
      <c r="F3513">
        <v>0.40613211059570298</v>
      </c>
      <c r="G3513">
        <v>0.115486129760742</v>
      </c>
      <c r="H3513">
        <v>0</v>
      </c>
      <c r="I3513">
        <v>-168.42699999999999</v>
      </c>
      <c r="J3513">
        <v>-4.3230000000000004</v>
      </c>
      <c r="K3513">
        <v>0.40600000000000003</v>
      </c>
      <c r="L3513" s="2">
        <f t="shared" si="219"/>
        <v>7.1803716222088823E-2</v>
      </c>
      <c r="M3513" s="2">
        <f t="shared" si="220"/>
        <v>9.5920578006812543E-2</v>
      </c>
      <c r="N3513" s="2">
        <f t="shared" si="221"/>
        <v>7.1803716222088823E-2</v>
      </c>
    </row>
    <row r="3514" spans="1:14" x14ac:dyDescent="0.3">
      <c r="A3514" s="2">
        <f t="shared" si="218"/>
        <v>0.92388859999982742</v>
      </c>
      <c r="B3514">
        <v>3676.2622520999998</v>
      </c>
      <c r="C3514">
        <v>99</v>
      </c>
      <c r="D3514" t="s">
        <v>10</v>
      </c>
      <c r="E3514">
        <v>0.71099999999999997</v>
      </c>
      <c r="F3514">
        <v>0.40613211059570298</v>
      </c>
      <c r="G3514">
        <v>0.115486129760742</v>
      </c>
      <c r="H3514">
        <v>0</v>
      </c>
      <c r="I3514">
        <v>-168.42699999999999</v>
      </c>
      <c r="J3514">
        <v>-4.3230000000000004</v>
      </c>
      <c r="K3514">
        <v>0.40600000000000003</v>
      </c>
      <c r="L3514" s="2">
        <f t="shared" si="219"/>
        <v>7.1824295850404868E-2</v>
      </c>
      <c r="M3514" s="2">
        <f t="shared" si="220"/>
        <v>9.5992950748894953E-2</v>
      </c>
      <c r="N3514" s="2">
        <f t="shared" si="221"/>
        <v>7.1824295850404868E-2</v>
      </c>
    </row>
    <row r="3515" spans="1:14" x14ac:dyDescent="0.3">
      <c r="A3515" s="2">
        <f t="shared" si="218"/>
        <v>0.92408320000004096</v>
      </c>
      <c r="B3515">
        <v>3676.2624467000001</v>
      </c>
      <c r="C3515">
        <v>99</v>
      </c>
      <c r="D3515" t="s">
        <v>10</v>
      </c>
      <c r="E3515">
        <v>0.71099999999999997</v>
      </c>
      <c r="F3515">
        <v>0.40613211059570298</v>
      </c>
      <c r="G3515">
        <v>0.115486129760742</v>
      </c>
      <c r="H3515">
        <v>0</v>
      </c>
      <c r="I3515">
        <v>-168.42699999999999</v>
      </c>
      <c r="J3515">
        <v>-4.3230000000000004</v>
      </c>
      <c r="K3515">
        <v>0.40600000000000003</v>
      </c>
      <c r="L3515" s="2">
        <f t="shared" si="219"/>
        <v>7.1846769451280976E-2</v>
      </c>
      <c r="M3515" s="2">
        <f t="shared" si="220"/>
        <v>9.6071984057703605E-2</v>
      </c>
      <c r="N3515" s="2">
        <f t="shared" si="221"/>
        <v>7.1846769451280976E-2</v>
      </c>
    </row>
    <row r="3516" spans="1:14" x14ac:dyDescent="0.3">
      <c r="A3516" s="2">
        <f t="shared" si="218"/>
        <v>0.92426639999985127</v>
      </c>
      <c r="B3516">
        <v>3676.2626298999999</v>
      </c>
      <c r="C3516">
        <v>99</v>
      </c>
      <c r="D3516" t="s">
        <v>10</v>
      </c>
      <c r="E3516">
        <v>0.71099999999999997</v>
      </c>
      <c r="F3516">
        <v>0.40613211059570298</v>
      </c>
      <c r="G3516">
        <v>0.115486129760742</v>
      </c>
      <c r="H3516">
        <v>0</v>
      </c>
      <c r="I3516">
        <v>-168.42699999999999</v>
      </c>
      <c r="J3516">
        <v>-4.3230000000000004</v>
      </c>
      <c r="K3516">
        <v>0.40600000000000003</v>
      </c>
      <c r="L3516" s="2">
        <f t="shared" si="219"/>
        <v>7.1867926510231231E-2</v>
      </c>
      <c r="M3516" s="2">
        <f t="shared" si="220"/>
        <v>9.6146387460287697E-2</v>
      </c>
      <c r="N3516" s="2">
        <f t="shared" si="221"/>
        <v>7.1867926510231231E-2</v>
      </c>
    </row>
    <row r="3517" spans="1:14" x14ac:dyDescent="0.3">
      <c r="A3517" s="2">
        <f t="shared" si="218"/>
        <v>0.92444609999984095</v>
      </c>
      <c r="B3517">
        <v>3676.2628095999999</v>
      </c>
      <c r="C3517">
        <v>99</v>
      </c>
      <c r="D3517" t="s">
        <v>10</v>
      </c>
      <c r="E3517">
        <v>0.71099999999999997</v>
      </c>
      <c r="F3517">
        <v>0.40613211059570298</v>
      </c>
      <c r="G3517">
        <v>0.115486129760742</v>
      </c>
      <c r="H3517">
        <v>0</v>
      </c>
      <c r="I3517">
        <v>-168.42699999999999</v>
      </c>
      <c r="J3517">
        <v>-4.3230000000000004</v>
      </c>
      <c r="K3517">
        <v>0.40600000000000003</v>
      </c>
      <c r="L3517" s="2">
        <f t="shared" si="219"/>
        <v>7.1888679367748051E-2</v>
      </c>
      <c r="M3517" s="2">
        <f t="shared" si="220"/>
        <v>9.6219369400557558E-2</v>
      </c>
      <c r="N3517" s="2">
        <f t="shared" si="221"/>
        <v>7.1888679367748051E-2</v>
      </c>
    </row>
    <row r="3518" spans="1:14" x14ac:dyDescent="0.3">
      <c r="A3518" s="2">
        <f t="shared" si="218"/>
        <v>0.92461950000006254</v>
      </c>
      <c r="B3518">
        <v>3676.2629830000001</v>
      </c>
      <c r="C3518">
        <v>99</v>
      </c>
      <c r="D3518" t="s">
        <v>10</v>
      </c>
      <c r="E3518">
        <v>0.71099999999999997</v>
      </c>
      <c r="F3518">
        <v>0.40613211059570298</v>
      </c>
      <c r="G3518">
        <v>0.115486129760742</v>
      </c>
      <c r="H3518">
        <v>0</v>
      </c>
      <c r="I3518">
        <v>-168.42699999999999</v>
      </c>
      <c r="J3518">
        <v>-4.3230000000000004</v>
      </c>
      <c r="K3518">
        <v>0.40600000000000003</v>
      </c>
      <c r="L3518" s="2">
        <f t="shared" si="219"/>
        <v>7.1908704662674156E-2</v>
      </c>
      <c r="M3518" s="2">
        <f t="shared" si="220"/>
        <v>9.6289792708624852E-2</v>
      </c>
      <c r="N3518" s="2">
        <f t="shared" si="221"/>
        <v>7.1908704662674156E-2</v>
      </c>
    </row>
    <row r="3519" spans="1:14" x14ac:dyDescent="0.3">
      <c r="A3519" s="2">
        <f t="shared" si="218"/>
        <v>0.92480590000013763</v>
      </c>
      <c r="B3519">
        <v>3676.2631694000002</v>
      </c>
      <c r="C3519">
        <v>99</v>
      </c>
      <c r="D3519" t="s">
        <v>10</v>
      </c>
      <c r="E3519">
        <v>0.71099999999999997</v>
      </c>
      <c r="F3519">
        <v>0.40613211059570298</v>
      </c>
      <c r="G3519">
        <v>0.115486129760742</v>
      </c>
      <c r="H3519">
        <v>0</v>
      </c>
      <c r="I3519">
        <v>-168.42699999999999</v>
      </c>
      <c r="J3519">
        <v>-4.3230000000000004</v>
      </c>
      <c r="K3519">
        <v>0.40600000000000003</v>
      </c>
      <c r="L3519" s="2">
        <f t="shared" si="219"/>
        <v>7.1930231277270232E-2</v>
      </c>
      <c r="M3519" s="2">
        <f t="shared" si="220"/>
        <v>9.6365495734070383E-2</v>
      </c>
      <c r="N3519" s="2">
        <f t="shared" si="221"/>
        <v>7.1930231277270232E-2</v>
      </c>
    </row>
    <row r="3520" spans="1:14" x14ac:dyDescent="0.3">
      <c r="A3520" s="2">
        <f t="shared" si="218"/>
        <v>0.92500629999994999</v>
      </c>
      <c r="B3520">
        <v>3676.2633698</v>
      </c>
      <c r="C3520">
        <v>99</v>
      </c>
      <c r="D3520" t="s">
        <v>10</v>
      </c>
      <c r="E3520">
        <v>0.71099999999999997</v>
      </c>
      <c r="F3520">
        <v>0.40613211059570298</v>
      </c>
      <c r="G3520">
        <v>0.115486129760742</v>
      </c>
      <c r="H3520">
        <v>0</v>
      </c>
      <c r="I3520">
        <v>-168.42699999999999</v>
      </c>
      <c r="J3520">
        <v>-4.3230000000000004</v>
      </c>
      <c r="K3520">
        <v>0.40600000000000003</v>
      </c>
      <c r="L3520" s="2">
        <f t="shared" si="219"/>
        <v>7.1953374697652617E-2</v>
      </c>
      <c r="M3520" s="2">
        <f t="shared" si="220"/>
        <v>9.6446884608957562E-2</v>
      </c>
      <c r="N3520" s="2">
        <f t="shared" si="221"/>
        <v>7.1953374697652617E-2</v>
      </c>
    </row>
    <row r="3521" spans="1:14" x14ac:dyDescent="0.3">
      <c r="A3521" s="2">
        <f t="shared" si="218"/>
        <v>0.92518130000007659</v>
      </c>
      <c r="B3521">
        <v>3676.2635448000001</v>
      </c>
      <c r="C3521">
        <v>99</v>
      </c>
      <c r="D3521" t="s">
        <v>10</v>
      </c>
      <c r="E3521">
        <v>0.71099999999999997</v>
      </c>
      <c r="F3521">
        <v>0.40613211059570298</v>
      </c>
      <c r="G3521">
        <v>0.115486129760742</v>
      </c>
      <c r="H3521">
        <v>0</v>
      </c>
      <c r="I3521">
        <v>-168.42699999999999</v>
      </c>
      <c r="J3521">
        <v>-4.3230000000000004</v>
      </c>
      <c r="K3521">
        <v>0.40600000000000003</v>
      </c>
      <c r="L3521" s="2">
        <f t="shared" si="219"/>
        <v>7.1973584770375368E-2</v>
      </c>
      <c r="M3521" s="2">
        <f t="shared" si="220"/>
        <v>9.6517957728363232E-2</v>
      </c>
      <c r="N3521" s="2">
        <f t="shared" si="221"/>
        <v>7.1973584770375368E-2</v>
      </c>
    </row>
    <row r="3522" spans="1:14" x14ac:dyDescent="0.3">
      <c r="A3522" s="2">
        <f t="shared" si="218"/>
        <v>0.92536410000002434</v>
      </c>
      <c r="B3522">
        <v>3676.2637276</v>
      </c>
      <c r="C3522">
        <v>99</v>
      </c>
      <c r="D3522" t="s">
        <v>10</v>
      </c>
      <c r="E3522">
        <v>0.71099999999999997</v>
      </c>
      <c r="F3522">
        <v>0.40613211059570298</v>
      </c>
      <c r="G3522">
        <v>0.115486129760742</v>
      </c>
      <c r="H3522">
        <v>0</v>
      </c>
      <c r="I3522">
        <v>-168.42699999999999</v>
      </c>
      <c r="J3522">
        <v>-4.3230000000000004</v>
      </c>
      <c r="K3522">
        <v>0.40600000000000003</v>
      </c>
      <c r="L3522" s="2">
        <f t="shared" si="219"/>
        <v>7.1994695634889597E-2</v>
      </c>
      <c r="M3522" s="2">
        <f t="shared" si="220"/>
        <v>9.6592198678158908E-2</v>
      </c>
      <c r="N3522" s="2">
        <f t="shared" si="221"/>
        <v>7.1994695634889597E-2</v>
      </c>
    </row>
    <row r="3523" spans="1:14" x14ac:dyDescent="0.3">
      <c r="A3523" s="2">
        <f t="shared" ref="A3523:A3586" si="222">B3523-$B$2</f>
        <v>0.92557739999983824</v>
      </c>
      <c r="B3523">
        <v>3676.2639408999999</v>
      </c>
      <c r="C3523">
        <v>99</v>
      </c>
      <c r="D3523" t="s">
        <v>10</v>
      </c>
      <c r="E3523">
        <v>0.71099999999999997</v>
      </c>
      <c r="F3523">
        <v>0.40613211059570298</v>
      </c>
      <c r="G3523">
        <v>0.115486129760742</v>
      </c>
      <c r="H3523">
        <v>0</v>
      </c>
      <c r="I3523">
        <v>-168.42699999999999</v>
      </c>
      <c r="J3523">
        <v>-4.3230000000000004</v>
      </c>
      <c r="K3523">
        <v>0.40600000000000003</v>
      </c>
      <c r="L3523" s="2">
        <f t="shared" si="219"/>
        <v>7.2019328826346068E-2</v>
      </c>
      <c r="M3523" s="2">
        <f t="shared" si="220"/>
        <v>9.6678826657273384E-2</v>
      </c>
      <c r="N3523" s="2">
        <f t="shared" si="221"/>
        <v>7.2019328826346068E-2</v>
      </c>
    </row>
    <row r="3524" spans="1:14" x14ac:dyDescent="0.3">
      <c r="A3524" s="2">
        <f t="shared" si="222"/>
        <v>0.92575630000010278</v>
      </c>
      <c r="B3524">
        <v>3676.2641198000001</v>
      </c>
      <c r="C3524">
        <v>99</v>
      </c>
      <c r="D3524" t="s">
        <v>10</v>
      </c>
      <c r="E3524">
        <v>0.71099999999999997</v>
      </c>
      <c r="F3524">
        <v>0.40613211059570298</v>
      </c>
      <c r="G3524">
        <v>0.115486129760742</v>
      </c>
      <c r="H3524">
        <v>0</v>
      </c>
      <c r="I3524">
        <v>-168.42699999999999</v>
      </c>
      <c r="J3524">
        <v>-4.3230000000000004</v>
      </c>
      <c r="K3524">
        <v>0.40600000000000003</v>
      </c>
      <c r="L3524" s="2">
        <f t="shared" ref="L3524:L3587" si="223">N3523+(G3524*(A3524-A3523))</f>
        <v>7.2039989294990822E-2</v>
      </c>
      <c r="M3524" s="2">
        <f t="shared" ref="M3524:M3587" si="224">M3523+(F3524*(A3524-A3523))</f>
        <v>9.67514836919664E-2</v>
      </c>
      <c r="N3524" s="2">
        <f t="shared" ref="N3524:N3587" si="225">N3523+(G3524*(A3524-A3523))</f>
        <v>7.2039989294990822E-2</v>
      </c>
    </row>
    <row r="3525" spans="1:14" x14ac:dyDescent="0.3">
      <c r="A3525" s="2">
        <f t="shared" si="222"/>
        <v>0.925943499999903</v>
      </c>
      <c r="B3525">
        <v>3676.2643069999999</v>
      </c>
      <c r="C3525">
        <v>99</v>
      </c>
      <c r="D3525" t="s">
        <v>10</v>
      </c>
      <c r="E3525">
        <v>0.71099999999999997</v>
      </c>
      <c r="F3525">
        <v>0.40613211059570298</v>
      </c>
      <c r="G3525">
        <v>0.115486129760742</v>
      </c>
      <c r="H3525">
        <v>0</v>
      </c>
      <c r="I3525">
        <v>-168.42699999999999</v>
      </c>
      <c r="J3525">
        <v>-4.3230000000000004</v>
      </c>
      <c r="K3525">
        <v>0.40600000000000003</v>
      </c>
      <c r="L3525" s="2">
        <f t="shared" si="223"/>
        <v>7.2061608298458965E-2</v>
      </c>
      <c r="M3525" s="2">
        <f t="shared" si="224"/>
        <v>9.6827511622988777E-2</v>
      </c>
      <c r="N3525" s="2">
        <f t="shared" si="225"/>
        <v>7.2061608298458965E-2</v>
      </c>
    </row>
    <row r="3526" spans="1:14" x14ac:dyDescent="0.3">
      <c r="A3526" s="2">
        <f t="shared" si="222"/>
        <v>0.92612069999995583</v>
      </c>
      <c r="B3526">
        <v>3676.2644842</v>
      </c>
      <c r="C3526">
        <v>99</v>
      </c>
      <c r="D3526" t="s">
        <v>10</v>
      </c>
      <c r="E3526">
        <v>0.71099999999999997</v>
      </c>
      <c r="F3526">
        <v>0.40613211059570298</v>
      </c>
      <c r="G3526">
        <v>0.115486129760742</v>
      </c>
      <c r="H3526">
        <v>0</v>
      </c>
      <c r="I3526">
        <v>-168.42699999999999</v>
      </c>
      <c r="J3526">
        <v>-4.3230000000000004</v>
      </c>
      <c r="K3526">
        <v>0.40600000000000003</v>
      </c>
      <c r="L3526" s="2">
        <f t="shared" si="223"/>
        <v>7.2082072440658673E-2</v>
      </c>
      <c r="M3526" s="2">
        <f t="shared" si="224"/>
        <v>9.6899478233007791E-2</v>
      </c>
      <c r="N3526" s="2">
        <f t="shared" si="225"/>
        <v>7.2082072440658673E-2</v>
      </c>
    </row>
    <row r="3527" spans="1:14" x14ac:dyDescent="0.3">
      <c r="A3527" s="2">
        <f t="shared" si="222"/>
        <v>0.9262948000000506</v>
      </c>
      <c r="B3527">
        <v>3676.2646583000001</v>
      </c>
      <c r="C3527">
        <v>99</v>
      </c>
      <c r="D3527" t="s">
        <v>10</v>
      </c>
      <c r="E3527">
        <v>0.71099999999999997</v>
      </c>
      <c r="F3527">
        <v>0.40613211059570298</v>
      </c>
      <c r="G3527">
        <v>0.115486129760742</v>
      </c>
      <c r="H3527">
        <v>0</v>
      </c>
      <c r="I3527">
        <v>-168.42699999999999</v>
      </c>
      <c r="J3527">
        <v>-4.3230000000000004</v>
      </c>
      <c r="K3527">
        <v>0.40600000000000003</v>
      </c>
      <c r="L3527" s="2">
        <f t="shared" si="223"/>
        <v>7.2102178575860959E-2</v>
      </c>
      <c r="M3527" s="2">
        <f t="shared" si="224"/>
        <v>9.6970185833500991E-2</v>
      </c>
      <c r="N3527" s="2">
        <f t="shared" si="225"/>
        <v>7.2102178575860959E-2</v>
      </c>
    </row>
    <row r="3528" spans="1:14" x14ac:dyDescent="0.3">
      <c r="A3528" s="2">
        <f t="shared" si="222"/>
        <v>0.9264658000001873</v>
      </c>
      <c r="B3528">
        <v>3676.2648293000002</v>
      </c>
      <c r="C3528">
        <v>99</v>
      </c>
      <c r="D3528" t="s">
        <v>10</v>
      </c>
      <c r="E3528">
        <v>0.71099999999999997</v>
      </c>
      <c r="F3528">
        <v>0.40613211059570298</v>
      </c>
      <c r="G3528">
        <v>0.115486129760742</v>
      </c>
      <c r="H3528">
        <v>0</v>
      </c>
      <c r="I3528">
        <v>-168.42699999999999</v>
      </c>
      <c r="J3528">
        <v>-4.3230000000000004</v>
      </c>
      <c r="K3528">
        <v>0.40600000000000003</v>
      </c>
      <c r="L3528" s="2">
        <f t="shared" si="223"/>
        <v>7.2121926704065836E-2</v>
      </c>
      <c r="M3528" s="2">
        <f t="shared" si="224"/>
        <v>9.7039634424468377E-2</v>
      </c>
      <c r="N3528" s="2">
        <f t="shared" si="225"/>
        <v>7.2121926704065836E-2</v>
      </c>
    </row>
    <row r="3529" spans="1:14" x14ac:dyDescent="0.3">
      <c r="A3529" s="2">
        <f t="shared" si="222"/>
        <v>0.92733820000012201</v>
      </c>
      <c r="B3529">
        <v>3676.2657017000001</v>
      </c>
      <c r="C3529">
        <v>99</v>
      </c>
      <c r="D3529" t="s">
        <v>10</v>
      </c>
      <c r="E3529">
        <v>0.71099999999999997</v>
      </c>
      <c r="F3529">
        <v>0.40613211059570298</v>
      </c>
      <c r="G3529">
        <v>0.115486129760742</v>
      </c>
      <c r="H3529">
        <v>0</v>
      </c>
      <c r="I3529">
        <v>-168.42699999999999</v>
      </c>
      <c r="J3529">
        <v>-4.3230000000000004</v>
      </c>
      <c r="K3529">
        <v>0.40600000000000003</v>
      </c>
      <c r="L3529" s="2">
        <f t="shared" si="223"/>
        <v>7.2222676803661567E-2</v>
      </c>
      <c r="M3529" s="2">
        <f t="shared" si="224"/>
        <v>9.7393944077725558E-2</v>
      </c>
      <c r="N3529" s="2">
        <f t="shared" si="225"/>
        <v>7.2222676803661567E-2</v>
      </c>
    </row>
    <row r="3530" spans="1:14" x14ac:dyDescent="0.3">
      <c r="A3530" s="2">
        <f t="shared" si="222"/>
        <v>0.92783109999982116</v>
      </c>
      <c r="B3530">
        <v>3676.2661945999998</v>
      </c>
      <c r="C3530">
        <v>99</v>
      </c>
      <c r="D3530" t="s">
        <v>10</v>
      </c>
      <c r="E3530">
        <v>0.71099999999999997</v>
      </c>
      <c r="F3530">
        <v>0.40613211059570298</v>
      </c>
      <c r="G3530">
        <v>0.115486129760742</v>
      </c>
      <c r="H3530">
        <v>0</v>
      </c>
      <c r="I3530">
        <v>-168.42699999999999</v>
      </c>
      <c r="J3530">
        <v>-4.3230000000000004</v>
      </c>
      <c r="K3530">
        <v>0.40600000000000003</v>
      </c>
      <c r="L3530" s="2">
        <f t="shared" si="223"/>
        <v>7.227959991698589E-2</v>
      </c>
      <c r="M3530" s="2">
        <f t="shared" si="224"/>
        <v>9.7594126594915995E-2</v>
      </c>
      <c r="N3530" s="2">
        <f t="shared" si="225"/>
        <v>7.227959991698589E-2</v>
      </c>
    </row>
    <row r="3531" spans="1:14" x14ac:dyDescent="0.3">
      <c r="A3531" s="2">
        <f t="shared" si="222"/>
        <v>0.92818219999981011</v>
      </c>
      <c r="B3531">
        <v>3676.2665456999998</v>
      </c>
      <c r="C3531">
        <v>99</v>
      </c>
      <c r="D3531" t="s">
        <v>10</v>
      </c>
      <c r="E3531">
        <v>0.71099999999999997</v>
      </c>
      <c r="F3531">
        <v>0.40613211059570298</v>
      </c>
      <c r="G3531">
        <v>0.115486129760742</v>
      </c>
      <c r="H3531">
        <v>0</v>
      </c>
      <c r="I3531">
        <v>-168.42699999999999</v>
      </c>
      <c r="J3531">
        <v>-4.3230000000000004</v>
      </c>
      <c r="K3531">
        <v>0.40600000000000003</v>
      </c>
      <c r="L3531" s="2">
        <f t="shared" si="223"/>
        <v>7.2320147097143614E-2</v>
      </c>
      <c r="M3531" s="2">
        <f t="shared" si="224"/>
        <v>9.7736719578941658E-2</v>
      </c>
      <c r="N3531" s="2">
        <f t="shared" si="225"/>
        <v>7.2320147097143614E-2</v>
      </c>
    </row>
    <row r="3532" spans="1:14" x14ac:dyDescent="0.3">
      <c r="A3532" s="2">
        <f t="shared" si="222"/>
        <v>0.92855999999983396</v>
      </c>
      <c r="B3532">
        <v>3676.2669234999998</v>
      </c>
      <c r="C3532">
        <v>99</v>
      </c>
      <c r="D3532" t="s">
        <v>10</v>
      </c>
      <c r="E3532">
        <v>0.71099999999999997</v>
      </c>
      <c r="F3532">
        <v>0.40613211059570298</v>
      </c>
      <c r="G3532">
        <v>0.115486129760742</v>
      </c>
      <c r="H3532">
        <v>0</v>
      </c>
      <c r="I3532">
        <v>-168.42699999999999</v>
      </c>
      <c r="J3532">
        <v>-4.3230000000000004</v>
      </c>
      <c r="K3532">
        <v>0.40600000000000003</v>
      </c>
      <c r="L3532" s="2">
        <f t="shared" si="223"/>
        <v>7.2363777756969977E-2</v>
      </c>
      <c r="M3532" s="2">
        <f t="shared" si="224"/>
        <v>9.7890156290334401E-2</v>
      </c>
      <c r="N3532" s="2">
        <f t="shared" si="225"/>
        <v>7.2363777756969977E-2</v>
      </c>
    </row>
    <row r="3533" spans="1:14" x14ac:dyDescent="0.3">
      <c r="A3533" s="2">
        <f t="shared" si="222"/>
        <v>0.92887329999985013</v>
      </c>
      <c r="B3533">
        <v>3676.2672367999999</v>
      </c>
      <c r="C3533">
        <v>99</v>
      </c>
      <c r="D3533" t="s">
        <v>10</v>
      </c>
      <c r="E3533">
        <v>0.71099999999999997</v>
      </c>
      <c r="F3533">
        <v>0.40613211059570298</v>
      </c>
      <c r="G3533">
        <v>0.115486129760742</v>
      </c>
      <c r="H3533">
        <v>0</v>
      </c>
      <c r="I3533">
        <v>-168.42699999999999</v>
      </c>
      <c r="J3533">
        <v>-4.3230000000000004</v>
      </c>
      <c r="K3533">
        <v>0.40600000000000003</v>
      </c>
      <c r="L3533" s="2">
        <f t="shared" si="223"/>
        <v>7.2399959561425892E-2</v>
      </c>
      <c r="M3533" s="2">
        <f t="shared" si="224"/>
        <v>9.8017397480590601E-2</v>
      </c>
      <c r="N3533" s="2">
        <f t="shared" si="225"/>
        <v>7.2399959561425892E-2</v>
      </c>
    </row>
    <row r="3534" spans="1:14" x14ac:dyDescent="0.3">
      <c r="A3534" s="2">
        <f t="shared" si="222"/>
        <v>0.92918479999980264</v>
      </c>
      <c r="B3534">
        <v>3676.2675482999998</v>
      </c>
      <c r="C3534">
        <v>99</v>
      </c>
      <c r="D3534" t="s">
        <v>10</v>
      </c>
      <c r="E3534">
        <v>0.71099999999999997</v>
      </c>
      <c r="F3534">
        <v>0.40613211059570298</v>
      </c>
      <c r="G3534">
        <v>0.115486129760742</v>
      </c>
      <c r="H3534">
        <v>0</v>
      </c>
      <c r="I3534">
        <v>-168.42699999999999</v>
      </c>
      <c r="J3534">
        <v>-4.3230000000000004</v>
      </c>
      <c r="K3534">
        <v>0.40600000000000003</v>
      </c>
      <c r="L3534" s="2">
        <f t="shared" si="223"/>
        <v>7.2435933490840876E-2</v>
      </c>
      <c r="M3534" s="2">
        <f t="shared" si="224"/>
        <v>9.8143907633021873E-2</v>
      </c>
      <c r="N3534" s="2">
        <f t="shared" si="225"/>
        <v>7.2435933490840876E-2</v>
      </c>
    </row>
    <row r="3535" spans="1:14" x14ac:dyDescent="0.3">
      <c r="A3535" s="2">
        <f t="shared" si="222"/>
        <v>0.92948049999995419</v>
      </c>
      <c r="B3535">
        <v>3676.267844</v>
      </c>
      <c r="C3535">
        <v>99</v>
      </c>
      <c r="D3535" t="s">
        <v>10</v>
      </c>
      <c r="E3535">
        <v>0.71099999999999997</v>
      </c>
      <c r="F3535">
        <v>0.40613211059570298</v>
      </c>
      <c r="G3535">
        <v>0.115486129760742</v>
      </c>
      <c r="H3535">
        <v>0</v>
      </c>
      <c r="I3535">
        <v>-168.42699999999999</v>
      </c>
      <c r="J3535">
        <v>-4.3230000000000004</v>
      </c>
      <c r="K3535">
        <v>0.40600000000000003</v>
      </c>
      <c r="L3535" s="2">
        <f t="shared" si="223"/>
        <v>7.2470082739428635E-2</v>
      </c>
      <c r="M3535" s="2">
        <f t="shared" si="224"/>
        <v>9.8264000898186571E-2</v>
      </c>
      <c r="N3535" s="2">
        <f t="shared" si="225"/>
        <v>7.2470082739428635E-2</v>
      </c>
    </row>
    <row r="3536" spans="1:14" x14ac:dyDescent="0.3">
      <c r="A3536" s="2">
        <f t="shared" si="222"/>
        <v>0.92979890000015075</v>
      </c>
      <c r="B3536">
        <v>3676.2681624000002</v>
      </c>
      <c r="C3536">
        <v>99</v>
      </c>
      <c r="D3536" t="s">
        <v>10</v>
      </c>
      <c r="E3536">
        <v>0.71099999999999997</v>
      </c>
      <c r="F3536">
        <v>0.40613211059570298</v>
      </c>
      <c r="G3536">
        <v>0.115486129760742</v>
      </c>
      <c r="H3536">
        <v>0</v>
      </c>
      <c r="I3536">
        <v>-168.42699999999999</v>
      </c>
      <c r="J3536">
        <v>-4.3230000000000004</v>
      </c>
      <c r="K3536">
        <v>0.40600000000000003</v>
      </c>
      <c r="L3536" s="2">
        <f t="shared" si="223"/>
        <v>7.2506853523167158E-2</v>
      </c>
      <c r="M3536" s="2">
        <f t="shared" si="224"/>
        <v>9.8393313362280077E-2</v>
      </c>
      <c r="N3536" s="2">
        <f t="shared" si="225"/>
        <v>7.2506853523167158E-2</v>
      </c>
    </row>
    <row r="3537" spans="1:14" x14ac:dyDescent="0.3">
      <c r="A3537" s="2">
        <f t="shared" si="222"/>
        <v>0.93013699999983146</v>
      </c>
      <c r="B3537">
        <v>3676.2685004999998</v>
      </c>
      <c r="C3537">
        <v>99</v>
      </c>
      <c r="D3537" t="s">
        <v>10</v>
      </c>
      <c r="E3537">
        <v>0.71099999999999997</v>
      </c>
      <c r="F3537">
        <v>0.40613211059570298</v>
      </c>
      <c r="G3537">
        <v>0.115486129760742</v>
      </c>
      <c r="H3537">
        <v>0</v>
      </c>
      <c r="I3537">
        <v>-168.42699999999999</v>
      </c>
      <c r="J3537">
        <v>-4.3230000000000004</v>
      </c>
      <c r="K3537">
        <v>0.40600000000000003</v>
      </c>
      <c r="L3537" s="2">
        <f t="shared" si="223"/>
        <v>7.2545899383602397E-2</v>
      </c>
      <c r="M3537" s="2">
        <f t="shared" si="224"/>
        <v>9.8530626628742804E-2</v>
      </c>
      <c r="N3537" s="2">
        <f t="shared" si="225"/>
        <v>7.2545899383602397E-2</v>
      </c>
    </row>
    <row r="3538" spans="1:14" x14ac:dyDescent="0.3">
      <c r="A3538" s="2">
        <f t="shared" si="222"/>
        <v>0.9304587999999967</v>
      </c>
      <c r="B3538">
        <v>3676.2688223</v>
      </c>
      <c r="C3538">
        <v>99</v>
      </c>
      <c r="D3538" t="s">
        <v>10</v>
      </c>
      <c r="E3538">
        <v>0.71099999999999997</v>
      </c>
      <c r="F3538">
        <v>0.40613211059570298</v>
      </c>
      <c r="G3538">
        <v>0.115486129760742</v>
      </c>
      <c r="H3538">
        <v>0</v>
      </c>
      <c r="I3538">
        <v>-168.42699999999999</v>
      </c>
      <c r="J3538">
        <v>-4.3230000000000004</v>
      </c>
      <c r="K3538">
        <v>0.40600000000000003</v>
      </c>
      <c r="L3538" s="2">
        <f t="shared" si="223"/>
        <v>7.2583062820178484E-2</v>
      </c>
      <c r="M3538" s="2">
        <f t="shared" si="224"/>
        <v>9.8661319941999615E-2</v>
      </c>
      <c r="N3538" s="2">
        <f t="shared" si="225"/>
        <v>7.2583062820178484E-2</v>
      </c>
    </row>
    <row r="3539" spans="1:14" x14ac:dyDescent="0.3">
      <c r="A3539" s="2">
        <f t="shared" si="222"/>
        <v>0.93076560000008612</v>
      </c>
      <c r="B3539">
        <v>3676.2691291000001</v>
      </c>
      <c r="C3539">
        <v>99</v>
      </c>
      <c r="D3539" t="s">
        <v>10</v>
      </c>
      <c r="E3539">
        <v>0.71099999999999997</v>
      </c>
      <c r="F3539">
        <v>0.40613211059570298</v>
      </c>
      <c r="G3539">
        <v>0.115486129760742</v>
      </c>
      <c r="H3539">
        <v>0</v>
      </c>
      <c r="I3539">
        <v>-168.42699999999999</v>
      </c>
      <c r="J3539">
        <v>-4.3230000000000004</v>
      </c>
      <c r="K3539">
        <v>0.40600000000000003</v>
      </c>
      <c r="L3539" s="2">
        <f t="shared" si="223"/>
        <v>7.2618493964799413E-2</v>
      </c>
      <c r="M3539" s="2">
        <f t="shared" si="224"/>
        <v>9.8785921273566696E-2</v>
      </c>
      <c r="N3539" s="2">
        <f t="shared" si="225"/>
        <v>7.2618493964799413E-2</v>
      </c>
    </row>
    <row r="3540" spans="1:14" x14ac:dyDescent="0.3">
      <c r="A3540" s="2">
        <f t="shared" si="222"/>
        <v>0.93106089999992037</v>
      </c>
      <c r="B3540">
        <v>3676.2694243999999</v>
      </c>
      <c r="C3540">
        <v>99</v>
      </c>
      <c r="D3540" t="s">
        <v>10</v>
      </c>
      <c r="E3540">
        <v>0.71099999999999997</v>
      </c>
      <c r="F3540">
        <v>0.40613211059570298</v>
      </c>
      <c r="G3540">
        <v>0.115486129760742</v>
      </c>
      <c r="H3540">
        <v>0</v>
      </c>
      <c r="I3540">
        <v>-168.42699999999999</v>
      </c>
      <c r="J3540">
        <v>-4.3230000000000004</v>
      </c>
      <c r="K3540">
        <v>0.40600000000000003</v>
      </c>
      <c r="L3540" s="2">
        <f t="shared" si="223"/>
        <v>7.2652597018898618E-2</v>
      </c>
      <c r="M3540" s="2">
        <f t="shared" si="224"/>
        <v>9.8905852085758292E-2</v>
      </c>
      <c r="N3540" s="2">
        <f t="shared" si="225"/>
        <v>7.2652597018898618E-2</v>
      </c>
    </row>
    <row r="3541" spans="1:14" x14ac:dyDescent="0.3">
      <c r="A3541" s="2">
        <f t="shared" si="222"/>
        <v>0.93142829999987953</v>
      </c>
      <c r="B3541">
        <v>3676.2697917999999</v>
      </c>
      <c r="C3541">
        <v>99</v>
      </c>
      <c r="D3541" t="s">
        <v>10</v>
      </c>
      <c r="E3541">
        <v>0.71099999999999997</v>
      </c>
      <c r="F3541">
        <v>0.40613211059570298</v>
      </c>
      <c r="G3541">
        <v>0.115486129760742</v>
      </c>
      <c r="H3541">
        <v>0</v>
      </c>
      <c r="I3541">
        <v>-168.42699999999999</v>
      </c>
      <c r="J3541">
        <v>-4.3230000000000004</v>
      </c>
      <c r="K3541">
        <v>0.40600000000000003</v>
      </c>
      <c r="L3541" s="2">
        <f t="shared" si="223"/>
        <v>7.2695026622967993E-2</v>
      </c>
      <c r="M3541" s="2">
        <f t="shared" si="224"/>
        <v>9.9055065023174571E-2</v>
      </c>
      <c r="N3541" s="2">
        <f t="shared" si="225"/>
        <v>7.2695026622967993E-2</v>
      </c>
    </row>
    <row r="3542" spans="1:14" x14ac:dyDescent="0.3">
      <c r="A3542" s="2">
        <f t="shared" si="222"/>
        <v>0.93173119999983101</v>
      </c>
      <c r="B3542">
        <v>3676.2700946999998</v>
      </c>
      <c r="C3542">
        <v>99</v>
      </c>
      <c r="D3542" t="s">
        <v>10</v>
      </c>
      <c r="E3542">
        <v>0.71099999999999997</v>
      </c>
      <c r="F3542">
        <v>0.40613211059570298</v>
      </c>
      <c r="G3542">
        <v>0.115486129760742</v>
      </c>
      <c r="H3542">
        <v>0</v>
      </c>
      <c r="I3542">
        <v>-168.42699999999999</v>
      </c>
      <c r="J3542">
        <v>-4.3230000000000004</v>
      </c>
      <c r="K3542">
        <v>0.40600000000000003</v>
      </c>
      <c r="L3542" s="2">
        <f t="shared" si="223"/>
        <v>7.2730007371666919E-2</v>
      </c>
      <c r="M3542" s="2">
        <f t="shared" si="224"/>
        <v>9.9178082439454307E-2</v>
      </c>
      <c r="N3542" s="2">
        <f t="shared" si="225"/>
        <v>7.2730007371666919E-2</v>
      </c>
    </row>
    <row r="3543" spans="1:14" x14ac:dyDescent="0.3">
      <c r="A3543" s="2">
        <f t="shared" si="222"/>
        <v>0.93203270000003613</v>
      </c>
      <c r="B3543">
        <v>3676.2703962000001</v>
      </c>
      <c r="C3543">
        <v>99</v>
      </c>
      <c r="D3543" t="s">
        <v>10</v>
      </c>
      <c r="E3543">
        <v>0.71099999999999997</v>
      </c>
      <c r="F3543">
        <v>0.40613211059570298</v>
      </c>
      <c r="G3543">
        <v>0.115486129760742</v>
      </c>
      <c r="H3543">
        <v>0</v>
      </c>
      <c r="I3543">
        <v>-168.42699999999999</v>
      </c>
      <c r="J3543">
        <v>-4.3230000000000004</v>
      </c>
      <c r="K3543">
        <v>0.40600000000000003</v>
      </c>
      <c r="L3543" s="2">
        <f t="shared" si="223"/>
        <v>7.2764826439813468E-2</v>
      </c>
      <c r="M3543" s="2">
        <f t="shared" si="224"/>
        <v>9.9300531270882217E-2</v>
      </c>
      <c r="N3543" s="2">
        <f t="shared" si="225"/>
        <v>7.2764826439813468E-2</v>
      </c>
    </row>
    <row r="3544" spans="1:14" x14ac:dyDescent="0.3">
      <c r="A3544" s="2">
        <f t="shared" si="222"/>
        <v>0.93234290000009423</v>
      </c>
      <c r="B3544">
        <v>3676.2707064000001</v>
      </c>
      <c r="C3544">
        <v>99</v>
      </c>
      <c r="D3544" t="s">
        <v>10</v>
      </c>
      <c r="E3544">
        <v>0.71099999999999997</v>
      </c>
      <c r="F3544">
        <v>0.40613211059570298</v>
      </c>
      <c r="G3544">
        <v>0.115486129760742</v>
      </c>
      <c r="H3544">
        <v>0</v>
      </c>
      <c r="I3544">
        <v>-168.42699999999999</v>
      </c>
      <c r="J3544">
        <v>-4.3230000000000004</v>
      </c>
      <c r="K3544">
        <v>0.40600000000000003</v>
      </c>
      <c r="L3544" s="2">
        <f t="shared" si="223"/>
        <v>7.280065023727196E-2</v>
      </c>
      <c r="M3544" s="2">
        <f t="shared" si="224"/>
        <v>9.9426513451612603E-2</v>
      </c>
      <c r="N3544" s="2">
        <f t="shared" si="225"/>
        <v>7.280065023727196E-2</v>
      </c>
    </row>
    <row r="3545" spans="1:14" x14ac:dyDescent="0.3">
      <c r="A3545" s="2">
        <f t="shared" si="222"/>
        <v>0.93269150000014633</v>
      </c>
      <c r="B3545">
        <v>3676.2710550000002</v>
      </c>
      <c r="C3545">
        <v>99</v>
      </c>
      <c r="D3545" t="s">
        <v>10</v>
      </c>
      <c r="E3545">
        <v>0.71099999999999997</v>
      </c>
      <c r="F3545">
        <v>0.40613211059570298</v>
      </c>
      <c r="G3545">
        <v>0.115486129760742</v>
      </c>
      <c r="H3545">
        <v>0</v>
      </c>
      <c r="I3545">
        <v>-168.42699999999999</v>
      </c>
      <c r="J3545">
        <v>-4.3230000000000004</v>
      </c>
      <c r="K3545">
        <v>0.40600000000000003</v>
      </c>
      <c r="L3545" s="2">
        <f t="shared" si="223"/>
        <v>7.2840908702112572E-2</v>
      </c>
      <c r="M3545" s="2">
        <f t="shared" si="224"/>
        <v>9.9568091105387418E-2</v>
      </c>
      <c r="N3545" s="2">
        <f t="shared" si="225"/>
        <v>7.2840908702112572E-2</v>
      </c>
    </row>
    <row r="3546" spans="1:14" x14ac:dyDescent="0.3">
      <c r="A3546" s="2">
        <f t="shared" si="222"/>
        <v>0.93330120000018724</v>
      </c>
      <c r="B3546">
        <v>3676.2716647000002</v>
      </c>
      <c r="C3546">
        <v>99</v>
      </c>
      <c r="D3546" t="s">
        <v>10</v>
      </c>
      <c r="E3546">
        <v>0.71099999999999997</v>
      </c>
      <c r="F3546">
        <v>0.40613211059570298</v>
      </c>
      <c r="G3546">
        <v>0.115486129760742</v>
      </c>
      <c r="H3546">
        <v>0</v>
      </c>
      <c r="I3546">
        <v>-168.42699999999999</v>
      </c>
      <c r="J3546">
        <v>-4.3230000000000004</v>
      </c>
      <c r="K3546">
        <v>0.40600000000000003</v>
      </c>
      <c r="L3546" s="2">
        <f t="shared" si="223"/>
        <v>7.2911320595432427E-2</v>
      </c>
      <c r="M3546" s="2">
        <f t="shared" si="224"/>
        <v>9.9815709853234236E-2</v>
      </c>
      <c r="N3546" s="2">
        <f t="shared" si="225"/>
        <v>7.2911320595432427E-2</v>
      </c>
    </row>
    <row r="3547" spans="1:14" x14ac:dyDescent="0.3">
      <c r="A3547" s="2">
        <f t="shared" si="222"/>
        <v>0.9338542000000416</v>
      </c>
      <c r="B3547">
        <v>3676.2722177000001</v>
      </c>
      <c r="C3547">
        <v>99</v>
      </c>
      <c r="D3547" t="s">
        <v>10</v>
      </c>
      <c r="E3547">
        <v>0.71099999999999997</v>
      </c>
      <c r="F3547">
        <v>0.40613211059570298</v>
      </c>
      <c r="G3547">
        <v>0.115486129760742</v>
      </c>
      <c r="H3547">
        <v>0</v>
      </c>
      <c r="I3547">
        <v>-168.42699999999999</v>
      </c>
      <c r="J3547">
        <v>-4.3230000000000004</v>
      </c>
      <c r="K3547">
        <v>0.40600000000000003</v>
      </c>
      <c r="L3547" s="2">
        <f t="shared" si="223"/>
        <v>7.2975184425173298E-2</v>
      </c>
      <c r="M3547" s="2">
        <f t="shared" si="224"/>
        <v>0.10004030091033451</v>
      </c>
      <c r="N3547" s="2">
        <f t="shared" si="225"/>
        <v>7.2975184425173298E-2</v>
      </c>
    </row>
    <row r="3548" spans="1:14" x14ac:dyDescent="0.3">
      <c r="A3548" s="2">
        <f t="shared" si="222"/>
        <v>0.93441900000016176</v>
      </c>
      <c r="B3548">
        <v>3676.2727825000002</v>
      </c>
      <c r="C3548">
        <v>99</v>
      </c>
      <c r="D3548" t="s">
        <v>10</v>
      </c>
      <c r="E3548">
        <v>0.71099999999999997</v>
      </c>
      <c r="F3548">
        <v>0.40613211059570298</v>
      </c>
      <c r="G3548">
        <v>0.115486129760742</v>
      </c>
      <c r="H3548">
        <v>0</v>
      </c>
      <c r="I3548">
        <v>-168.42699999999999</v>
      </c>
      <c r="J3548">
        <v>-4.3230000000000004</v>
      </c>
      <c r="K3548">
        <v>0.40600000000000003</v>
      </c>
      <c r="L3548" s="2">
        <f t="shared" si="223"/>
        <v>7.3040410991276047E-2</v>
      </c>
      <c r="M3548" s="2">
        <f t="shared" si="224"/>
        <v>0.10026968432644777</v>
      </c>
      <c r="N3548" s="2">
        <f t="shared" si="225"/>
        <v>7.3040410991276047E-2</v>
      </c>
    </row>
    <row r="3549" spans="1:14" x14ac:dyDescent="0.3">
      <c r="A3549" s="2">
        <f t="shared" si="222"/>
        <v>0.93480249999993248</v>
      </c>
      <c r="B3549">
        <v>3676.2731659999999</v>
      </c>
      <c r="C3549">
        <v>99</v>
      </c>
      <c r="D3549" t="s">
        <v>10</v>
      </c>
      <c r="E3549">
        <v>0.71099999999999997</v>
      </c>
      <c r="F3549">
        <v>0.40613211059570298</v>
      </c>
      <c r="G3549">
        <v>0.115486129760742</v>
      </c>
      <c r="H3549">
        <v>0</v>
      </c>
      <c r="I3549">
        <v>-168.42699999999999</v>
      </c>
      <c r="J3549">
        <v>-4.3230000000000004</v>
      </c>
      <c r="K3549">
        <v>0.40600000000000003</v>
      </c>
      <c r="L3549" s="2">
        <f t="shared" si="223"/>
        <v>7.3084699922012816E-2</v>
      </c>
      <c r="M3549" s="2">
        <f t="shared" si="224"/>
        <v>0.1004254359907681</v>
      </c>
      <c r="N3549" s="2">
        <f t="shared" si="225"/>
        <v>7.3084699922012816E-2</v>
      </c>
    </row>
    <row r="3550" spans="1:14" x14ac:dyDescent="0.3">
      <c r="A3550" s="2">
        <f t="shared" si="222"/>
        <v>0.9351806999998189</v>
      </c>
      <c r="B3550">
        <v>3676.2735441999998</v>
      </c>
      <c r="C3550">
        <v>99</v>
      </c>
      <c r="D3550" t="s">
        <v>10</v>
      </c>
      <c r="E3550">
        <v>0.71099999999999997</v>
      </c>
      <c r="F3550">
        <v>0.40613211059570298</v>
      </c>
      <c r="G3550">
        <v>0.115486129760742</v>
      </c>
      <c r="H3550">
        <v>0</v>
      </c>
      <c r="I3550">
        <v>-168.42699999999999</v>
      </c>
      <c r="J3550">
        <v>-4.3230000000000004</v>
      </c>
      <c r="K3550">
        <v>0.40600000000000003</v>
      </c>
      <c r="L3550" s="2">
        <f t="shared" si="223"/>
        <v>7.3128376776275206E-2</v>
      </c>
      <c r="M3550" s="2">
        <f t="shared" si="224"/>
        <v>0.10057903515494927</v>
      </c>
      <c r="N3550" s="2">
        <f t="shared" si="225"/>
        <v>7.3128376776275206E-2</v>
      </c>
    </row>
    <row r="3551" spans="1:14" x14ac:dyDescent="0.3">
      <c r="A3551" s="2">
        <f t="shared" si="222"/>
        <v>0.93553800000017873</v>
      </c>
      <c r="B3551">
        <v>3676.2739015000002</v>
      </c>
      <c r="C3551">
        <v>99</v>
      </c>
      <c r="D3551" t="s">
        <v>10</v>
      </c>
      <c r="E3551">
        <v>0.71099999999999997</v>
      </c>
      <c r="F3551">
        <v>0.40613211059570298</v>
      </c>
      <c r="G3551">
        <v>0.115486129760742</v>
      </c>
      <c r="H3551">
        <v>0</v>
      </c>
      <c r="I3551">
        <v>-168.42699999999999</v>
      </c>
      <c r="J3551">
        <v>-4.3230000000000004</v>
      </c>
      <c r="K3551">
        <v>0.40600000000000003</v>
      </c>
      <c r="L3551" s="2">
        <f t="shared" si="223"/>
        <v>7.3169639970480274E-2</v>
      </c>
      <c r="M3551" s="2">
        <f t="shared" si="224"/>
        <v>0.10072414615821125</v>
      </c>
      <c r="N3551" s="2">
        <f t="shared" si="225"/>
        <v>7.3169639970480274E-2</v>
      </c>
    </row>
    <row r="3552" spans="1:14" x14ac:dyDescent="0.3">
      <c r="A3552" s="2">
        <f t="shared" si="222"/>
        <v>0.93585299999995186</v>
      </c>
      <c r="B3552">
        <v>3676.2742165</v>
      </c>
      <c r="C3552">
        <v>99</v>
      </c>
      <c r="D3552" t="s">
        <v>10</v>
      </c>
      <c r="E3552">
        <v>0.71099999999999997</v>
      </c>
      <c r="F3552">
        <v>0.40613211059570298</v>
      </c>
      <c r="G3552">
        <v>0.115486129760742</v>
      </c>
      <c r="H3552">
        <v>0</v>
      </c>
      <c r="I3552">
        <v>-168.42699999999999</v>
      </c>
      <c r="J3552">
        <v>-4.3230000000000004</v>
      </c>
      <c r="K3552">
        <v>0.40600000000000003</v>
      </c>
      <c r="L3552" s="2">
        <f t="shared" si="223"/>
        <v>7.3206018101328707E-2</v>
      </c>
      <c r="M3552" s="2">
        <f t="shared" si="224"/>
        <v>0.10085207777295677</v>
      </c>
      <c r="N3552" s="2">
        <f t="shared" si="225"/>
        <v>7.3206018101328707E-2</v>
      </c>
    </row>
    <row r="3553" spans="1:14" x14ac:dyDescent="0.3">
      <c r="A3553" s="2">
        <f t="shared" si="222"/>
        <v>0.93616340000016862</v>
      </c>
      <c r="B3553">
        <v>3676.2745269000002</v>
      </c>
      <c r="C3553">
        <v>99</v>
      </c>
      <c r="D3553" t="s">
        <v>10</v>
      </c>
      <c r="E3553">
        <v>0.71099999999999997</v>
      </c>
      <c r="F3553">
        <v>0.40613211059570298</v>
      </c>
      <c r="G3553">
        <v>0.115486129760742</v>
      </c>
      <c r="H3553">
        <v>0</v>
      </c>
      <c r="I3553">
        <v>-168.42699999999999</v>
      </c>
      <c r="J3553">
        <v>-4.3230000000000004</v>
      </c>
      <c r="K3553">
        <v>0.40600000000000003</v>
      </c>
      <c r="L3553" s="2">
        <f t="shared" si="223"/>
        <v>7.3241864996031469E-2</v>
      </c>
      <c r="M3553" s="2">
        <f t="shared" si="224"/>
        <v>0.1009781411801737</v>
      </c>
      <c r="N3553" s="2">
        <f t="shared" si="225"/>
        <v>7.3241864996031469E-2</v>
      </c>
    </row>
    <row r="3554" spans="1:14" x14ac:dyDescent="0.3">
      <c r="A3554" s="2">
        <f t="shared" si="222"/>
        <v>0.93648160000020653</v>
      </c>
      <c r="B3554">
        <v>3676.2748451000002</v>
      </c>
      <c r="C3554">
        <v>99</v>
      </c>
      <c r="D3554" t="s">
        <v>10</v>
      </c>
      <c r="E3554">
        <v>0.71099999999999997</v>
      </c>
      <c r="F3554">
        <v>0.40613211059570298</v>
      </c>
      <c r="G3554">
        <v>0.115486129760742</v>
      </c>
      <c r="H3554">
        <v>0</v>
      </c>
      <c r="I3554">
        <v>-168.42699999999999</v>
      </c>
      <c r="J3554">
        <v>-4.3230000000000004</v>
      </c>
      <c r="K3554">
        <v>0.40600000000000003</v>
      </c>
      <c r="L3554" s="2">
        <f t="shared" si="223"/>
        <v>7.3278612682525709E-2</v>
      </c>
      <c r="M3554" s="2">
        <f t="shared" si="224"/>
        <v>0.10110737241778064</v>
      </c>
      <c r="N3554" s="2">
        <f t="shared" si="225"/>
        <v>7.3278612682525709E-2</v>
      </c>
    </row>
    <row r="3555" spans="1:14" x14ac:dyDescent="0.3">
      <c r="A3555" s="2">
        <f t="shared" si="222"/>
        <v>0.93680600000016057</v>
      </c>
      <c r="B3555">
        <v>3676.2751695000002</v>
      </c>
      <c r="C3555">
        <v>99</v>
      </c>
      <c r="D3555" t="s">
        <v>10</v>
      </c>
      <c r="E3555">
        <v>0.71099999999999997</v>
      </c>
      <c r="F3555">
        <v>0.40613211059570298</v>
      </c>
      <c r="G3555">
        <v>0.115486129760742</v>
      </c>
      <c r="H3555">
        <v>0</v>
      </c>
      <c r="I3555">
        <v>-168.42699999999999</v>
      </c>
      <c r="J3555">
        <v>-4.3230000000000004</v>
      </c>
      <c r="K3555">
        <v>0.40600000000000003</v>
      </c>
      <c r="L3555" s="2">
        <f t="shared" si="223"/>
        <v>7.331607638301478E-2</v>
      </c>
      <c r="M3555" s="2">
        <f t="shared" si="224"/>
        <v>0.10123912167443923</v>
      </c>
      <c r="N3555" s="2">
        <f t="shared" si="225"/>
        <v>7.331607638301478E-2</v>
      </c>
    </row>
    <row r="3556" spans="1:14" x14ac:dyDescent="0.3">
      <c r="A3556" s="2">
        <f t="shared" si="222"/>
        <v>0.9371249999999236</v>
      </c>
      <c r="B3556">
        <v>3676.2754884999999</v>
      </c>
      <c r="C3556">
        <v>99</v>
      </c>
      <c r="D3556" t="s">
        <v>10</v>
      </c>
      <c r="E3556">
        <v>0.71099999999999997</v>
      </c>
      <c r="F3556">
        <v>0.40613211059570298</v>
      </c>
      <c r="G3556">
        <v>0.115486129760742</v>
      </c>
      <c r="H3556">
        <v>0</v>
      </c>
      <c r="I3556">
        <v>-168.42699999999999</v>
      </c>
      <c r="J3556">
        <v>-4.3230000000000004</v>
      </c>
      <c r="K3556">
        <v>0.40600000000000003</v>
      </c>
      <c r="L3556" s="2">
        <f t="shared" si="223"/>
        <v>7.3352916458381087E-2</v>
      </c>
      <c r="M3556" s="2">
        <f t="shared" si="224"/>
        <v>0.10136867781762302</v>
      </c>
      <c r="N3556" s="2">
        <f t="shared" si="225"/>
        <v>7.3352916458381087E-2</v>
      </c>
    </row>
    <row r="3557" spans="1:14" x14ac:dyDescent="0.3">
      <c r="A3557" s="2">
        <f t="shared" si="222"/>
        <v>0.93747919999987062</v>
      </c>
      <c r="B3557">
        <v>3676.2758426999999</v>
      </c>
      <c r="C3557">
        <v>99</v>
      </c>
      <c r="D3557" t="s">
        <v>10</v>
      </c>
      <c r="E3557">
        <v>0.71099999999999997</v>
      </c>
      <c r="F3557">
        <v>0.40613211059570298</v>
      </c>
      <c r="G3557">
        <v>0.115486129760742</v>
      </c>
      <c r="H3557">
        <v>0</v>
      </c>
      <c r="I3557">
        <v>-168.42699999999999</v>
      </c>
      <c r="J3557">
        <v>-4.3230000000000004</v>
      </c>
      <c r="K3557">
        <v>0.40600000000000003</v>
      </c>
      <c r="L3557" s="2">
        <f t="shared" si="223"/>
        <v>7.339382164553622E-2</v>
      </c>
      <c r="M3557" s="2">
        <f t="shared" si="224"/>
        <v>0.10151252981117449</v>
      </c>
      <c r="N3557" s="2">
        <f t="shared" si="225"/>
        <v>7.339382164553622E-2</v>
      </c>
    </row>
    <row r="3558" spans="1:14" x14ac:dyDescent="0.3">
      <c r="A3558" s="2">
        <f t="shared" si="222"/>
        <v>0.93785380000008445</v>
      </c>
      <c r="B3558">
        <v>3676.2762173000001</v>
      </c>
      <c r="C3558">
        <v>99</v>
      </c>
      <c r="D3558" t="s">
        <v>10</v>
      </c>
      <c r="E3558">
        <v>0.71099999999999997</v>
      </c>
      <c r="F3558">
        <v>0.40613211059570298</v>
      </c>
      <c r="G3558">
        <v>0.115486129760742</v>
      </c>
      <c r="H3558">
        <v>0</v>
      </c>
      <c r="I3558">
        <v>-168.42699999999999</v>
      </c>
      <c r="J3558">
        <v>-4.3230000000000004</v>
      </c>
      <c r="K3558">
        <v>0.40600000000000003</v>
      </c>
      <c r="L3558" s="2">
        <f t="shared" si="223"/>
        <v>7.3437082749769289E-2</v>
      </c>
      <c r="M3558" s="2">
        <f t="shared" si="224"/>
        <v>0.10166466689989048</v>
      </c>
      <c r="N3558" s="2">
        <f t="shared" si="225"/>
        <v>7.3437082749769289E-2</v>
      </c>
    </row>
    <row r="3559" spans="1:14" x14ac:dyDescent="0.3">
      <c r="A3559" s="2">
        <f t="shared" si="222"/>
        <v>0.93816109999988839</v>
      </c>
      <c r="B3559">
        <v>3676.2765245999999</v>
      </c>
      <c r="C3559">
        <v>99</v>
      </c>
      <c r="D3559" t="s">
        <v>10</v>
      </c>
      <c r="E3559">
        <v>0.71099999999999997</v>
      </c>
      <c r="F3559">
        <v>0.40613211059570298</v>
      </c>
      <c r="G3559">
        <v>0.115486129760742</v>
      </c>
      <c r="H3559">
        <v>0</v>
      </c>
      <c r="I3559">
        <v>-168.42699999999999</v>
      </c>
      <c r="J3559">
        <v>-4.3230000000000004</v>
      </c>
      <c r="K3559">
        <v>0.40600000000000003</v>
      </c>
      <c r="L3559" s="2">
        <f t="shared" si="223"/>
        <v>7.3472571637422129E-2</v>
      </c>
      <c r="M3559" s="2">
        <f t="shared" si="224"/>
        <v>0.10178947129739692</v>
      </c>
      <c r="N3559" s="2">
        <f t="shared" si="225"/>
        <v>7.3472571637422129E-2</v>
      </c>
    </row>
    <row r="3560" spans="1:14" x14ac:dyDescent="0.3">
      <c r="A3560" s="2">
        <f t="shared" si="222"/>
        <v>0.93848350000007486</v>
      </c>
      <c r="B3560">
        <v>3676.2768470000001</v>
      </c>
      <c r="C3560">
        <v>99</v>
      </c>
      <c r="D3560" t="s">
        <v>10</v>
      </c>
      <c r="E3560">
        <v>0.71099999999999997</v>
      </c>
      <c r="F3560">
        <v>0.40613211059570298</v>
      </c>
      <c r="G3560">
        <v>0.115486129760742</v>
      </c>
      <c r="H3560">
        <v>0</v>
      </c>
      <c r="I3560">
        <v>-168.42699999999999</v>
      </c>
      <c r="J3560">
        <v>-4.3230000000000004</v>
      </c>
      <c r="K3560">
        <v>0.40600000000000003</v>
      </c>
      <c r="L3560" s="2">
        <f t="shared" si="223"/>
        <v>7.3509804365678527E-2</v>
      </c>
      <c r="M3560" s="2">
        <f t="shared" si="224"/>
        <v>0.1019204082899287</v>
      </c>
      <c r="N3560" s="2">
        <f t="shared" si="225"/>
        <v>7.3509804365678527E-2</v>
      </c>
    </row>
    <row r="3561" spans="1:14" x14ac:dyDescent="0.3">
      <c r="A3561" s="2">
        <f t="shared" si="222"/>
        <v>0.93877459999976054</v>
      </c>
      <c r="B3561">
        <v>3676.2771380999998</v>
      </c>
      <c r="C3561">
        <v>99</v>
      </c>
      <c r="D3561" t="s">
        <v>10</v>
      </c>
      <c r="E3561">
        <v>0.71099999999999997</v>
      </c>
      <c r="F3561">
        <v>0.40613211059570298</v>
      </c>
      <c r="G3561">
        <v>0.115486129760742</v>
      </c>
      <c r="H3561">
        <v>0</v>
      </c>
      <c r="I3561">
        <v>-168.42699999999999</v>
      </c>
      <c r="J3561">
        <v>-4.3230000000000004</v>
      </c>
      <c r="K3561">
        <v>0.40600000000000003</v>
      </c>
      <c r="L3561" s="2">
        <f t="shared" si="223"/>
        <v>7.3543422378015574E-2</v>
      </c>
      <c r="M3561" s="2">
        <f t="shared" si="224"/>
        <v>0.10203863334719546</v>
      </c>
      <c r="N3561" s="2">
        <f t="shared" si="225"/>
        <v>7.3543422378015574E-2</v>
      </c>
    </row>
    <row r="3562" spans="1:14" x14ac:dyDescent="0.3">
      <c r="A3562" s="2">
        <f t="shared" si="222"/>
        <v>0.93909789999997884</v>
      </c>
      <c r="B3562">
        <v>3676.2774614</v>
      </c>
      <c r="C3562">
        <v>99</v>
      </c>
      <c r="D3562" t="s">
        <v>10</v>
      </c>
      <c r="E3562">
        <v>0.71099999999999997</v>
      </c>
      <c r="F3562">
        <v>0.40613211059570298</v>
      </c>
      <c r="G3562">
        <v>0.115486129760742</v>
      </c>
      <c r="H3562">
        <v>0</v>
      </c>
      <c r="I3562">
        <v>-168.42699999999999</v>
      </c>
      <c r="J3562">
        <v>-4.3230000000000004</v>
      </c>
      <c r="K3562">
        <v>0.40600000000000003</v>
      </c>
      <c r="L3562" s="2">
        <f t="shared" si="223"/>
        <v>7.3580759043792437E-2</v>
      </c>
      <c r="M3562" s="2">
        <f t="shared" si="224"/>
        <v>0.1021699358586397</v>
      </c>
      <c r="N3562" s="2">
        <f t="shared" si="225"/>
        <v>7.3580759043792437E-2</v>
      </c>
    </row>
    <row r="3563" spans="1:14" x14ac:dyDescent="0.3">
      <c r="A3563" s="2">
        <f t="shared" si="222"/>
        <v>0.93952260000014576</v>
      </c>
      <c r="B3563">
        <v>3676.2778861000002</v>
      </c>
      <c r="C3563">
        <v>99</v>
      </c>
      <c r="D3563" t="s">
        <v>10</v>
      </c>
      <c r="E3563">
        <v>0.71099999999999997</v>
      </c>
      <c r="F3563">
        <v>0.40613211059570298</v>
      </c>
      <c r="G3563">
        <v>0.115486129760742</v>
      </c>
      <c r="H3563">
        <v>0</v>
      </c>
      <c r="I3563">
        <v>-168.42699999999999</v>
      </c>
      <c r="J3563">
        <v>-4.3230000000000004</v>
      </c>
      <c r="K3563">
        <v>0.40600000000000003</v>
      </c>
      <c r="L3563" s="2">
        <f t="shared" si="223"/>
        <v>7.3629806003121107E-2</v>
      </c>
      <c r="M3563" s="2">
        <f t="shared" si="224"/>
        <v>0.10234242016607749</v>
      </c>
      <c r="N3563" s="2">
        <f t="shared" si="225"/>
        <v>7.3629806003121107E-2</v>
      </c>
    </row>
    <row r="3564" spans="1:14" x14ac:dyDescent="0.3">
      <c r="A3564" s="2">
        <f t="shared" si="222"/>
        <v>0.94006669999998849</v>
      </c>
      <c r="B3564">
        <v>3676.2784302</v>
      </c>
      <c r="C3564">
        <v>99</v>
      </c>
      <c r="D3564" t="s">
        <v>10</v>
      </c>
      <c r="E3564">
        <v>0.71099999999999997</v>
      </c>
      <c r="F3564">
        <v>0.40613211059570298</v>
      </c>
      <c r="G3564">
        <v>0.115486129760742</v>
      </c>
      <c r="H3564">
        <v>0</v>
      </c>
      <c r="I3564">
        <v>-168.42699999999999</v>
      </c>
      <c r="J3564">
        <v>-4.3230000000000004</v>
      </c>
      <c r="K3564">
        <v>0.40600000000000003</v>
      </c>
      <c r="L3564" s="2">
        <f t="shared" si="223"/>
        <v>7.3692642006305764E-2</v>
      </c>
      <c r="M3564" s="2">
        <f t="shared" si="224"/>
        <v>0.10256339664738874</v>
      </c>
      <c r="N3564" s="2">
        <f t="shared" si="225"/>
        <v>7.3692642006305764E-2</v>
      </c>
    </row>
    <row r="3565" spans="1:14" x14ac:dyDescent="0.3">
      <c r="A3565" s="2">
        <f t="shared" si="222"/>
        <v>0.94059980000020005</v>
      </c>
      <c r="B3565">
        <v>3676.2789633000002</v>
      </c>
      <c r="C3565">
        <v>99</v>
      </c>
      <c r="D3565" t="s">
        <v>10</v>
      </c>
      <c r="E3565">
        <v>0.71099999999999997</v>
      </c>
      <c r="F3565">
        <v>0.40613211059570298</v>
      </c>
      <c r="G3565">
        <v>0.115486129760742</v>
      </c>
      <c r="H3565">
        <v>0</v>
      </c>
      <c r="I3565">
        <v>-168.42699999999999</v>
      </c>
      <c r="J3565">
        <v>-4.3230000000000004</v>
      </c>
      <c r="K3565">
        <v>0.40600000000000003</v>
      </c>
      <c r="L3565" s="2">
        <f t="shared" si="223"/>
        <v>7.375420766210565E-2</v>
      </c>
      <c r="M3565" s="2">
        <f t="shared" si="224"/>
        <v>0.10277990567563323</v>
      </c>
      <c r="N3565" s="2">
        <f t="shared" si="225"/>
        <v>7.375420766210565E-2</v>
      </c>
    </row>
    <row r="3566" spans="1:14" x14ac:dyDescent="0.3">
      <c r="A3566" s="2">
        <f t="shared" si="222"/>
        <v>0.9410490000000209</v>
      </c>
      <c r="B3566">
        <v>3676.2794125</v>
      </c>
      <c r="C3566">
        <v>99</v>
      </c>
      <c r="D3566" t="s">
        <v>10</v>
      </c>
      <c r="E3566">
        <v>0.71099999999999997</v>
      </c>
      <c r="F3566">
        <v>0.40613211059570298</v>
      </c>
      <c r="G3566">
        <v>0.115486129760742</v>
      </c>
      <c r="H3566">
        <v>0</v>
      </c>
      <c r="I3566">
        <v>-168.42699999999999</v>
      </c>
      <c r="J3566">
        <v>-4.3230000000000004</v>
      </c>
      <c r="K3566">
        <v>0.40600000000000003</v>
      </c>
      <c r="L3566" s="2">
        <f t="shared" si="223"/>
        <v>7.3806084031573488E-2</v>
      </c>
      <c r="M3566" s="2">
        <f t="shared" si="224"/>
        <v>0.10296234021964007</v>
      </c>
      <c r="N3566" s="2">
        <f t="shared" si="225"/>
        <v>7.3806084031573488E-2</v>
      </c>
    </row>
    <row r="3567" spans="1:14" x14ac:dyDescent="0.3">
      <c r="A3567" s="2">
        <f t="shared" si="222"/>
        <v>0.94135899999992034</v>
      </c>
      <c r="B3567">
        <v>3676.2797224999999</v>
      </c>
      <c r="C3567">
        <v>99</v>
      </c>
      <c r="D3567" t="s">
        <v>10</v>
      </c>
      <c r="E3567">
        <v>0.71099999999999997</v>
      </c>
      <c r="F3567">
        <v>0.40613211059570298</v>
      </c>
      <c r="G3567">
        <v>0.115486129760742</v>
      </c>
      <c r="H3567">
        <v>0</v>
      </c>
      <c r="I3567">
        <v>-168.42699999999999</v>
      </c>
      <c r="J3567">
        <v>-4.3230000000000004</v>
      </c>
      <c r="K3567">
        <v>0.40600000000000003</v>
      </c>
      <c r="L3567" s="2">
        <f t="shared" si="223"/>
        <v>7.384188473178771E-2</v>
      </c>
      <c r="M3567" s="2">
        <f t="shared" si="224"/>
        <v>0.1030882411738839</v>
      </c>
      <c r="N3567" s="2">
        <f t="shared" si="225"/>
        <v>7.384188473178771E-2</v>
      </c>
    </row>
    <row r="3568" spans="1:14" x14ac:dyDescent="0.3">
      <c r="A3568" s="2">
        <f t="shared" si="222"/>
        <v>0.94179290000010951</v>
      </c>
      <c r="B3568">
        <v>3676.2801564000001</v>
      </c>
      <c r="C3568">
        <v>99</v>
      </c>
      <c r="D3568" t="s">
        <v>10</v>
      </c>
      <c r="E3568">
        <v>0.71099999999999997</v>
      </c>
      <c r="F3568">
        <v>0.40613211059570298</v>
      </c>
      <c r="G3568">
        <v>0.115486129760742</v>
      </c>
      <c r="H3568">
        <v>0</v>
      </c>
      <c r="I3568">
        <v>-168.42699999999999</v>
      </c>
      <c r="J3568">
        <v>-4.3230000000000004</v>
      </c>
      <c r="K3568">
        <v>0.40600000000000003</v>
      </c>
      <c r="L3568" s="2">
        <f t="shared" si="223"/>
        <v>7.3891994163512748E-2</v>
      </c>
      <c r="M3568" s="2">
        <f t="shared" si="224"/>
        <v>0.10326446189674821</v>
      </c>
      <c r="N3568" s="2">
        <f t="shared" si="225"/>
        <v>7.3891994163512748E-2</v>
      </c>
    </row>
    <row r="3569" spans="1:14" x14ac:dyDescent="0.3">
      <c r="A3569" s="2">
        <f t="shared" si="222"/>
        <v>0.94211420000010548</v>
      </c>
      <c r="B3569">
        <v>3676.2804777000001</v>
      </c>
      <c r="C3569">
        <v>99</v>
      </c>
      <c r="D3569" t="s">
        <v>10</v>
      </c>
      <c r="E3569">
        <v>0.71099999999999997</v>
      </c>
      <c r="F3569">
        <v>0.40613211059570298</v>
      </c>
      <c r="G3569">
        <v>0.115486129760742</v>
      </c>
      <c r="H3569">
        <v>0</v>
      </c>
      <c r="I3569">
        <v>-168.42699999999999</v>
      </c>
      <c r="J3569">
        <v>-4.3230000000000004</v>
      </c>
      <c r="K3569">
        <v>0.40600000000000003</v>
      </c>
      <c r="L3569" s="2">
        <f t="shared" si="223"/>
        <v>7.392909985700441E-2</v>
      </c>
      <c r="M3569" s="2">
        <f t="shared" si="224"/>
        <v>0.10339495214388097</v>
      </c>
      <c r="N3569" s="2">
        <f t="shared" si="225"/>
        <v>7.392909985700441E-2</v>
      </c>
    </row>
    <row r="3570" spans="1:14" x14ac:dyDescent="0.3">
      <c r="A3570" s="2">
        <f t="shared" si="222"/>
        <v>0.94231959999979154</v>
      </c>
      <c r="B3570">
        <v>3676.2806830999998</v>
      </c>
      <c r="C3570">
        <v>99</v>
      </c>
      <c r="D3570" t="s">
        <v>10</v>
      </c>
      <c r="E3570">
        <v>0.71099999999999997</v>
      </c>
      <c r="F3570">
        <v>0.40613211059570298</v>
      </c>
      <c r="G3570">
        <v>0.115486129760742</v>
      </c>
      <c r="H3570">
        <v>0</v>
      </c>
      <c r="I3570">
        <v>-168.42699999999999</v>
      </c>
      <c r="J3570">
        <v>-4.3230000000000004</v>
      </c>
      <c r="K3570">
        <v>0.40600000000000003</v>
      </c>
      <c r="L3570" s="2">
        <f t="shared" si="223"/>
        <v>7.3952820708021005E-2</v>
      </c>
      <c r="M3570" s="2">
        <f t="shared" si="224"/>
        <v>0.10347837167926983</v>
      </c>
      <c r="N3570" s="2">
        <f t="shared" si="225"/>
        <v>7.3952820708021005E-2</v>
      </c>
    </row>
    <row r="3571" spans="1:14" x14ac:dyDescent="0.3">
      <c r="A3571" s="2">
        <f t="shared" si="222"/>
        <v>0.94250640000018393</v>
      </c>
      <c r="B3571">
        <v>3676.2808699000002</v>
      </c>
      <c r="C3571">
        <v>99</v>
      </c>
      <c r="D3571" t="s">
        <v>10</v>
      </c>
      <c r="E3571">
        <v>0.71099999999999997</v>
      </c>
      <c r="F3571">
        <v>0.40613211059570298</v>
      </c>
      <c r="G3571">
        <v>0.115486129760742</v>
      </c>
      <c r="H3571">
        <v>0</v>
      </c>
      <c r="I3571">
        <v>-168.42699999999999</v>
      </c>
      <c r="J3571">
        <v>-4.3230000000000004</v>
      </c>
      <c r="K3571">
        <v>0.40600000000000003</v>
      </c>
      <c r="L3571" s="2">
        <f t="shared" si="223"/>
        <v>7.3974393517105622E-2</v>
      </c>
      <c r="M3571" s="2">
        <f t="shared" si="224"/>
        <v>0.10355423715768848</v>
      </c>
      <c r="N3571" s="2">
        <f t="shared" si="225"/>
        <v>7.3974393517105622E-2</v>
      </c>
    </row>
    <row r="3572" spans="1:14" x14ac:dyDescent="0.3">
      <c r="A3572" s="2">
        <f t="shared" si="222"/>
        <v>0.94271650000018781</v>
      </c>
      <c r="B3572">
        <v>3676.2810800000002</v>
      </c>
      <c r="C3572">
        <v>99</v>
      </c>
      <c r="D3572" t="s">
        <v>10</v>
      </c>
      <c r="E3572">
        <v>0.71099999999999997</v>
      </c>
      <c r="F3572">
        <v>0.40613211059570298</v>
      </c>
      <c r="G3572">
        <v>0.115486129760742</v>
      </c>
      <c r="H3572">
        <v>0</v>
      </c>
      <c r="I3572">
        <v>-168.42699999999999</v>
      </c>
      <c r="J3572">
        <v>-4.3230000000000004</v>
      </c>
      <c r="K3572">
        <v>0.40600000000000003</v>
      </c>
      <c r="L3572" s="2">
        <f t="shared" si="223"/>
        <v>7.39986571529688E-2</v>
      </c>
      <c r="M3572" s="2">
        <f t="shared" si="224"/>
        <v>0.10363956551412622</v>
      </c>
      <c r="N3572" s="2">
        <f t="shared" si="225"/>
        <v>7.39986571529688E-2</v>
      </c>
    </row>
    <row r="3573" spans="1:14" x14ac:dyDescent="0.3">
      <c r="A3573" s="2">
        <f t="shared" si="222"/>
        <v>0.94290510000018912</v>
      </c>
      <c r="B3573">
        <v>3676.2812686000002</v>
      </c>
      <c r="C3573">
        <v>99</v>
      </c>
      <c r="D3573" t="s">
        <v>10</v>
      </c>
      <c r="E3573">
        <v>0.71099999999999997</v>
      </c>
      <c r="F3573">
        <v>0.40613211059570298</v>
      </c>
      <c r="G3573">
        <v>0.115486129760742</v>
      </c>
      <c r="H3573">
        <v>0</v>
      </c>
      <c r="I3573">
        <v>-168.42699999999999</v>
      </c>
      <c r="J3573">
        <v>-4.3230000000000004</v>
      </c>
      <c r="K3573">
        <v>0.40600000000000003</v>
      </c>
      <c r="L3573" s="2">
        <f t="shared" si="223"/>
        <v>7.4020437837041833E-2</v>
      </c>
      <c r="M3573" s="2">
        <f t="shared" si="224"/>
        <v>0.10371616203018511</v>
      </c>
      <c r="N3573" s="2">
        <f t="shared" si="225"/>
        <v>7.4020437837041833E-2</v>
      </c>
    </row>
    <row r="3574" spans="1:14" x14ac:dyDescent="0.3">
      <c r="A3574" s="2">
        <f t="shared" si="222"/>
        <v>0.94312859999990906</v>
      </c>
      <c r="B3574">
        <v>3676.2814920999999</v>
      </c>
      <c r="C3574">
        <v>99</v>
      </c>
      <c r="D3574" t="s">
        <v>10</v>
      </c>
      <c r="E3574">
        <v>0.71099999999999997</v>
      </c>
      <c r="F3574">
        <v>0.40613211059570298</v>
      </c>
      <c r="G3574">
        <v>0.115486129760742</v>
      </c>
      <c r="H3574">
        <v>0</v>
      </c>
      <c r="I3574">
        <v>-168.42699999999999</v>
      </c>
      <c r="J3574">
        <v>-4.3230000000000004</v>
      </c>
      <c r="K3574">
        <v>0.40600000000000003</v>
      </c>
      <c r="L3574" s="2">
        <f t="shared" si="223"/>
        <v>7.404624898701101E-2</v>
      </c>
      <c r="M3574" s="2">
        <f t="shared" si="224"/>
        <v>0.10380693255678949</v>
      </c>
      <c r="N3574" s="2">
        <f t="shared" si="225"/>
        <v>7.404624898701101E-2</v>
      </c>
    </row>
    <row r="3575" spans="1:14" x14ac:dyDescent="0.3">
      <c r="A3575" s="2">
        <f t="shared" si="222"/>
        <v>0.94330799999988812</v>
      </c>
      <c r="B3575">
        <v>3676.2816714999999</v>
      </c>
      <c r="C3575">
        <v>99</v>
      </c>
      <c r="D3575" t="s">
        <v>10</v>
      </c>
      <c r="E3575">
        <v>0.71099999999999997</v>
      </c>
      <c r="F3575">
        <v>0.40613211059570298</v>
      </c>
      <c r="G3575">
        <v>0.115486129760742</v>
      </c>
      <c r="H3575">
        <v>0</v>
      </c>
      <c r="I3575">
        <v>-168.42699999999999</v>
      </c>
      <c r="J3575">
        <v>-4.3230000000000004</v>
      </c>
      <c r="K3575">
        <v>0.40600000000000003</v>
      </c>
      <c r="L3575" s="2">
        <f t="shared" si="223"/>
        <v>7.4066967198687675E-2</v>
      </c>
      <c r="M3575" s="2">
        <f t="shared" si="224"/>
        <v>0.10387979265742187</v>
      </c>
      <c r="N3575" s="2">
        <f t="shared" si="225"/>
        <v>7.4066967198687675E-2</v>
      </c>
    </row>
    <row r="3576" spans="1:14" x14ac:dyDescent="0.3">
      <c r="A3576" s="2">
        <f t="shared" si="222"/>
        <v>0.9435233999997763</v>
      </c>
      <c r="B3576">
        <v>3676.2818868999998</v>
      </c>
      <c r="C3576">
        <v>99</v>
      </c>
      <c r="D3576" t="s">
        <v>10</v>
      </c>
      <c r="E3576">
        <v>0.71099999999999997</v>
      </c>
      <c r="F3576">
        <v>0.40613211059570298</v>
      </c>
      <c r="G3576">
        <v>0.115486129760742</v>
      </c>
      <c r="H3576">
        <v>0</v>
      </c>
      <c r="I3576">
        <v>-168.42699999999999</v>
      </c>
      <c r="J3576">
        <v>-4.3230000000000004</v>
      </c>
      <c r="K3576">
        <v>0.40600000000000003</v>
      </c>
      <c r="L3576" s="2">
        <f t="shared" si="223"/>
        <v>7.4091842911025219E-2</v>
      </c>
      <c r="M3576" s="2">
        <f t="shared" si="224"/>
        <v>0.10396727351399876</v>
      </c>
      <c r="N3576" s="2">
        <f t="shared" si="225"/>
        <v>7.4091842911025219E-2</v>
      </c>
    </row>
    <row r="3577" spans="1:14" x14ac:dyDescent="0.3">
      <c r="A3577" s="2">
        <f t="shared" si="222"/>
        <v>0.94370230000004085</v>
      </c>
      <c r="B3577">
        <v>3676.2820658000001</v>
      </c>
      <c r="C3577">
        <v>99</v>
      </c>
      <c r="D3577" t="s">
        <v>10</v>
      </c>
      <c r="E3577">
        <v>0.71099999999999997</v>
      </c>
      <c r="F3577">
        <v>0.40613211059570298</v>
      </c>
      <c r="G3577">
        <v>0.115486129760742</v>
      </c>
      <c r="H3577">
        <v>0</v>
      </c>
      <c r="I3577">
        <v>-168.42699999999999</v>
      </c>
      <c r="J3577">
        <v>-4.3230000000000004</v>
      </c>
      <c r="K3577">
        <v>0.40600000000000003</v>
      </c>
      <c r="L3577" s="2">
        <f t="shared" si="223"/>
        <v>7.4112503379669972E-2</v>
      </c>
      <c r="M3577" s="2">
        <f t="shared" si="224"/>
        <v>0.10403993054869178</v>
      </c>
      <c r="N3577" s="2">
        <f t="shared" si="225"/>
        <v>7.4112503379669972E-2</v>
      </c>
    </row>
    <row r="3578" spans="1:14" x14ac:dyDescent="0.3">
      <c r="A3578" s="2">
        <f t="shared" si="222"/>
        <v>0.9439105000001291</v>
      </c>
      <c r="B3578">
        <v>3676.2822740000001</v>
      </c>
      <c r="C3578">
        <v>99</v>
      </c>
      <c r="D3578" t="s">
        <v>10</v>
      </c>
      <c r="E3578">
        <v>0.71099999999999997</v>
      </c>
      <c r="F3578">
        <v>0.40613211059570298</v>
      </c>
      <c r="G3578">
        <v>0.115486129760742</v>
      </c>
      <c r="H3578">
        <v>0</v>
      </c>
      <c r="I3578">
        <v>-168.42699999999999</v>
      </c>
      <c r="J3578">
        <v>-4.3230000000000004</v>
      </c>
      <c r="K3578">
        <v>0.40600000000000003</v>
      </c>
      <c r="L3578" s="2">
        <f t="shared" si="223"/>
        <v>7.4136547591896348E-2</v>
      </c>
      <c r="M3578" s="2">
        <f t="shared" si="224"/>
        <v>0.10412448725415364</v>
      </c>
      <c r="N3578" s="2">
        <f t="shared" si="225"/>
        <v>7.4136547591896348E-2</v>
      </c>
    </row>
    <row r="3579" spans="1:14" x14ac:dyDescent="0.3">
      <c r="A3579" s="2">
        <f t="shared" si="222"/>
        <v>0.94408489999977974</v>
      </c>
      <c r="B3579">
        <v>3676.2824483999998</v>
      </c>
      <c r="C3579">
        <v>99</v>
      </c>
      <c r="D3579" t="s">
        <v>10</v>
      </c>
      <c r="E3579">
        <v>0.71099999999999997</v>
      </c>
      <c r="F3579">
        <v>0.40613211059570298</v>
      </c>
      <c r="G3579">
        <v>0.115486129760742</v>
      </c>
      <c r="H3579">
        <v>0</v>
      </c>
      <c r="I3579">
        <v>-168.42699999999999</v>
      </c>
      <c r="J3579">
        <v>-4.3230000000000004</v>
      </c>
      <c r="K3579">
        <v>0.40600000000000003</v>
      </c>
      <c r="L3579" s="2">
        <f t="shared" si="223"/>
        <v>7.4156688372886276E-2</v>
      </c>
      <c r="M3579" s="2">
        <f t="shared" si="224"/>
        <v>0.10419531669409965</v>
      </c>
      <c r="N3579" s="2">
        <f t="shared" si="225"/>
        <v>7.4156688372886276E-2</v>
      </c>
    </row>
    <row r="3580" spans="1:14" x14ac:dyDescent="0.3">
      <c r="A3580" s="2">
        <f t="shared" si="222"/>
        <v>0.94428349999998318</v>
      </c>
      <c r="B3580">
        <v>3676.282647</v>
      </c>
      <c r="C3580">
        <v>99</v>
      </c>
      <c r="D3580" t="s">
        <v>10</v>
      </c>
      <c r="E3580">
        <v>0.71099999999999997</v>
      </c>
      <c r="F3580">
        <v>0.40613211059570298</v>
      </c>
      <c r="G3580">
        <v>0.115486129760742</v>
      </c>
      <c r="H3580">
        <v>0</v>
      </c>
      <c r="I3580">
        <v>-168.42699999999999</v>
      </c>
      <c r="J3580">
        <v>-4.3230000000000004</v>
      </c>
      <c r="K3580">
        <v>0.40600000000000003</v>
      </c>
      <c r="L3580" s="2">
        <f t="shared" si="223"/>
        <v>7.4179623918280257E-2</v>
      </c>
      <c r="M3580" s="2">
        <f t="shared" si="224"/>
        <v>0.10427597453134659</v>
      </c>
      <c r="N3580" s="2">
        <f t="shared" si="225"/>
        <v>7.4179623918280257E-2</v>
      </c>
    </row>
    <row r="3581" spans="1:14" x14ac:dyDescent="0.3">
      <c r="A3581" s="2">
        <f t="shared" si="222"/>
        <v>0.94447970000010173</v>
      </c>
      <c r="B3581">
        <v>3676.2828432000001</v>
      </c>
      <c r="C3581">
        <v>99</v>
      </c>
      <c r="D3581" t="s">
        <v>10</v>
      </c>
      <c r="E3581">
        <v>0.71099999999999997</v>
      </c>
      <c r="F3581">
        <v>0.40613211059570298</v>
      </c>
      <c r="G3581">
        <v>0.115486129760742</v>
      </c>
      <c r="H3581">
        <v>0</v>
      </c>
      <c r="I3581">
        <v>-168.42699999999999</v>
      </c>
      <c r="J3581">
        <v>-4.3230000000000004</v>
      </c>
      <c r="K3581">
        <v>0.40600000000000003</v>
      </c>
      <c r="L3581" s="2">
        <f t="shared" si="223"/>
        <v>7.4202282296953012E-2</v>
      </c>
      <c r="M3581" s="2">
        <f t="shared" si="224"/>
        <v>0.10435565765149361</v>
      </c>
      <c r="N3581" s="2">
        <f t="shared" si="225"/>
        <v>7.4202282296953012E-2</v>
      </c>
    </row>
    <row r="3582" spans="1:14" x14ac:dyDescent="0.3">
      <c r="A3582" s="2">
        <f t="shared" si="222"/>
        <v>0.94466490000013437</v>
      </c>
      <c r="B3582">
        <v>3676.2830284000001</v>
      </c>
      <c r="C3582">
        <v>99</v>
      </c>
      <c r="D3582" t="s">
        <v>10</v>
      </c>
      <c r="E3582">
        <v>0.71099999999999997</v>
      </c>
      <c r="F3582">
        <v>0.40613211059570298</v>
      </c>
      <c r="G3582">
        <v>0.115486129760742</v>
      </c>
      <c r="H3582">
        <v>0</v>
      </c>
      <c r="I3582">
        <v>-168.42699999999999</v>
      </c>
      <c r="J3582">
        <v>-4.3230000000000004</v>
      </c>
      <c r="K3582">
        <v>0.40600000000000003</v>
      </c>
      <c r="L3582" s="2">
        <f t="shared" si="223"/>
        <v>7.4223670328188468E-2</v>
      </c>
      <c r="M3582" s="2">
        <f t="shared" si="224"/>
        <v>0.1044308733183892</v>
      </c>
      <c r="N3582" s="2">
        <f t="shared" si="225"/>
        <v>7.4223670328188468E-2</v>
      </c>
    </row>
    <row r="3583" spans="1:14" x14ac:dyDescent="0.3">
      <c r="A3583" s="2">
        <f t="shared" si="222"/>
        <v>0.9448554000000513</v>
      </c>
      <c r="B3583">
        <v>3676.2832189000001</v>
      </c>
      <c r="C3583">
        <v>99</v>
      </c>
      <c r="D3583" t="s">
        <v>10</v>
      </c>
      <c r="E3583">
        <v>0.71099999999999997</v>
      </c>
      <c r="F3583">
        <v>0.40613211059570298</v>
      </c>
      <c r="G3583">
        <v>0.115486129760742</v>
      </c>
      <c r="H3583">
        <v>0</v>
      </c>
      <c r="I3583">
        <v>-168.42699999999999</v>
      </c>
      <c r="J3583">
        <v>-4.3230000000000004</v>
      </c>
      <c r="K3583">
        <v>0.40600000000000003</v>
      </c>
      <c r="L3583" s="2">
        <f t="shared" si="223"/>
        <v>7.4245670435898303E-2</v>
      </c>
      <c r="M3583" s="2">
        <f t="shared" si="224"/>
        <v>0.10450824148542394</v>
      </c>
      <c r="N3583" s="2">
        <f t="shared" si="225"/>
        <v>7.4245670435898303E-2</v>
      </c>
    </row>
    <row r="3584" spans="1:14" x14ac:dyDescent="0.3">
      <c r="A3584" s="2">
        <f t="shared" si="222"/>
        <v>0.94503200000008292</v>
      </c>
      <c r="B3584">
        <v>3676.2833955000001</v>
      </c>
      <c r="C3584">
        <v>99</v>
      </c>
      <c r="D3584" t="s">
        <v>10</v>
      </c>
      <c r="E3584">
        <v>0.71099999999999997</v>
      </c>
      <c r="F3584">
        <v>0.40613211059570298</v>
      </c>
      <c r="G3584">
        <v>0.115486129760742</v>
      </c>
      <c r="H3584">
        <v>0</v>
      </c>
      <c r="I3584">
        <v>-168.42699999999999</v>
      </c>
      <c r="J3584">
        <v>-4.3230000000000004</v>
      </c>
      <c r="K3584">
        <v>0.40600000000000003</v>
      </c>
      <c r="L3584" s="2">
        <f t="shared" si="223"/>
        <v>7.4266065286417701E-2</v>
      </c>
      <c r="M3584" s="2">
        <f t="shared" si="224"/>
        <v>0.10457996441616797</v>
      </c>
      <c r="N3584" s="2">
        <f t="shared" si="225"/>
        <v>7.4266065286417701E-2</v>
      </c>
    </row>
    <row r="3585" spans="1:14" x14ac:dyDescent="0.3">
      <c r="A3585" s="2">
        <f t="shared" si="222"/>
        <v>0.94521320000012565</v>
      </c>
      <c r="B3585">
        <v>3676.2835767000001</v>
      </c>
      <c r="C3585">
        <v>99</v>
      </c>
      <c r="D3585" t="s">
        <v>10</v>
      </c>
      <c r="E3585">
        <v>0.71099999999999997</v>
      </c>
      <c r="F3585">
        <v>0.40613211059570298</v>
      </c>
      <c r="G3585">
        <v>0.115486129760742</v>
      </c>
      <c r="H3585">
        <v>0</v>
      </c>
      <c r="I3585">
        <v>-168.42699999999999</v>
      </c>
      <c r="J3585">
        <v>-4.3230000000000004</v>
      </c>
      <c r="K3585">
        <v>0.40600000000000003</v>
      </c>
      <c r="L3585" s="2">
        <f t="shared" si="223"/>
        <v>7.4286991373135283E-2</v>
      </c>
      <c r="M3585" s="2">
        <f t="shared" si="224"/>
        <v>0.10465355555462527</v>
      </c>
      <c r="N3585" s="2">
        <f t="shared" si="225"/>
        <v>7.4286991373135283E-2</v>
      </c>
    </row>
    <row r="3586" spans="1:14" x14ac:dyDescent="0.3">
      <c r="A3586" s="2">
        <f t="shared" si="222"/>
        <v>0.94541979999985415</v>
      </c>
      <c r="B3586">
        <v>3676.2837832999999</v>
      </c>
      <c r="C3586">
        <v>99</v>
      </c>
      <c r="D3586" t="s">
        <v>10</v>
      </c>
      <c r="E3586">
        <v>0.71099999999999997</v>
      </c>
      <c r="F3586">
        <v>0.40613211059570298</v>
      </c>
      <c r="G3586">
        <v>0.115486129760742</v>
      </c>
      <c r="H3586">
        <v>0</v>
      </c>
      <c r="I3586">
        <v>-168.42699999999999</v>
      </c>
      <c r="J3586">
        <v>-4.3230000000000004</v>
      </c>
      <c r="K3586">
        <v>0.40600000000000003</v>
      </c>
      <c r="L3586" s="2">
        <f t="shared" si="223"/>
        <v>7.4310850807512499E-2</v>
      </c>
      <c r="M3586" s="2">
        <f t="shared" si="224"/>
        <v>0.10473746244856408</v>
      </c>
      <c r="N3586" s="2">
        <f t="shared" si="225"/>
        <v>7.4310850807512499E-2</v>
      </c>
    </row>
    <row r="3587" spans="1:14" x14ac:dyDescent="0.3">
      <c r="A3587" s="2">
        <f t="shared" ref="A3587:A3650" si="226">B3587-$B$2</f>
        <v>0.94565229999989242</v>
      </c>
      <c r="B3587">
        <v>3676.2840157999999</v>
      </c>
      <c r="C3587">
        <v>99</v>
      </c>
      <c r="D3587" t="s">
        <v>10</v>
      </c>
      <c r="E3587">
        <v>0.71099999999999997</v>
      </c>
      <c r="F3587">
        <v>0.40613211059570298</v>
      </c>
      <c r="G3587">
        <v>0.115486129760742</v>
      </c>
      <c r="H3587">
        <v>0</v>
      </c>
      <c r="I3587">
        <v>-168.42699999999999</v>
      </c>
      <c r="J3587">
        <v>-4.3230000000000004</v>
      </c>
      <c r="K3587">
        <v>0.40600000000000003</v>
      </c>
      <c r="L3587" s="2">
        <f t="shared" si="223"/>
        <v>7.4337701332686287E-2</v>
      </c>
      <c r="M3587" s="2">
        <f t="shared" si="224"/>
        <v>0.10483188816429312</v>
      </c>
      <c r="N3587" s="2">
        <f t="shared" si="225"/>
        <v>7.4337701332686287E-2</v>
      </c>
    </row>
    <row r="3588" spans="1:14" x14ac:dyDescent="0.3">
      <c r="A3588" s="2">
        <f t="shared" si="226"/>
        <v>0.94583539999985078</v>
      </c>
      <c r="B3588">
        <v>3676.2841988999999</v>
      </c>
      <c r="C3588">
        <v>99</v>
      </c>
      <c r="D3588" t="s">
        <v>10</v>
      </c>
      <c r="E3588">
        <v>0.71099999999999997</v>
      </c>
      <c r="F3588">
        <v>0.40613211059570298</v>
      </c>
      <c r="G3588">
        <v>0.115486129760742</v>
      </c>
      <c r="H3588">
        <v>0</v>
      </c>
      <c r="I3588">
        <v>-168.42699999999999</v>
      </c>
      <c r="J3588">
        <v>-4.3230000000000004</v>
      </c>
      <c r="K3588">
        <v>0.40600000000000003</v>
      </c>
      <c r="L3588" s="2">
        <f t="shared" ref="L3588:L3651" si="227">N3587+(G3588*(A3588-A3587))</f>
        <v>7.4358846843040671E-2</v>
      </c>
      <c r="M3588" s="2">
        <f t="shared" ref="M3588:M3651" si="228">M3587+(F3588*(A3588-A3587))</f>
        <v>0.10490625095372628</v>
      </c>
      <c r="N3588" s="2">
        <f t="shared" ref="N3588:N3651" si="229">N3587+(G3588*(A3588-A3587))</f>
        <v>7.4358846843040671E-2</v>
      </c>
    </row>
    <row r="3589" spans="1:14" x14ac:dyDescent="0.3">
      <c r="A3589" s="2">
        <f t="shared" si="226"/>
        <v>0.94601740000007339</v>
      </c>
      <c r="B3589">
        <v>3676.2843809000001</v>
      </c>
      <c r="C3589">
        <v>99</v>
      </c>
      <c r="D3589" t="s">
        <v>10</v>
      </c>
      <c r="E3589">
        <v>0.71099999999999997</v>
      </c>
      <c r="F3589">
        <v>0.40613211059570298</v>
      </c>
      <c r="G3589">
        <v>0.115486129760742</v>
      </c>
      <c r="H3589">
        <v>0</v>
      </c>
      <c r="I3589">
        <v>-168.42699999999999</v>
      </c>
      <c r="J3589">
        <v>-4.3230000000000004</v>
      </c>
      <c r="K3589">
        <v>0.40600000000000003</v>
      </c>
      <c r="L3589" s="2">
        <f t="shared" si="227"/>
        <v>7.4379865318682833E-2</v>
      </c>
      <c r="M3589" s="2">
        <f t="shared" si="228"/>
        <v>0.10498016699794512</v>
      </c>
      <c r="N3589" s="2">
        <f t="shared" si="229"/>
        <v>7.4379865318682833E-2</v>
      </c>
    </row>
    <row r="3590" spans="1:14" x14ac:dyDescent="0.3">
      <c r="A3590" s="2">
        <f t="shared" si="226"/>
        <v>0.94626740000012433</v>
      </c>
      <c r="B3590">
        <v>3676.2846309000001</v>
      </c>
      <c r="C3590">
        <v>99</v>
      </c>
      <c r="D3590" t="s">
        <v>10</v>
      </c>
      <c r="E3590">
        <v>0.71099999999999997</v>
      </c>
      <c r="F3590">
        <v>0.40613211059570298</v>
      </c>
      <c r="G3590">
        <v>0.115486129760742</v>
      </c>
      <c r="H3590">
        <v>0</v>
      </c>
      <c r="I3590">
        <v>-168.42699999999999</v>
      </c>
      <c r="J3590">
        <v>-4.3230000000000004</v>
      </c>
      <c r="K3590">
        <v>0.40600000000000003</v>
      </c>
      <c r="L3590" s="2">
        <f t="shared" si="227"/>
        <v>7.4408736851128907E-2</v>
      </c>
      <c r="M3590" s="2">
        <f t="shared" si="228"/>
        <v>0.10508170002561473</v>
      </c>
      <c r="N3590" s="2">
        <f t="shared" si="229"/>
        <v>7.4408736851128907E-2</v>
      </c>
    </row>
    <row r="3591" spans="1:14" x14ac:dyDescent="0.3">
      <c r="A3591" s="2">
        <f t="shared" si="226"/>
        <v>0.94656560000021273</v>
      </c>
      <c r="B3591">
        <v>3676.2849291000002</v>
      </c>
      <c r="C3591">
        <v>99</v>
      </c>
      <c r="D3591" t="s">
        <v>10</v>
      </c>
      <c r="E3591">
        <v>0.71099999999999997</v>
      </c>
      <c r="F3591">
        <v>0.40613211059570298</v>
      </c>
      <c r="G3591">
        <v>0.115486129760742</v>
      </c>
      <c r="H3591">
        <v>0</v>
      </c>
      <c r="I3591">
        <v>-168.42699999999999</v>
      </c>
      <c r="J3591">
        <v>-4.3230000000000004</v>
      </c>
      <c r="K3591">
        <v>0.40600000000000003</v>
      </c>
      <c r="L3591" s="2">
        <f t="shared" si="227"/>
        <v>7.4443174815033764E-2</v>
      </c>
      <c r="M3591" s="2">
        <f t="shared" si="228"/>
        <v>0.10520280862103028</v>
      </c>
      <c r="N3591" s="2">
        <f t="shared" si="229"/>
        <v>7.4443174815033764E-2</v>
      </c>
    </row>
    <row r="3592" spans="1:14" x14ac:dyDescent="0.3">
      <c r="A3592" s="2">
        <f t="shared" si="226"/>
        <v>0.94695790000014313</v>
      </c>
      <c r="B3592">
        <v>3676.2853214000002</v>
      </c>
      <c r="C3592">
        <v>99</v>
      </c>
      <c r="D3592" t="s">
        <v>10</v>
      </c>
      <c r="E3592">
        <v>0.71099999999999997</v>
      </c>
      <c r="F3592">
        <v>0.40613211059570298</v>
      </c>
      <c r="G3592">
        <v>0.115486129760742</v>
      </c>
      <c r="H3592">
        <v>0</v>
      </c>
      <c r="I3592">
        <v>-168.42699999999999</v>
      </c>
      <c r="J3592">
        <v>-4.3230000000000004</v>
      </c>
      <c r="K3592">
        <v>0.40600000000000003</v>
      </c>
      <c r="L3592" s="2">
        <f t="shared" si="227"/>
        <v>7.448848002373086E-2</v>
      </c>
      <c r="M3592" s="2">
        <f t="shared" si="228"/>
        <v>0.10536213424798871</v>
      </c>
      <c r="N3592" s="2">
        <f t="shared" si="229"/>
        <v>7.448848002373086E-2</v>
      </c>
    </row>
    <row r="3593" spans="1:14" x14ac:dyDescent="0.3">
      <c r="A3593" s="2">
        <f t="shared" si="226"/>
        <v>0.94732750000002852</v>
      </c>
      <c r="B3593">
        <v>3676.285691</v>
      </c>
      <c r="C3593">
        <v>99</v>
      </c>
      <c r="D3593" t="s">
        <v>10</v>
      </c>
      <c r="E3593">
        <v>0.71099999999999997</v>
      </c>
      <c r="F3593">
        <v>0.40613211059570298</v>
      </c>
      <c r="G3593">
        <v>0.115486129760742</v>
      </c>
      <c r="H3593">
        <v>0</v>
      </c>
      <c r="I3593">
        <v>-168.42699999999999</v>
      </c>
      <c r="J3593">
        <v>-4.3230000000000004</v>
      </c>
      <c r="K3593">
        <v>0.40600000000000003</v>
      </c>
      <c r="L3593" s="2">
        <f t="shared" si="227"/>
        <v>7.4531163697277192E-2</v>
      </c>
      <c r="M3593" s="2">
        <f t="shared" si="228"/>
        <v>0.10551224067601833</v>
      </c>
      <c r="N3593" s="2">
        <f t="shared" si="229"/>
        <v>7.4531163697277192E-2</v>
      </c>
    </row>
    <row r="3594" spans="1:14" x14ac:dyDescent="0.3">
      <c r="A3594" s="2">
        <f t="shared" si="226"/>
        <v>0.94795969999995577</v>
      </c>
      <c r="B3594">
        <v>3676.2863232</v>
      </c>
      <c r="C3594">
        <v>99</v>
      </c>
      <c r="D3594" t="s">
        <v>10</v>
      </c>
      <c r="E3594">
        <v>0.71099999999999997</v>
      </c>
      <c r="F3594">
        <v>0.40613211059570298</v>
      </c>
      <c r="G3594">
        <v>0.115486129760742</v>
      </c>
      <c r="H3594">
        <v>0</v>
      </c>
      <c r="I3594">
        <v>-168.42699999999999</v>
      </c>
      <c r="J3594">
        <v>-4.3230000000000004</v>
      </c>
      <c r="K3594">
        <v>0.40600000000000003</v>
      </c>
      <c r="L3594" s="2">
        <f t="shared" si="227"/>
        <v>7.4604174028503528E-2</v>
      </c>
      <c r="M3594" s="2">
        <f t="shared" si="228"/>
        <v>0.10576899739630739</v>
      </c>
      <c r="N3594" s="2">
        <f t="shared" si="229"/>
        <v>7.4604174028503528E-2</v>
      </c>
    </row>
    <row r="3595" spans="1:14" x14ac:dyDescent="0.3">
      <c r="A3595" s="2">
        <f t="shared" si="226"/>
        <v>0.94846929999994245</v>
      </c>
      <c r="B3595">
        <v>3676.2868328</v>
      </c>
      <c r="C3595">
        <v>99</v>
      </c>
      <c r="D3595" t="s">
        <v>10</v>
      </c>
      <c r="E3595">
        <v>0.71099999999999997</v>
      </c>
      <c r="F3595">
        <v>0.40613211059570298</v>
      </c>
      <c r="G3595">
        <v>0.115486129760742</v>
      </c>
      <c r="H3595">
        <v>0</v>
      </c>
      <c r="I3595">
        <v>-168.42699999999999</v>
      </c>
      <c r="J3595">
        <v>-4.3230000000000004</v>
      </c>
      <c r="K3595">
        <v>0.40600000000000003</v>
      </c>
      <c r="L3595" s="2">
        <f t="shared" si="227"/>
        <v>7.4663025760228069E-2</v>
      </c>
      <c r="M3595" s="2">
        <f t="shared" si="228"/>
        <v>0.10597596231986155</v>
      </c>
      <c r="N3595" s="2">
        <f t="shared" si="229"/>
        <v>7.4663025760228069E-2</v>
      </c>
    </row>
    <row r="3596" spans="1:14" x14ac:dyDescent="0.3">
      <c r="A3596" s="2">
        <f t="shared" si="226"/>
        <v>0.94872200000008888</v>
      </c>
      <c r="B3596">
        <v>3676.2870855000001</v>
      </c>
      <c r="C3596">
        <v>99</v>
      </c>
      <c r="D3596" t="s">
        <v>10</v>
      </c>
      <c r="E3596">
        <v>0.71099999999999997</v>
      </c>
      <c r="F3596">
        <v>0.40613211059570298</v>
      </c>
      <c r="G3596">
        <v>0.115486129760742</v>
      </c>
      <c r="H3596">
        <v>0</v>
      </c>
      <c r="I3596">
        <v>-168.42699999999999</v>
      </c>
      <c r="J3596">
        <v>-4.3230000000000004</v>
      </c>
      <c r="K3596">
        <v>0.40600000000000003</v>
      </c>
      <c r="L3596" s="2">
        <f t="shared" si="227"/>
        <v>7.4692209105235524E-2</v>
      </c>
      <c r="M3596" s="2">
        <f t="shared" si="228"/>
        <v>0.10607859190426855</v>
      </c>
      <c r="N3596" s="2">
        <f t="shared" si="229"/>
        <v>7.4692209105235524E-2</v>
      </c>
    </row>
    <row r="3597" spans="1:14" x14ac:dyDescent="0.3">
      <c r="A3597" s="2">
        <f t="shared" si="226"/>
        <v>0.94891809999990073</v>
      </c>
      <c r="B3597">
        <v>3676.2872815999999</v>
      </c>
      <c r="C3597">
        <v>99</v>
      </c>
      <c r="D3597" t="s">
        <v>10</v>
      </c>
      <c r="E3597">
        <v>0.71099999999999997</v>
      </c>
      <c r="F3597">
        <v>0.40613211059570298</v>
      </c>
      <c r="G3597">
        <v>0.115486129760742</v>
      </c>
      <c r="H3597">
        <v>0</v>
      </c>
      <c r="I3597">
        <v>-168.42699999999999</v>
      </c>
      <c r="J3597">
        <v>-4.3230000000000004</v>
      </c>
      <c r="K3597">
        <v>0.40600000000000003</v>
      </c>
      <c r="L3597" s="2">
        <f t="shared" si="227"/>
        <v>7.471485593525988E-2</v>
      </c>
      <c r="M3597" s="2">
        <f t="shared" si="228"/>
        <v>0.10615823441107995</v>
      </c>
      <c r="N3597" s="2">
        <f t="shared" si="229"/>
        <v>7.471485593525988E-2</v>
      </c>
    </row>
    <row r="3598" spans="1:14" x14ac:dyDescent="0.3">
      <c r="A3598" s="2">
        <f t="shared" si="226"/>
        <v>0.94915119999996023</v>
      </c>
      <c r="B3598">
        <v>3676.2875147</v>
      </c>
      <c r="C3598">
        <v>99</v>
      </c>
      <c r="D3598" t="s">
        <v>10</v>
      </c>
      <c r="E3598">
        <v>0.71099999999999997</v>
      </c>
      <c r="F3598">
        <v>0.40613211059570298</v>
      </c>
      <c r="G3598">
        <v>0.115486129760742</v>
      </c>
      <c r="H3598">
        <v>0</v>
      </c>
      <c r="I3598">
        <v>-168.42699999999999</v>
      </c>
      <c r="J3598">
        <v>-4.3230000000000004</v>
      </c>
      <c r="K3598">
        <v>0.40600000000000003</v>
      </c>
      <c r="L3598" s="2">
        <f t="shared" si="227"/>
        <v>7.4741775752113979E-2</v>
      </c>
      <c r="M3598" s="2">
        <f t="shared" si="228"/>
        <v>0.10625290380608397</v>
      </c>
      <c r="N3598" s="2">
        <f t="shared" si="229"/>
        <v>7.4741775752113979E-2</v>
      </c>
    </row>
    <row r="3599" spans="1:14" x14ac:dyDescent="0.3">
      <c r="A3599" s="2">
        <f t="shared" si="226"/>
        <v>0.94934310000007827</v>
      </c>
      <c r="B3599">
        <v>3676.2877066000001</v>
      </c>
      <c r="C3599">
        <v>99</v>
      </c>
      <c r="D3599" t="s">
        <v>10</v>
      </c>
      <c r="E3599">
        <v>0.71099999999999997</v>
      </c>
      <c r="F3599">
        <v>0.40613211059570298</v>
      </c>
      <c r="G3599">
        <v>0.115486129760742</v>
      </c>
      <c r="H3599">
        <v>0</v>
      </c>
      <c r="I3599">
        <v>-168.42699999999999</v>
      </c>
      <c r="J3599">
        <v>-4.3230000000000004</v>
      </c>
      <c r="K3599">
        <v>0.40600000000000003</v>
      </c>
      <c r="L3599" s="2">
        <f t="shared" si="227"/>
        <v>7.476393754042869E-2</v>
      </c>
      <c r="M3599" s="2">
        <f t="shared" si="228"/>
        <v>0.10633084055815523</v>
      </c>
      <c r="N3599" s="2">
        <f t="shared" si="229"/>
        <v>7.476393754042869E-2</v>
      </c>
    </row>
    <row r="3600" spans="1:14" x14ac:dyDescent="0.3">
      <c r="A3600" s="2">
        <f t="shared" si="226"/>
        <v>0.94958829999995942</v>
      </c>
      <c r="B3600">
        <v>3676.2879518</v>
      </c>
      <c r="C3600">
        <v>99</v>
      </c>
      <c r="D3600" t="s">
        <v>10</v>
      </c>
      <c r="E3600">
        <v>0.71099999999999997</v>
      </c>
      <c r="F3600">
        <v>0.40613211059570298</v>
      </c>
      <c r="G3600">
        <v>0.115486129760742</v>
      </c>
      <c r="H3600">
        <v>0</v>
      </c>
      <c r="I3600">
        <v>-168.42699999999999</v>
      </c>
      <c r="J3600">
        <v>-4.3230000000000004</v>
      </c>
      <c r="K3600">
        <v>0.40600000000000003</v>
      </c>
      <c r="L3600" s="2">
        <f t="shared" si="227"/>
        <v>7.4792254739432296E-2</v>
      </c>
      <c r="M3600" s="2">
        <f t="shared" si="228"/>
        <v>0.10643042415162503</v>
      </c>
      <c r="N3600" s="2">
        <f t="shared" si="229"/>
        <v>7.4792254739432296E-2</v>
      </c>
    </row>
    <row r="3601" spans="1:14" x14ac:dyDescent="0.3">
      <c r="A3601" s="2">
        <f t="shared" si="226"/>
        <v>0.94988890000013271</v>
      </c>
      <c r="B3601">
        <v>3676.2882524000001</v>
      </c>
      <c r="C3601">
        <v>99</v>
      </c>
      <c r="D3601" t="s">
        <v>10</v>
      </c>
      <c r="E3601">
        <v>0.71099999999999997</v>
      </c>
      <c r="F3601">
        <v>0.40613211059570298</v>
      </c>
      <c r="G3601">
        <v>0.115486129760742</v>
      </c>
      <c r="H3601">
        <v>0</v>
      </c>
      <c r="I3601">
        <v>-168.42699999999999</v>
      </c>
      <c r="J3601">
        <v>-4.3230000000000004</v>
      </c>
      <c r="K3601">
        <v>0.40600000000000003</v>
      </c>
      <c r="L3601" s="2">
        <f t="shared" si="227"/>
        <v>7.4826969870058394E-2</v>
      </c>
      <c r="M3601" s="2">
        <f t="shared" si="228"/>
        <v>0.10655250746414048</v>
      </c>
      <c r="N3601" s="2">
        <f t="shared" si="229"/>
        <v>7.4826969870058394E-2</v>
      </c>
    </row>
    <row r="3602" spans="1:14" x14ac:dyDescent="0.3">
      <c r="A3602" s="2">
        <f t="shared" si="226"/>
        <v>0.95013590000007753</v>
      </c>
      <c r="B3602">
        <v>3676.2884994000001</v>
      </c>
      <c r="C3602">
        <v>99</v>
      </c>
      <c r="D3602" t="s">
        <v>10</v>
      </c>
      <c r="E3602">
        <v>0.71099999999999997</v>
      </c>
      <c r="F3602">
        <v>0.40613211059570298</v>
      </c>
      <c r="G3602">
        <v>0.115486129760742</v>
      </c>
      <c r="H3602">
        <v>0</v>
      </c>
      <c r="I3602">
        <v>-168.42699999999999</v>
      </c>
      <c r="J3602">
        <v>-4.3230000000000004</v>
      </c>
      <c r="K3602">
        <v>0.40600000000000003</v>
      </c>
      <c r="L3602" s="2">
        <f t="shared" si="227"/>
        <v>7.4855494944102929E-2</v>
      </c>
      <c r="M3602" s="2">
        <f t="shared" si="228"/>
        <v>0.10665282209543521</v>
      </c>
      <c r="N3602" s="2">
        <f t="shared" si="229"/>
        <v>7.4855494944102929E-2</v>
      </c>
    </row>
    <row r="3603" spans="1:14" x14ac:dyDescent="0.3">
      <c r="A3603" s="2">
        <f t="shared" si="226"/>
        <v>0.95040689999996175</v>
      </c>
      <c r="B3603">
        <v>3676.2887704</v>
      </c>
      <c r="C3603">
        <v>99</v>
      </c>
      <c r="D3603" t="s">
        <v>10</v>
      </c>
      <c r="E3603">
        <v>0.71099999999999997</v>
      </c>
      <c r="F3603">
        <v>0.40613211059570298</v>
      </c>
      <c r="G3603">
        <v>0.115486129760742</v>
      </c>
      <c r="H3603">
        <v>0</v>
      </c>
      <c r="I3603">
        <v>-168.42699999999999</v>
      </c>
      <c r="J3603">
        <v>-4.3230000000000004</v>
      </c>
      <c r="K3603">
        <v>0.40600000000000003</v>
      </c>
      <c r="L3603" s="2">
        <f t="shared" si="227"/>
        <v>7.4886791685254722E-2</v>
      </c>
      <c r="M3603" s="2">
        <f t="shared" si="228"/>
        <v>0.10676288389735962</v>
      </c>
      <c r="N3603" s="2">
        <f t="shared" si="229"/>
        <v>7.4886791685254722E-2</v>
      </c>
    </row>
    <row r="3604" spans="1:14" x14ac:dyDescent="0.3">
      <c r="A3604" s="2">
        <f t="shared" si="226"/>
        <v>0.95073180000008506</v>
      </c>
      <c r="B3604">
        <v>3676.2890953000001</v>
      </c>
      <c r="C3604">
        <v>99</v>
      </c>
      <c r="D3604" t="s">
        <v>10</v>
      </c>
      <c r="E3604">
        <v>0.71099999999999997</v>
      </c>
      <c r="F3604">
        <v>0.40613211059570298</v>
      </c>
      <c r="G3604">
        <v>0.115486129760742</v>
      </c>
      <c r="H3604">
        <v>0</v>
      </c>
      <c r="I3604">
        <v>-168.42699999999999</v>
      </c>
      <c r="J3604">
        <v>-4.3230000000000004</v>
      </c>
      <c r="K3604">
        <v>0.40600000000000003</v>
      </c>
      <c r="L3604" s="2">
        <f t="shared" si="227"/>
        <v>7.4924313128828232E-2</v>
      </c>
      <c r="M3604" s="2">
        <f t="shared" si="228"/>
        <v>0.10689483622014224</v>
      </c>
      <c r="N3604" s="2">
        <f t="shared" si="229"/>
        <v>7.4924313128828232E-2</v>
      </c>
    </row>
    <row r="3605" spans="1:14" x14ac:dyDescent="0.3">
      <c r="A3605" s="2">
        <f t="shared" si="226"/>
        <v>0.95110310000018217</v>
      </c>
      <c r="B3605">
        <v>3676.2894666000002</v>
      </c>
      <c r="C3605">
        <v>99</v>
      </c>
      <c r="D3605" t="s">
        <v>10</v>
      </c>
      <c r="E3605">
        <v>0.71099999999999997</v>
      </c>
      <c r="F3605">
        <v>0.40613211059570298</v>
      </c>
      <c r="G3605">
        <v>0.115486129760742</v>
      </c>
      <c r="H3605">
        <v>0</v>
      </c>
      <c r="I3605">
        <v>-168.42699999999999</v>
      </c>
      <c r="J3605">
        <v>-4.3230000000000004</v>
      </c>
      <c r="K3605">
        <v>0.40600000000000003</v>
      </c>
      <c r="L3605" s="2">
        <f t="shared" si="227"/>
        <v>7.4967193128819609E-2</v>
      </c>
      <c r="M3605" s="2">
        <f t="shared" si="228"/>
        <v>0.10704563307284587</v>
      </c>
      <c r="N3605" s="2">
        <f t="shared" si="229"/>
        <v>7.4967193128819609E-2</v>
      </c>
    </row>
    <row r="3606" spans="1:14" x14ac:dyDescent="0.3">
      <c r="A3606" s="2">
        <f t="shared" si="226"/>
        <v>0.95174170000018421</v>
      </c>
      <c r="B3606">
        <v>3676.2901052000002</v>
      </c>
      <c r="C3606">
        <v>99</v>
      </c>
      <c r="D3606" t="s">
        <v>10</v>
      </c>
      <c r="E3606">
        <v>0.71399999999999997</v>
      </c>
      <c r="F3606">
        <v>0.49404336547851502</v>
      </c>
      <c r="G3606">
        <v>0.12579829406738199</v>
      </c>
      <c r="H3606">
        <v>0</v>
      </c>
      <c r="I3606">
        <v>-168.404</v>
      </c>
      <c r="J3606">
        <v>-4.2220000000000004</v>
      </c>
      <c r="K3606">
        <v>0.33300000000000002</v>
      </c>
      <c r="L3606" s="2">
        <f t="shared" si="227"/>
        <v>7.50475279194113E-2</v>
      </c>
      <c r="M3606" s="2">
        <f t="shared" si="228"/>
        <v>0.10736112916604146</v>
      </c>
      <c r="N3606" s="2">
        <f t="shared" si="229"/>
        <v>7.50475279194113E-2</v>
      </c>
    </row>
    <row r="3607" spans="1:14" x14ac:dyDescent="0.3">
      <c r="A3607" s="2">
        <f t="shared" si="226"/>
        <v>0.95209429999977147</v>
      </c>
      <c r="B3607">
        <v>3676.2904577999998</v>
      </c>
      <c r="C3607">
        <v>99</v>
      </c>
      <c r="D3607" t="s">
        <v>10</v>
      </c>
      <c r="E3607">
        <v>0.71399999999999997</v>
      </c>
      <c r="F3607">
        <v>0.49404336547851502</v>
      </c>
      <c r="G3607">
        <v>0.12579829406738199</v>
      </c>
      <c r="H3607">
        <v>0</v>
      </c>
      <c r="I3607">
        <v>-168.404</v>
      </c>
      <c r="J3607">
        <v>-4.2220000000000004</v>
      </c>
      <c r="K3607">
        <v>0.33300000000000002</v>
      </c>
      <c r="L3607" s="2">
        <f t="shared" si="227"/>
        <v>7.509188439784753E-2</v>
      </c>
      <c r="M3607" s="2">
        <f t="shared" si="228"/>
        <v>0.10753532885650527</v>
      </c>
      <c r="N3607" s="2">
        <f t="shared" si="229"/>
        <v>7.509188439784753E-2</v>
      </c>
    </row>
    <row r="3608" spans="1:14" x14ac:dyDescent="0.3">
      <c r="A3608" s="2">
        <f t="shared" si="226"/>
        <v>0.95230320000018764</v>
      </c>
      <c r="B3608">
        <v>3676.2906667000002</v>
      </c>
      <c r="C3608">
        <v>99</v>
      </c>
      <c r="D3608" t="s">
        <v>10</v>
      </c>
      <c r="E3608">
        <v>0.71399999999999997</v>
      </c>
      <c r="F3608">
        <v>0.49404336547851502</v>
      </c>
      <c r="G3608">
        <v>0.12579829406738199</v>
      </c>
      <c r="H3608">
        <v>0</v>
      </c>
      <c r="I3608">
        <v>-168.404</v>
      </c>
      <c r="J3608">
        <v>-4.2220000000000004</v>
      </c>
      <c r="K3608">
        <v>0.33300000000000002</v>
      </c>
      <c r="L3608" s="2">
        <f t="shared" si="227"/>
        <v>7.5118163661530554E-2</v>
      </c>
      <c r="M3608" s="2">
        <f t="shared" si="228"/>
        <v>0.10763853451575935</v>
      </c>
      <c r="N3608" s="2">
        <f t="shared" si="229"/>
        <v>7.5118163661530554E-2</v>
      </c>
    </row>
    <row r="3609" spans="1:14" x14ac:dyDescent="0.3">
      <c r="A3609" s="2">
        <f t="shared" si="226"/>
        <v>0.95250339999984135</v>
      </c>
      <c r="B3609">
        <v>3676.2908668999999</v>
      </c>
      <c r="C3609">
        <v>99</v>
      </c>
      <c r="D3609" t="s">
        <v>10</v>
      </c>
      <c r="E3609">
        <v>0.71399999999999997</v>
      </c>
      <c r="F3609">
        <v>0.49404336547851502</v>
      </c>
      <c r="G3609">
        <v>0.12579829406738199</v>
      </c>
      <c r="H3609">
        <v>0</v>
      </c>
      <c r="I3609">
        <v>-168.404</v>
      </c>
      <c r="J3609">
        <v>-4.2220000000000004</v>
      </c>
      <c r="K3609">
        <v>0.33300000000000002</v>
      </c>
      <c r="L3609" s="2">
        <f t="shared" si="227"/>
        <v>7.5143348479959279E-2</v>
      </c>
      <c r="M3609" s="2">
        <f t="shared" si="228"/>
        <v>0.10773744199735706</v>
      </c>
      <c r="N3609" s="2">
        <f t="shared" si="229"/>
        <v>7.5143348479959279E-2</v>
      </c>
    </row>
    <row r="3610" spans="1:14" x14ac:dyDescent="0.3">
      <c r="A3610" s="2">
        <f t="shared" si="226"/>
        <v>0.95275940000010451</v>
      </c>
      <c r="B3610">
        <v>3676.2911229000001</v>
      </c>
      <c r="C3610">
        <v>99</v>
      </c>
      <c r="D3610" t="s">
        <v>10</v>
      </c>
      <c r="E3610">
        <v>0.71399999999999997</v>
      </c>
      <c r="F3610">
        <v>0.49404336547851502</v>
      </c>
      <c r="G3610">
        <v>0.12579829406738199</v>
      </c>
      <c r="H3610">
        <v>0</v>
      </c>
      <c r="I3610">
        <v>-168.404</v>
      </c>
      <c r="J3610">
        <v>-4.2220000000000004</v>
      </c>
      <c r="K3610">
        <v>0.33300000000000002</v>
      </c>
      <c r="L3610" s="2">
        <f t="shared" si="227"/>
        <v>7.5175552843273638E-2</v>
      </c>
      <c r="M3610" s="2">
        <f t="shared" si="228"/>
        <v>0.10786391709904958</v>
      </c>
      <c r="N3610" s="2">
        <f t="shared" si="229"/>
        <v>7.5175552843273638E-2</v>
      </c>
    </row>
    <row r="3611" spans="1:14" x14ac:dyDescent="0.3">
      <c r="A3611" s="2">
        <f t="shared" si="226"/>
        <v>0.95294379999995726</v>
      </c>
      <c r="B3611">
        <v>3676.2913073</v>
      </c>
      <c r="C3611">
        <v>99</v>
      </c>
      <c r="D3611" t="s">
        <v>10</v>
      </c>
      <c r="E3611">
        <v>0.71399999999999997</v>
      </c>
      <c r="F3611">
        <v>0.49404336547851502</v>
      </c>
      <c r="G3611">
        <v>0.12579829406738199</v>
      </c>
      <c r="H3611">
        <v>0</v>
      </c>
      <c r="I3611">
        <v>-168.404</v>
      </c>
      <c r="J3611">
        <v>-4.2220000000000004</v>
      </c>
      <c r="K3611">
        <v>0.33300000000000002</v>
      </c>
      <c r="L3611" s="2">
        <f t="shared" si="227"/>
        <v>7.5198750048681137E-2</v>
      </c>
      <c r="M3611" s="2">
        <f t="shared" si="228"/>
        <v>0.10795501869557107</v>
      </c>
      <c r="N3611" s="2">
        <f t="shared" si="229"/>
        <v>7.5198750048681137E-2</v>
      </c>
    </row>
    <row r="3612" spans="1:14" x14ac:dyDescent="0.3">
      <c r="A3612" s="2">
        <f t="shared" si="226"/>
        <v>0.95313309999983176</v>
      </c>
      <c r="B3612">
        <v>3676.2914965999998</v>
      </c>
      <c r="C3612">
        <v>99</v>
      </c>
      <c r="D3612" t="s">
        <v>10</v>
      </c>
      <c r="E3612">
        <v>0.71399999999999997</v>
      </c>
      <c r="F3612">
        <v>0.49404336547851502</v>
      </c>
      <c r="G3612">
        <v>0.12579829406738199</v>
      </c>
      <c r="H3612">
        <v>0</v>
      </c>
      <c r="I3612">
        <v>-168.404</v>
      </c>
      <c r="J3612">
        <v>-4.2220000000000004</v>
      </c>
      <c r="K3612">
        <v>0.33300000000000002</v>
      </c>
      <c r="L3612" s="2">
        <f t="shared" si="227"/>
        <v>7.5222563665732309E-2</v>
      </c>
      <c r="M3612" s="2">
        <f t="shared" si="228"/>
        <v>0.10804854110459415</v>
      </c>
      <c r="N3612" s="2">
        <f t="shared" si="229"/>
        <v>7.5222563665732309E-2</v>
      </c>
    </row>
    <row r="3613" spans="1:14" x14ac:dyDescent="0.3">
      <c r="A3613" s="2">
        <f t="shared" si="226"/>
        <v>0.95333849999997256</v>
      </c>
      <c r="B3613">
        <v>3676.291702</v>
      </c>
      <c r="C3613">
        <v>99</v>
      </c>
      <c r="D3613" t="s">
        <v>10</v>
      </c>
      <c r="E3613">
        <v>0.71399999999999997</v>
      </c>
      <c r="F3613">
        <v>0.49404336547851502</v>
      </c>
      <c r="G3613">
        <v>0.12579829406738199</v>
      </c>
      <c r="H3613">
        <v>0</v>
      </c>
      <c r="I3613">
        <v>-168.404</v>
      </c>
      <c r="J3613">
        <v>-4.2220000000000004</v>
      </c>
      <c r="K3613">
        <v>0.33300000000000002</v>
      </c>
      <c r="L3613" s="2">
        <f t="shared" si="227"/>
        <v>7.5248402635351458E-2</v>
      </c>
      <c r="M3613" s="2">
        <f t="shared" si="228"/>
        <v>0.10815001761193299</v>
      </c>
      <c r="N3613" s="2">
        <f t="shared" si="229"/>
        <v>7.5248402635351458E-2</v>
      </c>
    </row>
    <row r="3614" spans="1:14" x14ac:dyDescent="0.3">
      <c r="A3614" s="2">
        <f t="shared" si="226"/>
        <v>0.95356570000012653</v>
      </c>
      <c r="B3614">
        <v>3676.2919292000001</v>
      </c>
      <c r="C3614">
        <v>99</v>
      </c>
      <c r="D3614" t="s">
        <v>10</v>
      </c>
      <c r="E3614">
        <v>0.71399999999999997</v>
      </c>
      <c r="F3614">
        <v>0.49404336547851502</v>
      </c>
      <c r="G3614">
        <v>0.12579829406738199</v>
      </c>
      <c r="H3614">
        <v>0</v>
      </c>
      <c r="I3614">
        <v>-168.404</v>
      </c>
      <c r="J3614">
        <v>-4.2220000000000004</v>
      </c>
      <c r="K3614">
        <v>0.33300000000000002</v>
      </c>
      <c r="L3614" s="2">
        <f t="shared" si="227"/>
        <v>7.5276984007782932E-2</v>
      </c>
      <c r="M3614" s="2">
        <f t="shared" si="228"/>
        <v>0.10826226426464577</v>
      </c>
      <c r="N3614" s="2">
        <f t="shared" si="229"/>
        <v>7.5276984007782932E-2</v>
      </c>
    </row>
    <row r="3615" spans="1:14" x14ac:dyDescent="0.3">
      <c r="A3615" s="2">
        <f t="shared" si="226"/>
        <v>0.95379569999977321</v>
      </c>
      <c r="B3615">
        <v>3676.2921591999998</v>
      </c>
      <c r="C3615">
        <v>99</v>
      </c>
      <c r="D3615" t="s">
        <v>10</v>
      </c>
      <c r="E3615">
        <v>0.71399999999999997</v>
      </c>
      <c r="F3615">
        <v>0.49404336547851502</v>
      </c>
      <c r="G3615">
        <v>0.12579829406738199</v>
      </c>
      <c r="H3615">
        <v>0</v>
      </c>
      <c r="I3615">
        <v>-168.404</v>
      </c>
      <c r="J3615">
        <v>-4.2220000000000004</v>
      </c>
      <c r="K3615">
        <v>0.33300000000000002</v>
      </c>
      <c r="L3615" s="2">
        <f t="shared" si="227"/>
        <v>7.5305917615373988E-2</v>
      </c>
      <c r="M3615" s="2">
        <f t="shared" si="228"/>
        <v>0.10837589423853128</v>
      </c>
      <c r="N3615" s="2">
        <f t="shared" si="229"/>
        <v>7.5305917615373988E-2</v>
      </c>
    </row>
    <row r="3616" spans="1:14" x14ac:dyDescent="0.3">
      <c r="A3616" s="2">
        <f t="shared" si="226"/>
        <v>0.95430979999991905</v>
      </c>
      <c r="B3616">
        <v>3676.2926732999999</v>
      </c>
      <c r="C3616">
        <v>99</v>
      </c>
      <c r="D3616" t="s">
        <v>10</v>
      </c>
      <c r="E3616">
        <v>0.71399999999999997</v>
      </c>
      <c r="F3616">
        <v>0.49404336547851502</v>
      </c>
      <c r="G3616">
        <v>0.12579829406738199</v>
      </c>
      <c r="H3616">
        <v>0</v>
      </c>
      <c r="I3616">
        <v>-168.404</v>
      </c>
      <c r="J3616">
        <v>-4.2220000000000004</v>
      </c>
      <c r="K3616">
        <v>0.33300000000000002</v>
      </c>
      <c r="L3616" s="2">
        <f t="shared" si="227"/>
        <v>7.5370590518372374E-2</v>
      </c>
      <c r="M3616" s="2">
        <f t="shared" si="228"/>
        <v>0.10862988193279584</v>
      </c>
      <c r="N3616" s="2">
        <f t="shared" si="229"/>
        <v>7.5370590518372374E-2</v>
      </c>
    </row>
    <row r="3617" spans="1:14" x14ac:dyDescent="0.3">
      <c r="A3617" s="2">
        <f t="shared" si="226"/>
        <v>0.95483830000011949</v>
      </c>
      <c r="B3617">
        <v>3676.2932018000001</v>
      </c>
      <c r="C3617">
        <v>99</v>
      </c>
      <c r="D3617" t="s">
        <v>10</v>
      </c>
      <c r="E3617">
        <v>0.71399999999999997</v>
      </c>
      <c r="F3617">
        <v>0.49404336547851502</v>
      </c>
      <c r="G3617">
        <v>0.12579829406738199</v>
      </c>
      <c r="H3617">
        <v>0</v>
      </c>
      <c r="I3617">
        <v>-168.404</v>
      </c>
      <c r="J3617">
        <v>-4.2220000000000004</v>
      </c>
      <c r="K3617">
        <v>0.33300000000000002</v>
      </c>
      <c r="L3617" s="2">
        <f t="shared" si="227"/>
        <v>7.5437074916812202E-2</v>
      </c>
      <c r="M3617" s="2">
        <f t="shared" si="228"/>
        <v>0.10889098385155026</v>
      </c>
      <c r="N3617" s="2">
        <f t="shared" si="229"/>
        <v>7.5437074916812202E-2</v>
      </c>
    </row>
    <row r="3618" spans="1:14" x14ac:dyDescent="0.3">
      <c r="A3618" s="2">
        <f t="shared" si="226"/>
        <v>0.95518369999990682</v>
      </c>
      <c r="B3618">
        <v>3676.2935471999999</v>
      </c>
      <c r="C3618">
        <v>99</v>
      </c>
      <c r="D3618" t="s">
        <v>10</v>
      </c>
      <c r="E3618">
        <v>0.71399999999999997</v>
      </c>
      <c r="F3618">
        <v>0.49404336547851502</v>
      </c>
      <c r="G3618">
        <v>0.12579829406738199</v>
      </c>
      <c r="H3618">
        <v>0</v>
      </c>
      <c r="I3618">
        <v>-168.404</v>
      </c>
      <c r="J3618">
        <v>-4.2220000000000004</v>
      </c>
      <c r="K3618">
        <v>0.33300000000000002</v>
      </c>
      <c r="L3618" s="2">
        <f t="shared" si="227"/>
        <v>7.5480525647556321E-2</v>
      </c>
      <c r="M3618" s="2">
        <f t="shared" si="228"/>
        <v>0.10906162642988147</v>
      </c>
      <c r="N3618" s="2">
        <f t="shared" si="229"/>
        <v>7.5480525647556321E-2</v>
      </c>
    </row>
    <row r="3619" spans="1:14" x14ac:dyDescent="0.3">
      <c r="A3619" s="2">
        <f t="shared" si="226"/>
        <v>0.95548099999996339</v>
      </c>
      <c r="B3619">
        <v>3676.2938445</v>
      </c>
      <c r="C3619">
        <v>99</v>
      </c>
      <c r="D3619" t="s">
        <v>10</v>
      </c>
      <c r="E3619">
        <v>0.71399999999999997</v>
      </c>
      <c r="F3619">
        <v>0.49404336547851502</v>
      </c>
      <c r="G3619">
        <v>0.12579829406738199</v>
      </c>
      <c r="H3619">
        <v>0</v>
      </c>
      <c r="I3619">
        <v>-168.404</v>
      </c>
      <c r="J3619">
        <v>-4.2220000000000004</v>
      </c>
      <c r="K3619">
        <v>0.33300000000000002</v>
      </c>
      <c r="L3619" s="2">
        <f t="shared" si="227"/>
        <v>7.5517925480389672E-2</v>
      </c>
      <c r="M3619" s="2">
        <f t="shared" si="228"/>
        <v>0.10920850552246618</v>
      </c>
      <c r="N3619" s="2">
        <f t="shared" si="229"/>
        <v>7.5517925480389672E-2</v>
      </c>
    </row>
    <row r="3620" spans="1:14" x14ac:dyDescent="0.3">
      <c r="A3620" s="2">
        <f t="shared" si="226"/>
        <v>0.95578290000003108</v>
      </c>
      <c r="B3620">
        <v>3676.2941464</v>
      </c>
      <c r="C3620">
        <v>99</v>
      </c>
      <c r="D3620" t="s">
        <v>10</v>
      </c>
      <c r="E3620">
        <v>0.71399999999999997</v>
      </c>
      <c r="F3620">
        <v>0.49404336547851502</v>
      </c>
      <c r="G3620">
        <v>0.12579829406738199</v>
      </c>
      <c r="H3620">
        <v>0</v>
      </c>
      <c r="I3620">
        <v>-168.404</v>
      </c>
      <c r="J3620">
        <v>-4.2220000000000004</v>
      </c>
      <c r="K3620">
        <v>0.33300000000000002</v>
      </c>
      <c r="L3620" s="2">
        <f t="shared" si="227"/>
        <v>7.5555903985377135E-2</v>
      </c>
      <c r="M3620" s="2">
        <f t="shared" si="228"/>
        <v>0.10935765721453758</v>
      </c>
      <c r="N3620" s="2">
        <f t="shared" si="229"/>
        <v>7.5555903985377135E-2</v>
      </c>
    </row>
    <row r="3621" spans="1:14" x14ac:dyDescent="0.3">
      <c r="A3621" s="2">
        <f t="shared" si="226"/>
        <v>0.95608140000013009</v>
      </c>
      <c r="B3621">
        <v>3676.2944449000001</v>
      </c>
      <c r="C3621">
        <v>99</v>
      </c>
      <c r="D3621" t="s">
        <v>10</v>
      </c>
      <c r="E3621">
        <v>0.71399999999999997</v>
      </c>
      <c r="F3621">
        <v>0.49404336547851502</v>
      </c>
      <c r="G3621">
        <v>0.12579829406738199</v>
      </c>
      <c r="H3621">
        <v>0</v>
      </c>
      <c r="I3621">
        <v>-168.404</v>
      </c>
      <c r="J3621">
        <v>-4.2220000000000004</v>
      </c>
      <c r="K3621">
        <v>0.33300000000000002</v>
      </c>
      <c r="L3621" s="2">
        <f t="shared" si="227"/>
        <v>7.5593454776168703E-2</v>
      </c>
      <c r="M3621" s="2">
        <f t="shared" si="228"/>
        <v>0.10950512915918183</v>
      </c>
      <c r="N3621" s="2">
        <f t="shared" si="229"/>
        <v>7.5593454776168703E-2</v>
      </c>
    </row>
    <row r="3622" spans="1:14" x14ac:dyDescent="0.3">
      <c r="A3622" s="2">
        <f t="shared" si="226"/>
        <v>0.95638409999992291</v>
      </c>
      <c r="B3622">
        <v>3676.2947475999999</v>
      </c>
      <c r="C3622">
        <v>99</v>
      </c>
      <c r="D3622" t="s">
        <v>10</v>
      </c>
      <c r="E3622">
        <v>0.71399999999999997</v>
      </c>
      <c r="F3622">
        <v>0.49404336547851502</v>
      </c>
      <c r="G3622">
        <v>0.12579829406738199</v>
      </c>
      <c r="H3622">
        <v>0</v>
      </c>
      <c r="I3622">
        <v>-168.404</v>
      </c>
      <c r="J3622">
        <v>-4.2220000000000004</v>
      </c>
      <c r="K3622">
        <v>0.33300000000000002</v>
      </c>
      <c r="L3622" s="2">
        <f t="shared" si="227"/>
        <v>7.5631533919756841E-2</v>
      </c>
      <c r="M3622" s="2">
        <f t="shared" si="228"/>
        <v>0.10965467608580982</v>
      </c>
      <c r="N3622" s="2">
        <f t="shared" si="229"/>
        <v>7.5631533919756841E-2</v>
      </c>
    </row>
    <row r="3623" spans="1:14" x14ac:dyDescent="0.3">
      <c r="A3623" s="2">
        <f t="shared" si="226"/>
        <v>0.95681329999979425</v>
      </c>
      <c r="B3623">
        <v>3676.2951767999998</v>
      </c>
      <c r="C3623">
        <v>99</v>
      </c>
      <c r="D3623" t="s">
        <v>10</v>
      </c>
      <c r="E3623">
        <v>0.71399999999999997</v>
      </c>
      <c r="F3623">
        <v>0.49404336547851502</v>
      </c>
      <c r="G3623">
        <v>0.12579829406738199</v>
      </c>
      <c r="H3623">
        <v>0</v>
      </c>
      <c r="I3623">
        <v>-168.404</v>
      </c>
      <c r="J3623">
        <v>-4.2220000000000004</v>
      </c>
      <c r="K3623">
        <v>0.33300000000000002</v>
      </c>
      <c r="L3623" s="2">
        <f t="shared" si="227"/>
        <v>7.568552654755438E-2</v>
      </c>
      <c r="M3623" s="2">
        <f t="shared" si="228"/>
        <v>0.10986671949820964</v>
      </c>
      <c r="N3623" s="2">
        <f t="shared" si="229"/>
        <v>7.568552654755438E-2</v>
      </c>
    </row>
    <row r="3624" spans="1:14" x14ac:dyDescent="0.3">
      <c r="A3624" s="2">
        <f t="shared" si="226"/>
        <v>0.95714869999983421</v>
      </c>
      <c r="B3624">
        <v>3676.2955121999998</v>
      </c>
      <c r="C3624">
        <v>99</v>
      </c>
      <c r="D3624" t="s">
        <v>10</v>
      </c>
      <c r="E3624">
        <v>0.71399999999999997</v>
      </c>
      <c r="F3624">
        <v>0.49404336547851502</v>
      </c>
      <c r="G3624">
        <v>0.12579829406738199</v>
      </c>
      <c r="H3624">
        <v>0</v>
      </c>
      <c r="I3624">
        <v>-168.404</v>
      </c>
      <c r="J3624">
        <v>-4.2220000000000004</v>
      </c>
      <c r="K3624">
        <v>0.33300000000000002</v>
      </c>
      <c r="L3624" s="2">
        <f t="shared" si="227"/>
        <v>7.5727719295389601E-2</v>
      </c>
      <c r="M3624" s="2">
        <f t="shared" si="228"/>
        <v>0.11003242164301087</v>
      </c>
      <c r="N3624" s="2">
        <f t="shared" si="229"/>
        <v>7.5727719295389601E-2</v>
      </c>
    </row>
    <row r="3625" spans="1:14" x14ac:dyDescent="0.3">
      <c r="A3625" s="2">
        <f t="shared" si="226"/>
        <v>0.95745790000000852</v>
      </c>
      <c r="B3625">
        <v>3676.2958214</v>
      </c>
      <c r="C3625">
        <v>99</v>
      </c>
      <c r="D3625" t="s">
        <v>10</v>
      </c>
      <c r="E3625">
        <v>0.71399999999999997</v>
      </c>
      <c r="F3625">
        <v>0.49404336547851502</v>
      </c>
      <c r="G3625">
        <v>0.12579829406738199</v>
      </c>
      <c r="H3625">
        <v>0</v>
      </c>
      <c r="I3625">
        <v>-168.404</v>
      </c>
      <c r="J3625">
        <v>-4.2220000000000004</v>
      </c>
      <c r="K3625">
        <v>0.33300000000000002</v>
      </c>
      <c r="L3625" s="2">
        <f t="shared" si="227"/>
        <v>7.576661612793717E-2</v>
      </c>
      <c r="M3625" s="2">
        <f t="shared" si="228"/>
        <v>0.11018517985170295</v>
      </c>
      <c r="N3625" s="2">
        <f t="shared" si="229"/>
        <v>7.576661612793717E-2</v>
      </c>
    </row>
    <row r="3626" spans="1:14" x14ac:dyDescent="0.3">
      <c r="A3626" s="2">
        <f t="shared" si="226"/>
        <v>0.95777259999977105</v>
      </c>
      <c r="B3626">
        <v>3676.2961360999998</v>
      </c>
      <c r="C3626">
        <v>99</v>
      </c>
      <c r="D3626" t="s">
        <v>10</v>
      </c>
      <c r="E3626">
        <v>0.71399999999999997</v>
      </c>
      <c r="F3626">
        <v>0.49404336547851502</v>
      </c>
      <c r="G3626">
        <v>0.12579829406738199</v>
      </c>
      <c r="H3626">
        <v>0</v>
      </c>
      <c r="I3626">
        <v>-168.404</v>
      </c>
      <c r="J3626">
        <v>-4.2220000000000004</v>
      </c>
      <c r="K3626">
        <v>0.33300000000000002</v>
      </c>
      <c r="L3626" s="2">
        <f t="shared" si="227"/>
        <v>7.5806204851050302E-2</v>
      </c>
      <c r="M3626" s="2">
        <f t="shared" si="228"/>
        <v>0.11034065529870171</v>
      </c>
      <c r="N3626" s="2">
        <f t="shared" si="229"/>
        <v>7.5806204851050302E-2</v>
      </c>
    </row>
    <row r="3627" spans="1:14" x14ac:dyDescent="0.3">
      <c r="A3627" s="2">
        <f t="shared" si="226"/>
        <v>0.95807109999987006</v>
      </c>
      <c r="B3627">
        <v>3676.2964345999999</v>
      </c>
      <c r="C3627">
        <v>99</v>
      </c>
      <c r="D3627" t="s">
        <v>10</v>
      </c>
      <c r="E3627">
        <v>0.71399999999999997</v>
      </c>
      <c r="F3627">
        <v>0.49404336547851502</v>
      </c>
      <c r="G3627">
        <v>0.12579829406738199</v>
      </c>
      <c r="H3627">
        <v>0</v>
      </c>
      <c r="I3627">
        <v>-168.404</v>
      </c>
      <c r="J3627">
        <v>-4.2220000000000004</v>
      </c>
      <c r="K3627">
        <v>0.33300000000000002</v>
      </c>
      <c r="L3627" s="2">
        <f t="shared" si="227"/>
        <v>7.584375564184187E-2</v>
      </c>
      <c r="M3627" s="2">
        <f t="shared" si="228"/>
        <v>0.11048812724334596</v>
      </c>
      <c r="N3627" s="2">
        <f t="shared" si="229"/>
        <v>7.584375564184187E-2</v>
      </c>
    </row>
    <row r="3628" spans="1:14" x14ac:dyDescent="0.3">
      <c r="A3628" s="2">
        <f t="shared" si="226"/>
        <v>0.95836749999989479</v>
      </c>
      <c r="B3628">
        <v>3676.2967309999999</v>
      </c>
      <c r="C3628">
        <v>99</v>
      </c>
      <c r="D3628" t="s">
        <v>10</v>
      </c>
      <c r="E3628">
        <v>0.71399999999999997</v>
      </c>
      <c r="F3628">
        <v>0.49404336547851502</v>
      </c>
      <c r="G3628">
        <v>0.12579829406738199</v>
      </c>
      <c r="H3628">
        <v>0</v>
      </c>
      <c r="I3628">
        <v>-168.404</v>
      </c>
      <c r="J3628">
        <v>-4.2220000000000004</v>
      </c>
      <c r="K3628">
        <v>0.33300000000000002</v>
      </c>
      <c r="L3628" s="2">
        <f t="shared" si="227"/>
        <v>7.5881042256206552E-2</v>
      </c>
      <c r="M3628" s="2">
        <f t="shared" si="228"/>
        <v>0.11063456169688601</v>
      </c>
      <c r="N3628" s="2">
        <f t="shared" si="229"/>
        <v>7.5881042256206552E-2</v>
      </c>
    </row>
    <row r="3629" spans="1:14" x14ac:dyDescent="0.3">
      <c r="A3629" s="2">
        <f t="shared" si="226"/>
        <v>0.9586714000001848</v>
      </c>
      <c r="B3629">
        <v>3676.2970349000002</v>
      </c>
      <c r="C3629">
        <v>99</v>
      </c>
      <c r="D3629" t="s">
        <v>10</v>
      </c>
      <c r="E3629">
        <v>0.71399999999999997</v>
      </c>
      <c r="F3629">
        <v>0.49404336547851502</v>
      </c>
      <c r="G3629">
        <v>0.12579829406738199</v>
      </c>
      <c r="H3629">
        <v>0</v>
      </c>
      <c r="I3629">
        <v>-168.404</v>
      </c>
      <c r="J3629">
        <v>-4.2220000000000004</v>
      </c>
      <c r="K3629">
        <v>0.33300000000000002</v>
      </c>
      <c r="L3629" s="2">
        <f t="shared" si="227"/>
        <v>7.5919272357810111E-2</v>
      </c>
      <c r="M3629" s="2">
        <f t="shared" si="228"/>
        <v>0.11078470147579822</v>
      </c>
      <c r="N3629" s="2">
        <f t="shared" si="229"/>
        <v>7.5919272357810111E-2</v>
      </c>
    </row>
    <row r="3630" spans="1:14" x14ac:dyDescent="0.3">
      <c r="A3630" s="2">
        <f t="shared" si="226"/>
        <v>0.95896660000016709</v>
      </c>
      <c r="B3630">
        <v>3676.2973301000002</v>
      </c>
      <c r="C3630">
        <v>99</v>
      </c>
      <c r="D3630" t="s">
        <v>10</v>
      </c>
      <c r="E3630">
        <v>0.71399999999999997</v>
      </c>
      <c r="F3630">
        <v>0.49404336547851502</v>
      </c>
      <c r="G3630">
        <v>0.12579829406738199</v>
      </c>
      <c r="H3630">
        <v>0</v>
      </c>
      <c r="I3630">
        <v>-168.404</v>
      </c>
      <c r="J3630">
        <v>-4.2220000000000004</v>
      </c>
      <c r="K3630">
        <v>0.33300000000000002</v>
      </c>
      <c r="L3630" s="2">
        <f t="shared" si="227"/>
        <v>7.5956408014216575E-2</v>
      </c>
      <c r="M3630" s="2">
        <f t="shared" si="228"/>
        <v>0.11093054307727873</v>
      </c>
      <c r="N3630" s="2">
        <f t="shared" si="229"/>
        <v>7.5956408014216575E-2</v>
      </c>
    </row>
    <row r="3631" spans="1:14" x14ac:dyDescent="0.3">
      <c r="A3631" s="2">
        <f t="shared" si="226"/>
        <v>0.95927279999978055</v>
      </c>
      <c r="B3631">
        <v>3676.2976362999998</v>
      </c>
      <c r="C3631">
        <v>99</v>
      </c>
      <c r="D3631" t="s">
        <v>10</v>
      </c>
      <c r="E3631">
        <v>0.71399999999999997</v>
      </c>
      <c r="F3631">
        <v>0.49404336547851502</v>
      </c>
      <c r="G3631">
        <v>0.12579829406738199</v>
      </c>
      <c r="H3631">
        <v>0</v>
      </c>
      <c r="I3631">
        <v>-168.404</v>
      </c>
      <c r="J3631">
        <v>-4.2220000000000004</v>
      </c>
      <c r="K3631">
        <v>0.33300000000000002</v>
      </c>
      <c r="L3631" s="2">
        <f t="shared" si="227"/>
        <v>7.5994927451811384E-2</v>
      </c>
      <c r="M3631" s="2">
        <f t="shared" si="228"/>
        <v>0.11108181915559728</v>
      </c>
      <c r="N3631" s="2">
        <f t="shared" si="229"/>
        <v>7.5994927451811384E-2</v>
      </c>
    </row>
    <row r="3632" spans="1:14" x14ac:dyDescent="0.3">
      <c r="A3632" s="2">
        <f t="shared" si="226"/>
        <v>0.95956389999992098</v>
      </c>
      <c r="B3632">
        <v>3676.2979273999999</v>
      </c>
      <c r="C3632">
        <v>99</v>
      </c>
      <c r="D3632" t="s">
        <v>10</v>
      </c>
      <c r="E3632">
        <v>0.71399999999999997</v>
      </c>
      <c r="F3632">
        <v>0.49404336547851502</v>
      </c>
      <c r="G3632">
        <v>0.12579829406738199</v>
      </c>
      <c r="H3632">
        <v>0</v>
      </c>
      <c r="I3632">
        <v>-168.404</v>
      </c>
      <c r="J3632">
        <v>-4.2220000000000004</v>
      </c>
      <c r="K3632">
        <v>0.33300000000000002</v>
      </c>
      <c r="L3632" s="2">
        <f t="shared" si="227"/>
        <v>7.6031547335232069E-2</v>
      </c>
      <c r="M3632" s="2">
        <f t="shared" si="228"/>
        <v>0.11122563517935746</v>
      </c>
      <c r="N3632" s="2">
        <f t="shared" si="229"/>
        <v>7.6031547335232069E-2</v>
      </c>
    </row>
    <row r="3633" spans="1:14" x14ac:dyDescent="0.3">
      <c r="A3633" s="2">
        <f t="shared" si="226"/>
        <v>0.95985449999989214</v>
      </c>
      <c r="B3633">
        <v>3676.2982179999999</v>
      </c>
      <c r="C3633">
        <v>99</v>
      </c>
      <c r="D3633" t="s">
        <v>10</v>
      </c>
      <c r="E3633">
        <v>0.71399999999999997</v>
      </c>
      <c r="F3633">
        <v>0.49404336547851502</v>
      </c>
      <c r="G3633">
        <v>0.12579829406738199</v>
      </c>
      <c r="H3633">
        <v>0</v>
      </c>
      <c r="I3633">
        <v>-168.404</v>
      </c>
      <c r="J3633">
        <v>-4.2220000000000004</v>
      </c>
      <c r="K3633">
        <v>0.33300000000000002</v>
      </c>
      <c r="L3633" s="2">
        <f t="shared" si="227"/>
        <v>7.6068104319484423E-2</v>
      </c>
      <c r="M3633" s="2">
        <f t="shared" si="228"/>
        <v>0.11136920418135127</v>
      </c>
      <c r="N3633" s="2">
        <f t="shared" si="229"/>
        <v>7.6068104319484423E-2</v>
      </c>
    </row>
    <row r="3634" spans="1:14" x14ac:dyDescent="0.3">
      <c r="A3634" s="2">
        <f t="shared" si="226"/>
        <v>0.96014470000000074</v>
      </c>
      <c r="B3634">
        <v>3676.2985082</v>
      </c>
      <c r="C3634">
        <v>99</v>
      </c>
      <c r="D3634" t="s">
        <v>10</v>
      </c>
      <c r="E3634">
        <v>0.71399999999999997</v>
      </c>
      <c r="F3634">
        <v>0.49404336547851502</v>
      </c>
      <c r="G3634">
        <v>0.12579829406738199</v>
      </c>
      <c r="H3634">
        <v>0</v>
      </c>
      <c r="I3634">
        <v>-168.404</v>
      </c>
      <c r="J3634">
        <v>-4.2220000000000004</v>
      </c>
      <c r="K3634">
        <v>0.33300000000000002</v>
      </c>
      <c r="L3634" s="2">
        <f t="shared" si="227"/>
        <v>7.6104610984436438E-2</v>
      </c>
      <c r="M3634" s="2">
        <f t="shared" si="228"/>
        <v>0.11151257556606678</v>
      </c>
      <c r="N3634" s="2">
        <f t="shared" si="229"/>
        <v>7.6104610984436438E-2</v>
      </c>
    </row>
    <row r="3635" spans="1:14" x14ac:dyDescent="0.3">
      <c r="A3635" s="2">
        <f t="shared" si="226"/>
        <v>0.96043589999999313</v>
      </c>
      <c r="B3635">
        <v>3676.2987994</v>
      </c>
      <c r="C3635">
        <v>99</v>
      </c>
      <c r="D3635" t="s">
        <v>10</v>
      </c>
      <c r="E3635">
        <v>0.71399999999999997</v>
      </c>
      <c r="F3635">
        <v>0.49404336547851502</v>
      </c>
      <c r="G3635">
        <v>0.12579829406738199</v>
      </c>
      <c r="H3635">
        <v>0</v>
      </c>
      <c r="I3635">
        <v>-168.404</v>
      </c>
      <c r="J3635">
        <v>-4.2220000000000004</v>
      </c>
      <c r="K3635">
        <v>0.33300000000000002</v>
      </c>
      <c r="L3635" s="2">
        <f t="shared" si="227"/>
        <v>7.61412434476679E-2</v>
      </c>
      <c r="M3635" s="2">
        <f t="shared" si="228"/>
        <v>0.11165644099409036</v>
      </c>
      <c r="N3635" s="2">
        <f t="shared" si="229"/>
        <v>7.61412434476679E-2</v>
      </c>
    </row>
    <row r="3636" spans="1:14" x14ac:dyDescent="0.3">
      <c r="A3636" s="2">
        <f t="shared" si="226"/>
        <v>0.9607307999999648</v>
      </c>
      <c r="B3636">
        <v>3676.2990943</v>
      </c>
      <c r="C3636">
        <v>99</v>
      </c>
      <c r="D3636" t="s">
        <v>10</v>
      </c>
      <c r="E3636">
        <v>0.71399999999999997</v>
      </c>
      <c r="F3636">
        <v>0.49404336547851502</v>
      </c>
      <c r="G3636">
        <v>0.12579829406738199</v>
      </c>
      <c r="H3636">
        <v>0</v>
      </c>
      <c r="I3636">
        <v>-168.404</v>
      </c>
      <c r="J3636">
        <v>-4.2220000000000004</v>
      </c>
      <c r="K3636">
        <v>0.33300000000000002</v>
      </c>
      <c r="L3636" s="2">
        <f t="shared" si="227"/>
        <v>7.6178341364584803E-2</v>
      </c>
      <c r="M3636" s="2">
        <f t="shared" si="228"/>
        <v>0.11180213438255598</v>
      </c>
      <c r="N3636" s="2">
        <f t="shared" si="229"/>
        <v>7.6178341364584803E-2</v>
      </c>
    </row>
    <row r="3637" spans="1:14" x14ac:dyDescent="0.3">
      <c r="A3637" s="2">
        <f t="shared" si="226"/>
        <v>0.96102930000006381</v>
      </c>
      <c r="B3637">
        <v>3676.2993928000001</v>
      </c>
      <c r="C3637">
        <v>99</v>
      </c>
      <c r="D3637" t="s">
        <v>10</v>
      </c>
      <c r="E3637">
        <v>0.71399999999999997</v>
      </c>
      <c r="F3637">
        <v>0.49404336547851502</v>
      </c>
      <c r="G3637">
        <v>0.12579829406738199</v>
      </c>
      <c r="H3637">
        <v>0</v>
      </c>
      <c r="I3637">
        <v>-168.404</v>
      </c>
      <c r="J3637">
        <v>-4.2220000000000004</v>
      </c>
      <c r="K3637">
        <v>0.33300000000000002</v>
      </c>
      <c r="L3637" s="2">
        <f t="shared" si="227"/>
        <v>7.6215892155376372E-2</v>
      </c>
      <c r="M3637" s="2">
        <f t="shared" si="228"/>
        <v>0.11194960632720023</v>
      </c>
      <c r="N3637" s="2">
        <f t="shared" si="229"/>
        <v>7.6215892155376372E-2</v>
      </c>
    </row>
    <row r="3638" spans="1:14" x14ac:dyDescent="0.3">
      <c r="A3638" s="2">
        <f t="shared" si="226"/>
        <v>0.96137700000008408</v>
      </c>
      <c r="B3638">
        <v>3676.2997405000001</v>
      </c>
      <c r="C3638">
        <v>99</v>
      </c>
      <c r="D3638" t="s">
        <v>10</v>
      </c>
      <c r="E3638">
        <v>0.71399999999999997</v>
      </c>
      <c r="F3638">
        <v>0.49404336547851502</v>
      </c>
      <c r="G3638">
        <v>0.12579829406738199</v>
      </c>
      <c r="H3638">
        <v>0</v>
      </c>
      <c r="I3638">
        <v>-168.404</v>
      </c>
      <c r="J3638">
        <v>-4.2220000000000004</v>
      </c>
      <c r="K3638">
        <v>0.33300000000000002</v>
      </c>
      <c r="L3638" s="2">
        <f t="shared" si="227"/>
        <v>7.6259632222226148E-2</v>
      </c>
      <c r="M3638" s="2">
        <f t="shared" si="228"/>
        <v>0.11212138520538713</v>
      </c>
      <c r="N3638" s="2">
        <f t="shared" si="229"/>
        <v>7.6259632222226148E-2</v>
      </c>
    </row>
    <row r="3639" spans="1:14" x14ac:dyDescent="0.3">
      <c r="A3639" s="2">
        <f t="shared" si="226"/>
        <v>0.96180189999995491</v>
      </c>
      <c r="B3639">
        <v>3676.3001654</v>
      </c>
      <c r="C3639">
        <v>99</v>
      </c>
      <c r="D3639" t="s">
        <v>10</v>
      </c>
      <c r="E3639">
        <v>0.71399999999999997</v>
      </c>
      <c r="F3639">
        <v>0.49404336547851502</v>
      </c>
      <c r="G3639">
        <v>0.12579829406738199</v>
      </c>
      <c r="H3639">
        <v>0</v>
      </c>
      <c r="I3639">
        <v>-168.404</v>
      </c>
      <c r="J3639">
        <v>-4.2220000000000004</v>
      </c>
      <c r="K3639">
        <v>0.33300000000000002</v>
      </c>
      <c r="L3639" s="2">
        <f t="shared" si="227"/>
        <v>7.6313083917359123E-2</v>
      </c>
      <c r="M3639" s="2">
        <f t="shared" si="228"/>
        <v>0.11233130423131514</v>
      </c>
      <c r="N3639" s="2">
        <f t="shared" si="229"/>
        <v>7.6313083917359123E-2</v>
      </c>
    </row>
    <row r="3640" spans="1:14" x14ac:dyDescent="0.3">
      <c r="A3640" s="2">
        <f t="shared" si="226"/>
        <v>0.96219380000002275</v>
      </c>
      <c r="B3640">
        <v>3676.3005573</v>
      </c>
      <c r="C3640">
        <v>99</v>
      </c>
      <c r="D3640" t="s">
        <v>10</v>
      </c>
      <c r="E3640">
        <v>0.71399999999999997</v>
      </c>
      <c r="F3640">
        <v>0.49404336547851502</v>
      </c>
      <c r="G3640">
        <v>0.12579829406738199</v>
      </c>
      <c r="H3640">
        <v>0</v>
      </c>
      <c r="I3640">
        <v>-168.404</v>
      </c>
      <c r="J3640">
        <v>-4.2220000000000004</v>
      </c>
      <c r="K3640">
        <v>0.33300000000000002</v>
      </c>
      <c r="L3640" s="2">
        <f t="shared" si="227"/>
        <v>7.6362384268812658E-2</v>
      </c>
      <c r="M3640" s="2">
        <f t="shared" si="228"/>
        <v>0.11252491982627968</v>
      </c>
      <c r="N3640" s="2">
        <f t="shared" si="229"/>
        <v>7.6362384268812658E-2</v>
      </c>
    </row>
    <row r="3641" spans="1:14" x14ac:dyDescent="0.3">
      <c r="A3641" s="2">
        <f t="shared" si="226"/>
        <v>0.96259049999980562</v>
      </c>
      <c r="B3641">
        <v>3676.3009539999998</v>
      </c>
      <c r="C3641">
        <v>99</v>
      </c>
      <c r="D3641" t="s">
        <v>10</v>
      </c>
      <c r="E3641">
        <v>0.71399999999999997</v>
      </c>
      <c r="F3641">
        <v>0.49404336547851502</v>
      </c>
      <c r="G3641">
        <v>0.12579829406738199</v>
      </c>
      <c r="H3641">
        <v>0</v>
      </c>
      <c r="I3641">
        <v>-168.404</v>
      </c>
      <c r="J3641">
        <v>-4.2220000000000004</v>
      </c>
      <c r="K3641">
        <v>0.33300000000000002</v>
      </c>
      <c r="L3641" s="2">
        <f t="shared" si="227"/>
        <v>7.6412288452041871E-2</v>
      </c>
      <c r="M3641" s="2">
        <f t="shared" si="228"/>
        <v>0.11272090682925774</v>
      </c>
      <c r="N3641" s="2">
        <f t="shared" si="229"/>
        <v>7.6412288452041871E-2</v>
      </c>
    </row>
    <row r="3642" spans="1:14" x14ac:dyDescent="0.3">
      <c r="A3642" s="2">
        <f t="shared" si="226"/>
        <v>0.96302699999978358</v>
      </c>
      <c r="B3642">
        <v>3676.3013904999998</v>
      </c>
      <c r="C3642">
        <v>99</v>
      </c>
      <c r="D3642" t="s">
        <v>10</v>
      </c>
      <c r="E3642">
        <v>0.71399999999999997</v>
      </c>
      <c r="F3642">
        <v>0.49404336547851502</v>
      </c>
      <c r="G3642">
        <v>0.12579829406738199</v>
      </c>
      <c r="H3642">
        <v>0</v>
      </c>
      <c r="I3642">
        <v>-168.404</v>
      </c>
      <c r="J3642">
        <v>-4.2220000000000004</v>
      </c>
      <c r="K3642">
        <v>0.33300000000000002</v>
      </c>
      <c r="L3642" s="2">
        <f t="shared" si="227"/>
        <v>7.6467199407399516E-2</v>
      </c>
      <c r="M3642" s="2">
        <f t="shared" si="228"/>
        <v>0.11293655675827823</v>
      </c>
      <c r="N3642" s="2">
        <f t="shared" si="229"/>
        <v>7.6467199407399516E-2</v>
      </c>
    </row>
    <row r="3643" spans="1:14" x14ac:dyDescent="0.3">
      <c r="A3643" s="2">
        <f t="shared" si="226"/>
        <v>0.96340520000012475</v>
      </c>
      <c r="B3643">
        <v>3676.3017687000001</v>
      </c>
      <c r="C3643">
        <v>99</v>
      </c>
      <c r="D3643" t="s">
        <v>10</v>
      </c>
      <c r="E3643">
        <v>0.71399999999999997</v>
      </c>
      <c r="F3643">
        <v>0.49404336547851502</v>
      </c>
      <c r="G3643">
        <v>0.12579829406738199</v>
      </c>
      <c r="H3643">
        <v>0</v>
      </c>
      <c r="I3643">
        <v>-168.404</v>
      </c>
      <c r="J3643">
        <v>-4.2220000000000004</v>
      </c>
      <c r="K3643">
        <v>0.33300000000000002</v>
      </c>
      <c r="L3643" s="2">
        <f t="shared" si="227"/>
        <v>7.6514776322258712E-2</v>
      </c>
      <c r="M3643" s="2">
        <f t="shared" si="228"/>
        <v>0.11312340395927076</v>
      </c>
      <c r="N3643" s="2">
        <f t="shared" si="229"/>
        <v>7.6514776322258712E-2</v>
      </c>
    </row>
    <row r="3644" spans="1:14" x14ac:dyDescent="0.3">
      <c r="A3644" s="2">
        <f t="shared" si="226"/>
        <v>0.96377179999990403</v>
      </c>
      <c r="B3644">
        <v>3676.3021352999999</v>
      </c>
      <c r="C3644">
        <v>99</v>
      </c>
      <c r="D3644" t="s">
        <v>10</v>
      </c>
      <c r="E3644">
        <v>0.71399999999999997</v>
      </c>
      <c r="F3644">
        <v>0.49404336547851502</v>
      </c>
      <c r="G3644">
        <v>0.12579829406738199</v>
      </c>
      <c r="H3644">
        <v>0</v>
      </c>
      <c r="I3644">
        <v>-168.404</v>
      </c>
      <c r="J3644">
        <v>-4.2220000000000004</v>
      </c>
      <c r="K3644">
        <v>0.33300000000000002</v>
      </c>
      <c r="L3644" s="2">
        <f t="shared" si="227"/>
        <v>7.6560893976836047E-2</v>
      </c>
      <c r="M3644" s="2">
        <f t="shared" si="228"/>
        <v>0.11330452025694614</v>
      </c>
      <c r="N3644" s="2">
        <f t="shared" si="229"/>
        <v>7.6560893976836047E-2</v>
      </c>
    </row>
    <row r="3645" spans="1:14" x14ac:dyDescent="0.3">
      <c r="A3645" s="2">
        <f t="shared" si="226"/>
        <v>0.96422080000002097</v>
      </c>
      <c r="B3645">
        <v>3676.3025843</v>
      </c>
      <c r="C3645">
        <v>99</v>
      </c>
      <c r="D3645" t="s">
        <v>10</v>
      </c>
      <c r="E3645">
        <v>0.71399999999999997</v>
      </c>
      <c r="F3645">
        <v>0.49404336547851502</v>
      </c>
      <c r="G3645">
        <v>0.12579829406738199</v>
      </c>
      <c r="H3645">
        <v>0</v>
      </c>
      <c r="I3645">
        <v>-168.404</v>
      </c>
      <c r="J3645">
        <v>-4.2220000000000004</v>
      </c>
      <c r="K3645">
        <v>0.33300000000000002</v>
      </c>
      <c r="L3645" s="2">
        <f t="shared" si="227"/>
        <v>7.6617377410887019E-2</v>
      </c>
      <c r="M3645" s="2">
        <f t="shared" si="228"/>
        <v>0.11352634572810376</v>
      </c>
      <c r="N3645" s="2">
        <f t="shared" si="229"/>
        <v>7.6617377410887019E-2</v>
      </c>
    </row>
    <row r="3646" spans="1:14" x14ac:dyDescent="0.3">
      <c r="A3646" s="2">
        <f t="shared" si="226"/>
        <v>0.96452330000010988</v>
      </c>
      <c r="B3646">
        <v>3676.3028868000001</v>
      </c>
      <c r="C3646">
        <v>99</v>
      </c>
      <c r="D3646" t="s">
        <v>10</v>
      </c>
      <c r="E3646">
        <v>0.71399999999999997</v>
      </c>
      <c r="F3646">
        <v>0.49404336547851502</v>
      </c>
      <c r="G3646">
        <v>0.12579829406738199</v>
      </c>
      <c r="H3646">
        <v>0</v>
      </c>
      <c r="I3646">
        <v>-168.404</v>
      </c>
      <c r="J3646">
        <v>-4.2220000000000004</v>
      </c>
      <c r="K3646">
        <v>0.33300000000000002</v>
      </c>
      <c r="L3646" s="2">
        <f t="shared" si="227"/>
        <v>7.665543139485359E-2</v>
      </c>
      <c r="M3646" s="2">
        <f t="shared" si="228"/>
        <v>0.11367579384620494</v>
      </c>
      <c r="N3646" s="2">
        <f t="shared" si="229"/>
        <v>7.665543139485359E-2</v>
      </c>
    </row>
    <row r="3647" spans="1:14" x14ac:dyDescent="0.3">
      <c r="A3647" s="2">
        <f t="shared" si="226"/>
        <v>0.96482319999995525</v>
      </c>
      <c r="B3647">
        <v>3676.3031867</v>
      </c>
      <c r="C3647">
        <v>99</v>
      </c>
      <c r="D3647" t="s">
        <v>10</v>
      </c>
      <c r="E3647">
        <v>0.71399999999999997</v>
      </c>
      <c r="F3647">
        <v>0.49404336547851502</v>
      </c>
      <c r="G3647">
        <v>0.12579829406738199</v>
      </c>
      <c r="H3647">
        <v>0</v>
      </c>
      <c r="I3647">
        <v>-168.404</v>
      </c>
      <c r="J3647">
        <v>-4.2220000000000004</v>
      </c>
      <c r="K3647">
        <v>0.33300000000000002</v>
      </c>
      <c r="L3647" s="2">
        <f t="shared" si="227"/>
        <v>7.6693158303224943E-2</v>
      </c>
      <c r="M3647" s="2">
        <f t="shared" si="228"/>
        <v>0.11382395745143555</v>
      </c>
      <c r="N3647" s="2">
        <f t="shared" si="229"/>
        <v>7.6693158303224943E-2</v>
      </c>
    </row>
    <row r="3648" spans="1:14" x14ac:dyDescent="0.3">
      <c r="A3648" s="2">
        <f t="shared" si="226"/>
        <v>0.96501639999996769</v>
      </c>
      <c r="B3648">
        <v>3676.3033799</v>
      </c>
      <c r="C3648">
        <v>99</v>
      </c>
      <c r="D3648" t="s">
        <v>10</v>
      </c>
      <c r="E3648">
        <v>0.71399999999999997</v>
      </c>
      <c r="F3648">
        <v>0.49404336547851502</v>
      </c>
      <c r="G3648">
        <v>0.12579829406738199</v>
      </c>
      <c r="H3648">
        <v>0</v>
      </c>
      <c r="I3648">
        <v>-168.404</v>
      </c>
      <c r="J3648">
        <v>-4.2220000000000004</v>
      </c>
      <c r="K3648">
        <v>0.33300000000000002</v>
      </c>
      <c r="L3648" s="2">
        <f t="shared" si="227"/>
        <v>7.6717462533640327E-2</v>
      </c>
      <c r="M3648" s="2">
        <f t="shared" si="228"/>
        <v>0.11391940662965214</v>
      </c>
      <c r="N3648" s="2">
        <f t="shared" si="229"/>
        <v>7.6717462533640327E-2</v>
      </c>
    </row>
    <row r="3649" spans="1:14" x14ac:dyDescent="0.3">
      <c r="A3649" s="2">
        <f t="shared" si="226"/>
        <v>0.96529809999992722</v>
      </c>
      <c r="B3649">
        <v>3676.3036615999999</v>
      </c>
      <c r="C3649">
        <v>99</v>
      </c>
      <c r="D3649" t="s">
        <v>10</v>
      </c>
      <c r="E3649">
        <v>0.71399999999999997</v>
      </c>
      <c r="F3649">
        <v>0.49404336547851502</v>
      </c>
      <c r="G3649">
        <v>0.12579829406738199</v>
      </c>
      <c r="H3649">
        <v>0</v>
      </c>
      <c r="I3649">
        <v>-168.404</v>
      </c>
      <c r="J3649">
        <v>-4.2220000000000004</v>
      </c>
      <c r="K3649">
        <v>0.33300000000000002</v>
      </c>
      <c r="L3649" s="2">
        <f t="shared" si="227"/>
        <v>7.6752899913074019E-2</v>
      </c>
      <c r="M3649" s="2">
        <f t="shared" si="228"/>
        <v>0.11405857864568744</v>
      </c>
      <c r="N3649" s="2">
        <f t="shared" si="229"/>
        <v>7.6752899913074019E-2</v>
      </c>
    </row>
    <row r="3650" spans="1:14" x14ac:dyDescent="0.3">
      <c r="A3650" s="2">
        <f t="shared" si="226"/>
        <v>0.96564859999989494</v>
      </c>
      <c r="B3650">
        <v>3676.3040120999999</v>
      </c>
      <c r="C3650">
        <v>99</v>
      </c>
      <c r="D3650" t="s">
        <v>10</v>
      </c>
      <c r="E3650">
        <v>0.71399999999999997</v>
      </c>
      <c r="F3650">
        <v>0.49404336547851502</v>
      </c>
      <c r="G3650">
        <v>0.12579829406738199</v>
      </c>
      <c r="H3650">
        <v>0</v>
      </c>
      <c r="I3650">
        <v>-168.404</v>
      </c>
      <c r="J3650">
        <v>-4.2220000000000004</v>
      </c>
      <c r="K3650">
        <v>0.33300000000000002</v>
      </c>
      <c r="L3650" s="2">
        <f t="shared" si="227"/>
        <v>7.679699221514058E-2</v>
      </c>
      <c r="M3650" s="2">
        <f t="shared" si="228"/>
        <v>0.11423174084527171</v>
      </c>
      <c r="N3650" s="2">
        <f t="shared" si="229"/>
        <v>7.679699221514058E-2</v>
      </c>
    </row>
    <row r="3651" spans="1:14" x14ac:dyDescent="0.3">
      <c r="A3651" s="2">
        <f t="shared" ref="A3651:A3714" si="230">B3651-$B$2</f>
        <v>0.96589510000012524</v>
      </c>
      <c r="B3651">
        <v>3676.3042586000001</v>
      </c>
      <c r="C3651">
        <v>99</v>
      </c>
      <c r="D3651" t="s">
        <v>10</v>
      </c>
      <c r="E3651">
        <v>0.71399999999999997</v>
      </c>
      <c r="F3651">
        <v>0.49404336547851502</v>
      </c>
      <c r="G3651">
        <v>0.12579829406738199</v>
      </c>
      <c r="H3651">
        <v>0</v>
      </c>
      <c r="I3651">
        <v>-168.404</v>
      </c>
      <c r="J3651">
        <v>-4.2220000000000004</v>
      </c>
      <c r="K3651">
        <v>0.33300000000000002</v>
      </c>
      <c r="L3651" s="2">
        <f t="shared" si="227"/>
        <v>7.6828001494657155E-2</v>
      </c>
      <c r="M3651" s="2">
        <f t="shared" si="228"/>
        <v>0.11435352253497594</v>
      </c>
      <c r="N3651" s="2">
        <f t="shared" si="229"/>
        <v>7.6828001494657155E-2</v>
      </c>
    </row>
    <row r="3652" spans="1:14" x14ac:dyDescent="0.3">
      <c r="A3652" s="2">
        <f t="shared" si="230"/>
        <v>0.96619280000004437</v>
      </c>
      <c r="B3652">
        <v>3676.3045563000001</v>
      </c>
      <c r="C3652">
        <v>99</v>
      </c>
      <c r="D3652" t="s">
        <v>10</v>
      </c>
      <c r="E3652">
        <v>0.71399999999999997</v>
      </c>
      <c r="F3652">
        <v>0.49404336547851502</v>
      </c>
      <c r="G3652">
        <v>0.12579829406738199</v>
      </c>
      <c r="H3652">
        <v>0</v>
      </c>
      <c r="I3652">
        <v>-168.404</v>
      </c>
      <c r="J3652">
        <v>-4.2220000000000004</v>
      </c>
      <c r="K3652">
        <v>0.33300000000000002</v>
      </c>
      <c r="L3652" s="2">
        <f t="shared" ref="L3652:L3715" si="231">N3651+(G3652*(A3652-A3651))</f>
        <v>7.6865451646790844E-2</v>
      </c>
      <c r="M3652" s="2">
        <f t="shared" ref="M3652:M3715" si="232">M3651+(F3652*(A3652-A3651))</f>
        <v>0.11450059924483894</v>
      </c>
      <c r="N3652" s="2">
        <f t="shared" ref="N3652:N3715" si="233">N3651+(G3652*(A3652-A3651))</f>
        <v>7.6865451646790844E-2</v>
      </c>
    </row>
    <row r="3653" spans="1:14" x14ac:dyDescent="0.3">
      <c r="A3653" s="2">
        <f t="shared" si="230"/>
        <v>0.96643540000013672</v>
      </c>
      <c r="B3653">
        <v>3676.3047989000002</v>
      </c>
      <c r="C3653">
        <v>99</v>
      </c>
      <c r="D3653" t="s">
        <v>10</v>
      </c>
      <c r="E3653">
        <v>0.71399999999999997</v>
      </c>
      <c r="F3653">
        <v>0.49404336547851502</v>
      </c>
      <c r="G3653">
        <v>0.12579829406738199</v>
      </c>
      <c r="H3653">
        <v>0</v>
      </c>
      <c r="I3653">
        <v>-168.404</v>
      </c>
      <c r="J3653">
        <v>-4.2220000000000004</v>
      </c>
      <c r="K3653">
        <v>0.33300000000000002</v>
      </c>
      <c r="L3653" s="2">
        <f t="shared" si="231"/>
        <v>7.6895970312943207E-2</v>
      </c>
      <c r="M3653" s="2">
        <f t="shared" si="232"/>
        <v>0.11462045416534965</v>
      </c>
      <c r="N3653" s="2">
        <f t="shared" si="233"/>
        <v>7.6895970312943207E-2</v>
      </c>
    </row>
    <row r="3654" spans="1:14" x14ac:dyDescent="0.3">
      <c r="A3654" s="2">
        <f t="shared" si="230"/>
        <v>0.96703930000012406</v>
      </c>
      <c r="B3654">
        <v>3676.3054028000001</v>
      </c>
      <c r="C3654">
        <v>99</v>
      </c>
      <c r="D3654" t="s">
        <v>10</v>
      </c>
      <c r="E3654">
        <v>0.71399999999999997</v>
      </c>
      <c r="F3654">
        <v>0.49404336547851502</v>
      </c>
      <c r="G3654">
        <v>0.12579829406738199</v>
      </c>
      <c r="H3654">
        <v>0</v>
      </c>
      <c r="I3654">
        <v>-168.404</v>
      </c>
      <c r="J3654">
        <v>-4.2220000000000004</v>
      </c>
      <c r="K3654">
        <v>0.33300000000000002</v>
      </c>
      <c r="L3654" s="2">
        <f t="shared" si="231"/>
        <v>7.6971939902728909E-2</v>
      </c>
      <c r="M3654" s="2">
        <f t="shared" si="232"/>
        <v>0.11491880695375586</v>
      </c>
      <c r="N3654" s="2">
        <f t="shared" si="233"/>
        <v>7.6971939902728909E-2</v>
      </c>
    </row>
    <row r="3655" spans="1:14" x14ac:dyDescent="0.3">
      <c r="A3655" s="2">
        <f t="shared" si="230"/>
        <v>0.96760140000014871</v>
      </c>
      <c r="B3655">
        <v>3676.3059649000002</v>
      </c>
      <c r="C3655">
        <v>99</v>
      </c>
      <c r="D3655" t="s">
        <v>10</v>
      </c>
      <c r="E3655">
        <v>0.71399999999999997</v>
      </c>
      <c r="F3655">
        <v>0.49404336547851502</v>
      </c>
      <c r="G3655">
        <v>0.12579829406738199</v>
      </c>
      <c r="H3655">
        <v>0</v>
      </c>
      <c r="I3655">
        <v>-168.404</v>
      </c>
      <c r="J3655">
        <v>-4.2220000000000004</v>
      </c>
      <c r="K3655">
        <v>0.33300000000000002</v>
      </c>
      <c r="L3655" s="2">
        <f t="shared" si="231"/>
        <v>7.7042651123827285E-2</v>
      </c>
      <c r="M3655" s="2">
        <f t="shared" si="232"/>
        <v>0.11519650872950352</v>
      </c>
      <c r="N3655" s="2">
        <f t="shared" si="233"/>
        <v>7.7042651123827285E-2</v>
      </c>
    </row>
    <row r="3656" spans="1:14" x14ac:dyDescent="0.3">
      <c r="A3656" s="2">
        <f t="shared" si="230"/>
        <v>0.96797209999976985</v>
      </c>
      <c r="B3656">
        <v>3676.3063355999998</v>
      </c>
      <c r="C3656">
        <v>99</v>
      </c>
      <c r="D3656" t="s">
        <v>10</v>
      </c>
      <c r="E3656">
        <v>0.71399999999999997</v>
      </c>
      <c r="F3656">
        <v>0.49404336547851502</v>
      </c>
      <c r="G3656">
        <v>0.12579829406738199</v>
      </c>
      <c r="H3656">
        <v>0</v>
      </c>
      <c r="I3656">
        <v>-168.404</v>
      </c>
      <c r="J3656">
        <v>-4.2220000000000004</v>
      </c>
      <c r="K3656">
        <v>0.33300000000000002</v>
      </c>
      <c r="L3656" s="2">
        <f t="shared" si="231"/>
        <v>7.70892845513904E-2</v>
      </c>
      <c r="M3656" s="2">
        <f t="shared" si="232"/>
        <v>0.11537965060489923</v>
      </c>
      <c r="N3656" s="2">
        <f t="shared" si="233"/>
        <v>7.70892845513904E-2</v>
      </c>
    </row>
    <row r="3657" spans="1:14" x14ac:dyDescent="0.3">
      <c r="A3657" s="2">
        <f t="shared" si="230"/>
        <v>0.96837169999980688</v>
      </c>
      <c r="B3657">
        <v>3676.3067351999998</v>
      </c>
      <c r="C3657">
        <v>99</v>
      </c>
      <c r="D3657" t="s">
        <v>10</v>
      </c>
      <c r="E3657">
        <v>0.71399999999999997</v>
      </c>
      <c r="F3657">
        <v>0.49404336547851502</v>
      </c>
      <c r="G3657">
        <v>0.12579829406738199</v>
      </c>
      <c r="H3657">
        <v>0</v>
      </c>
      <c r="I3657">
        <v>-168.404</v>
      </c>
      <c r="J3657">
        <v>-4.2220000000000004</v>
      </c>
      <c r="K3657">
        <v>0.33300000000000002</v>
      </c>
      <c r="L3657" s="2">
        <f t="shared" si="231"/>
        <v>7.7139553549704379E-2</v>
      </c>
      <c r="M3657" s="2">
        <f t="shared" si="232"/>
        <v>0.11557707033376273</v>
      </c>
      <c r="N3657" s="2">
        <f t="shared" si="233"/>
        <v>7.7139553549704379E-2</v>
      </c>
    </row>
    <row r="3658" spans="1:14" x14ac:dyDescent="0.3">
      <c r="A3658" s="2">
        <f t="shared" si="230"/>
        <v>0.96877660000018295</v>
      </c>
      <c r="B3658">
        <v>3676.3071401000002</v>
      </c>
      <c r="C3658">
        <v>99</v>
      </c>
      <c r="D3658" t="s">
        <v>10</v>
      </c>
      <c r="E3658">
        <v>0.71399999999999997</v>
      </c>
      <c r="F3658">
        <v>0.49404336547851502</v>
      </c>
      <c r="G3658">
        <v>0.12579829406738199</v>
      </c>
      <c r="H3658">
        <v>0</v>
      </c>
      <c r="I3658">
        <v>-168.404</v>
      </c>
      <c r="J3658">
        <v>-4.2220000000000004</v>
      </c>
      <c r="K3658">
        <v>0.33300000000000002</v>
      </c>
      <c r="L3658" s="2">
        <f t="shared" si="231"/>
        <v>7.7190489279019572E-2</v>
      </c>
      <c r="M3658" s="2">
        <f t="shared" si="232"/>
        <v>0.11577710849263077</v>
      </c>
      <c r="N3658" s="2">
        <f t="shared" si="233"/>
        <v>7.7190489279019572E-2</v>
      </c>
    </row>
    <row r="3659" spans="1:14" x14ac:dyDescent="0.3">
      <c r="A3659" s="2">
        <f t="shared" si="230"/>
        <v>0.96909969999978784</v>
      </c>
      <c r="B3659">
        <v>3676.3074631999998</v>
      </c>
      <c r="C3659">
        <v>99</v>
      </c>
      <c r="D3659" t="s">
        <v>10</v>
      </c>
      <c r="E3659">
        <v>0.71399999999999997</v>
      </c>
      <c r="F3659">
        <v>0.49404336547851502</v>
      </c>
      <c r="G3659">
        <v>0.12579829406738199</v>
      </c>
      <c r="H3659">
        <v>0</v>
      </c>
      <c r="I3659">
        <v>-168.404</v>
      </c>
      <c r="J3659">
        <v>-4.2220000000000004</v>
      </c>
      <c r="K3659">
        <v>0.33300000000000002</v>
      </c>
      <c r="L3659" s="2">
        <f t="shared" si="231"/>
        <v>7.7231134707783033E-2</v>
      </c>
      <c r="M3659" s="2">
        <f t="shared" si="232"/>
        <v>0.11593673390382168</v>
      </c>
      <c r="N3659" s="2">
        <f t="shared" si="233"/>
        <v>7.7231134707783033E-2</v>
      </c>
    </row>
    <row r="3660" spans="1:14" x14ac:dyDescent="0.3">
      <c r="A3660" s="2">
        <f t="shared" si="230"/>
        <v>0.96940910000012082</v>
      </c>
      <c r="B3660">
        <v>3676.3077726000001</v>
      </c>
      <c r="C3660">
        <v>99</v>
      </c>
      <c r="D3660" t="s">
        <v>10</v>
      </c>
      <c r="E3660">
        <v>0.71399999999999997</v>
      </c>
      <c r="F3660">
        <v>0.49404336547851502</v>
      </c>
      <c r="G3660">
        <v>0.12579829406738199</v>
      </c>
      <c r="H3660">
        <v>0</v>
      </c>
      <c r="I3660">
        <v>-168.404</v>
      </c>
      <c r="J3660">
        <v>-4.2220000000000004</v>
      </c>
      <c r="K3660">
        <v>0.33300000000000002</v>
      </c>
      <c r="L3660" s="2">
        <f t="shared" si="231"/>
        <v>7.7270056700009374E-2</v>
      </c>
      <c r="M3660" s="2">
        <f t="shared" si="232"/>
        <v>0.11608959092126524</v>
      </c>
      <c r="N3660" s="2">
        <f t="shared" si="233"/>
        <v>7.7270056700009374E-2</v>
      </c>
    </row>
    <row r="3661" spans="1:14" x14ac:dyDescent="0.3">
      <c r="A3661" s="2">
        <f t="shared" si="230"/>
        <v>0.96978810000018711</v>
      </c>
      <c r="B3661">
        <v>3676.3081516000002</v>
      </c>
      <c r="C3661">
        <v>99</v>
      </c>
      <c r="D3661" t="s">
        <v>10</v>
      </c>
      <c r="E3661">
        <v>0.71399999999999997</v>
      </c>
      <c r="F3661">
        <v>0.49404336547851502</v>
      </c>
      <c r="G3661">
        <v>0.12579829406738199</v>
      </c>
      <c r="H3661">
        <v>0</v>
      </c>
      <c r="I3661">
        <v>-168.404</v>
      </c>
      <c r="J3661">
        <v>-4.2220000000000004</v>
      </c>
      <c r="K3661">
        <v>0.33300000000000002</v>
      </c>
      <c r="L3661" s="2">
        <f t="shared" si="231"/>
        <v>7.7317734253469245E-2</v>
      </c>
      <c r="M3661" s="2">
        <f t="shared" si="232"/>
        <v>0.11627683335681435</v>
      </c>
      <c r="N3661" s="2">
        <f t="shared" si="233"/>
        <v>7.7317734253469245E-2</v>
      </c>
    </row>
    <row r="3662" spans="1:14" x14ac:dyDescent="0.3">
      <c r="A3662" s="2">
        <f t="shared" si="230"/>
        <v>0.97017860000005385</v>
      </c>
      <c r="B3662">
        <v>3676.3085421000001</v>
      </c>
      <c r="C3662">
        <v>99</v>
      </c>
      <c r="D3662" t="s">
        <v>10</v>
      </c>
      <c r="E3662">
        <v>0.71399999999999997</v>
      </c>
      <c r="F3662">
        <v>0.49404336547851502</v>
      </c>
      <c r="G3662">
        <v>0.12579829406738199</v>
      </c>
      <c r="H3662">
        <v>0</v>
      </c>
      <c r="I3662">
        <v>-168.404</v>
      </c>
      <c r="J3662">
        <v>-4.2220000000000004</v>
      </c>
      <c r="K3662">
        <v>0.33300000000000002</v>
      </c>
      <c r="L3662" s="2">
        <f t="shared" si="231"/>
        <v>7.7366858487285792E-2</v>
      </c>
      <c r="M3662" s="2">
        <f t="shared" si="232"/>
        <v>0.11646975729096787</v>
      </c>
      <c r="N3662" s="2">
        <f t="shared" si="233"/>
        <v>7.7366858487285792E-2</v>
      </c>
    </row>
    <row r="3663" spans="1:14" x14ac:dyDescent="0.3">
      <c r="A3663" s="2">
        <f t="shared" si="230"/>
        <v>0.97056059999977151</v>
      </c>
      <c r="B3663">
        <v>3676.3089240999998</v>
      </c>
      <c r="C3663">
        <v>99</v>
      </c>
      <c r="D3663" t="s">
        <v>10</v>
      </c>
      <c r="E3663">
        <v>0.71399999999999997</v>
      </c>
      <c r="F3663">
        <v>0.49404336547851502</v>
      </c>
      <c r="G3663">
        <v>0.12579829406738199</v>
      </c>
      <c r="H3663">
        <v>0</v>
      </c>
      <c r="I3663">
        <v>-168.404</v>
      </c>
      <c r="J3663">
        <v>-4.2220000000000004</v>
      </c>
      <c r="K3663">
        <v>0.33300000000000002</v>
      </c>
      <c r="L3663" s="2">
        <f t="shared" si="231"/>
        <v>7.7414913435584015E-2</v>
      </c>
      <c r="M3663" s="2">
        <f t="shared" si="232"/>
        <v>0.11665848185644118</v>
      </c>
      <c r="N3663" s="2">
        <f t="shared" si="233"/>
        <v>7.7414913435584015E-2</v>
      </c>
    </row>
    <row r="3664" spans="1:14" x14ac:dyDescent="0.3">
      <c r="A3664" s="2">
        <f t="shared" si="230"/>
        <v>0.97088519999988421</v>
      </c>
      <c r="B3664">
        <v>3676.3092486999999</v>
      </c>
      <c r="C3664">
        <v>99</v>
      </c>
      <c r="D3664" t="s">
        <v>10</v>
      </c>
      <c r="E3664">
        <v>0.71399999999999997</v>
      </c>
      <c r="F3664">
        <v>0.49404336547851502</v>
      </c>
      <c r="G3664">
        <v>0.12579829406738199</v>
      </c>
      <c r="H3664">
        <v>0</v>
      </c>
      <c r="I3664">
        <v>-168.404</v>
      </c>
      <c r="J3664">
        <v>-4.2220000000000004</v>
      </c>
      <c r="K3664">
        <v>0.33300000000000002</v>
      </c>
      <c r="L3664" s="2">
        <f t="shared" si="231"/>
        <v>7.7455747561852459E-2</v>
      </c>
      <c r="M3664" s="2">
        <f t="shared" si="232"/>
        <v>0.11681884833293119</v>
      </c>
      <c r="N3664" s="2">
        <f t="shared" si="233"/>
        <v>7.7455747561852459E-2</v>
      </c>
    </row>
    <row r="3665" spans="1:14" x14ac:dyDescent="0.3">
      <c r="A3665" s="2">
        <f t="shared" si="230"/>
        <v>0.97129910000012387</v>
      </c>
      <c r="B3665">
        <v>3676.3096626000001</v>
      </c>
      <c r="C3665">
        <v>99</v>
      </c>
      <c r="D3665" t="s">
        <v>10</v>
      </c>
      <c r="E3665">
        <v>0.71399999999999997</v>
      </c>
      <c r="F3665">
        <v>0.49404336547851502</v>
      </c>
      <c r="G3665">
        <v>0.12579829406738199</v>
      </c>
      <c r="H3665">
        <v>0</v>
      </c>
      <c r="I3665">
        <v>-168.404</v>
      </c>
      <c r="J3665">
        <v>-4.2220000000000004</v>
      </c>
      <c r="K3665">
        <v>0.33300000000000002</v>
      </c>
      <c r="L3665" s="2">
        <f t="shared" si="231"/>
        <v>7.7507815475797104E-2</v>
      </c>
      <c r="M3665" s="2">
        <f t="shared" si="232"/>
        <v>0.11702333288202114</v>
      </c>
      <c r="N3665" s="2">
        <f t="shared" si="233"/>
        <v>7.7507815475797104E-2</v>
      </c>
    </row>
    <row r="3666" spans="1:14" x14ac:dyDescent="0.3">
      <c r="A3666" s="2">
        <f t="shared" si="230"/>
        <v>0.97220819999984087</v>
      </c>
      <c r="B3666">
        <v>3676.3105716999999</v>
      </c>
      <c r="C3666">
        <v>99</v>
      </c>
      <c r="D3666" t="s">
        <v>10</v>
      </c>
      <c r="E3666">
        <v>0.71399999999999997</v>
      </c>
      <c r="F3666">
        <v>0.49404336547851502</v>
      </c>
      <c r="G3666">
        <v>0.12579829406738199</v>
      </c>
      <c r="H3666">
        <v>0</v>
      </c>
      <c r="I3666">
        <v>-168.404</v>
      </c>
      <c r="J3666">
        <v>-4.2220000000000004</v>
      </c>
      <c r="K3666">
        <v>0.33300000000000002</v>
      </c>
      <c r="L3666" s="2">
        <f t="shared" si="231"/>
        <v>7.7622178704898154E-2</v>
      </c>
      <c r="M3666" s="2">
        <f t="shared" si="232"/>
        <v>0.11747246770543784</v>
      </c>
      <c r="N3666" s="2">
        <f t="shared" si="233"/>
        <v>7.7622178704898154E-2</v>
      </c>
    </row>
    <row r="3667" spans="1:14" x14ac:dyDescent="0.3">
      <c r="A3667" s="2">
        <f t="shared" si="230"/>
        <v>0.9726885999998558</v>
      </c>
      <c r="B3667">
        <v>3676.3110520999999</v>
      </c>
      <c r="C3667">
        <v>99</v>
      </c>
      <c r="D3667" t="s">
        <v>10</v>
      </c>
      <c r="E3667">
        <v>0.71399999999999997</v>
      </c>
      <c r="F3667">
        <v>0.49404336547851502</v>
      </c>
      <c r="G3667">
        <v>0.12579829406738199</v>
      </c>
      <c r="H3667">
        <v>0</v>
      </c>
      <c r="I3667">
        <v>-168.404</v>
      </c>
      <c r="J3667">
        <v>-4.2220000000000004</v>
      </c>
      <c r="K3667">
        <v>0.33300000000000002</v>
      </c>
      <c r="L3667" s="2">
        <f t="shared" si="231"/>
        <v>7.7682612205369997E-2</v>
      </c>
      <c r="M3667" s="2">
        <f t="shared" si="232"/>
        <v>0.1177098061382211</v>
      </c>
      <c r="N3667" s="2">
        <f t="shared" si="233"/>
        <v>7.7682612205369997E-2</v>
      </c>
    </row>
    <row r="3668" spans="1:14" x14ac:dyDescent="0.3">
      <c r="A3668" s="2">
        <f t="shared" si="230"/>
        <v>0.97312929999998232</v>
      </c>
      <c r="B3668">
        <v>3676.3114928</v>
      </c>
      <c r="C3668">
        <v>99</v>
      </c>
      <c r="D3668" t="s">
        <v>10</v>
      </c>
      <c r="E3668">
        <v>0.71399999999999997</v>
      </c>
      <c r="F3668">
        <v>0.49404336547851502</v>
      </c>
      <c r="G3668">
        <v>0.12579829406738199</v>
      </c>
      <c r="H3668">
        <v>0</v>
      </c>
      <c r="I3668">
        <v>-168.404</v>
      </c>
      <c r="J3668">
        <v>-4.2220000000000004</v>
      </c>
      <c r="K3668">
        <v>0.33300000000000002</v>
      </c>
      <c r="L3668" s="2">
        <f t="shared" si="231"/>
        <v>7.7738051513581402E-2</v>
      </c>
      <c r="M3668" s="2">
        <f t="shared" si="232"/>
        <v>0.11792753104944999</v>
      </c>
      <c r="N3668" s="2">
        <f t="shared" si="233"/>
        <v>7.7738051513581402E-2</v>
      </c>
    </row>
    <row r="3669" spans="1:14" x14ac:dyDescent="0.3">
      <c r="A3669" s="2">
        <f t="shared" si="230"/>
        <v>0.97345720000021174</v>
      </c>
      <c r="B3669">
        <v>3676.3118207000002</v>
      </c>
      <c r="C3669">
        <v>99</v>
      </c>
      <c r="D3669" t="s">
        <v>10</v>
      </c>
      <c r="E3669">
        <v>0.71399999999999997</v>
      </c>
      <c r="F3669">
        <v>0.49404336547851502</v>
      </c>
      <c r="G3669">
        <v>0.12579829406738199</v>
      </c>
      <c r="H3669">
        <v>0</v>
      </c>
      <c r="I3669">
        <v>-168.404</v>
      </c>
      <c r="J3669">
        <v>-4.2220000000000004</v>
      </c>
      <c r="K3669">
        <v>0.33300000000000002</v>
      </c>
      <c r="L3669" s="2">
        <f t="shared" si="231"/>
        <v>7.7779300774234963E-2</v>
      </c>
      <c r="M3669" s="2">
        <f t="shared" si="232"/>
        <v>0.11808952786910373</v>
      </c>
      <c r="N3669" s="2">
        <f t="shared" si="233"/>
        <v>7.7779300774234963E-2</v>
      </c>
    </row>
    <row r="3670" spans="1:14" x14ac:dyDescent="0.3">
      <c r="A3670" s="2">
        <f t="shared" si="230"/>
        <v>0.97366719999990892</v>
      </c>
      <c r="B3670">
        <v>3676.3120306999999</v>
      </c>
      <c r="C3670">
        <v>99</v>
      </c>
      <c r="D3670" t="s">
        <v>10</v>
      </c>
      <c r="E3670">
        <v>0.71399999999999997</v>
      </c>
      <c r="F3670">
        <v>0.49404336547851502</v>
      </c>
      <c r="G3670">
        <v>0.12579829406738199</v>
      </c>
      <c r="H3670">
        <v>0</v>
      </c>
      <c r="I3670">
        <v>-168.404</v>
      </c>
      <c r="J3670">
        <v>-4.2220000000000004</v>
      </c>
      <c r="K3670">
        <v>0.33300000000000002</v>
      </c>
      <c r="L3670" s="2">
        <f t="shared" si="231"/>
        <v>7.780571841595102E-2</v>
      </c>
      <c r="M3670" s="2">
        <f t="shared" si="232"/>
        <v>0.11819327697570461</v>
      </c>
      <c r="N3670" s="2">
        <f t="shared" si="233"/>
        <v>7.780571841595102E-2</v>
      </c>
    </row>
    <row r="3671" spans="1:14" x14ac:dyDescent="0.3">
      <c r="A3671" s="2">
        <f t="shared" si="230"/>
        <v>0.97391259999994872</v>
      </c>
      <c r="B3671">
        <v>3676.3122761</v>
      </c>
      <c r="C3671">
        <v>99</v>
      </c>
      <c r="D3671" t="s">
        <v>10</v>
      </c>
      <c r="E3671">
        <v>0.71399999999999997</v>
      </c>
      <c r="F3671">
        <v>0.49404336547851502</v>
      </c>
      <c r="G3671">
        <v>0.12579829406738199</v>
      </c>
      <c r="H3671">
        <v>0</v>
      </c>
      <c r="I3671">
        <v>-168.404</v>
      </c>
      <c r="J3671">
        <v>-4.2220000000000004</v>
      </c>
      <c r="K3671">
        <v>0.33300000000000002</v>
      </c>
      <c r="L3671" s="2">
        <f t="shared" si="231"/>
        <v>7.7836589317320168E-2</v>
      </c>
      <c r="M3671" s="2">
        <f t="shared" si="232"/>
        <v>0.11831451521761271</v>
      </c>
      <c r="N3671" s="2">
        <f t="shared" si="233"/>
        <v>7.7836589317320168E-2</v>
      </c>
    </row>
    <row r="3672" spans="1:14" x14ac:dyDescent="0.3">
      <c r="A3672" s="2">
        <f t="shared" si="230"/>
        <v>0.97412690000010116</v>
      </c>
      <c r="B3672">
        <v>3676.3124904000001</v>
      </c>
      <c r="C3672">
        <v>99</v>
      </c>
      <c r="D3672" t="s">
        <v>10</v>
      </c>
      <c r="E3672">
        <v>0.71399999999999997</v>
      </c>
      <c r="F3672">
        <v>0.49404336547851502</v>
      </c>
      <c r="G3672">
        <v>0.12579829406738199</v>
      </c>
      <c r="H3672">
        <v>0</v>
      </c>
      <c r="I3672">
        <v>-168.404</v>
      </c>
      <c r="J3672">
        <v>-4.2220000000000004</v>
      </c>
      <c r="K3672">
        <v>0.33300000000000002</v>
      </c>
      <c r="L3672" s="2">
        <f t="shared" si="231"/>
        <v>7.7863547891757978E-2</v>
      </c>
      <c r="M3672" s="2">
        <f t="shared" si="232"/>
        <v>0.11842038871091007</v>
      </c>
      <c r="N3672" s="2">
        <f t="shared" si="233"/>
        <v>7.7863547891757978E-2</v>
      </c>
    </row>
    <row r="3673" spans="1:14" x14ac:dyDescent="0.3">
      <c r="A3673" s="2">
        <f t="shared" si="230"/>
        <v>0.97436659999993935</v>
      </c>
      <c r="B3673">
        <v>3676.3127301</v>
      </c>
      <c r="C3673">
        <v>99</v>
      </c>
      <c r="D3673" t="s">
        <v>10</v>
      </c>
      <c r="E3673">
        <v>0.71399999999999997</v>
      </c>
      <c r="F3673">
        <v>0.49404336547851502</v>
      </c>
      <c r="G3673">
        <v>0.12579829406738199</v>
      </c>
      <c r="H3673">
        <v>0</v>
      </c>
      <c r="I3673">
        <v>-168.404</v>
      </c>
      <c r="J3673">
        <v>-4.2220000000000004</v>
      </c>
      <c r="K3673">
        <v>0.33300000000000002</v>
      </c>
      <c r="L3673" s="2">
        <f t="shared" si="231"/>
        <v>7.7893701742825575E-2</v>
      </c>
      <c r="M3673" s="2">
        <f t="shared" si="232"/>
        <v>0.11853881090553534</v>
      </c>
      <c r="N3673" s="2">
        <f t="shared" si="233"/>
        <v>7.7893701742825575E-2</v>
      </c>
    </row>
    <row r="3674" spans="1:14" x14ac:dyDescent="0.3">
      <c r="A3674" s="2">
        <f t="shared" si="230"/>
        <v>0.9745904999999766</v>
      </c>
      <c r="B3674">
        <v>3676.312954</v>
      </c>
      <c r="C3674">
        <v>99</v>
      </c>
      <c r="D3674" t="s">
        <v>10</v>
      </c>
      <c r="E3674">
        <v>0.71399999999999997</v>
      </c>
      <c r="F3674">
        <v>0.49404336547851502</v>
      </c>
      <c r="G3674">
        <v>0.12579829406738199</v>
      </c>
      <c r="H3674">
        <v>0</v>
      </c>
      <c r="I3674">
        <v>-168.404</v>
      </c>
      <c r="J3674">
        <v>-4.2220000000000004</v>
      </c>
      <c r="K3674">
        <v>0.33300000000000002</v>
      </c>
      <c r="L3674" s="2">
        <f t="shared" si="231"/>
        <v>7.7921867980871945E-2</v>
      </c>
      <c r="M3674" s="2">
        <f t="shared" si="232"/>
        <v>0.11864942721508438</v>
      </c>
      <c r="N3674" s="2">
        <f t="shared" si="233"/>
        <v>7.7921867980871945E-2</v>
      </c>
    </row>
    <row r="3675" spans="1:14" x14ac:dyDescent="0.3">
      <c r="A3675" s="2">
        <f t="shared" si="230"/>
        <v>0.97479209999983141</v>
      </c>
      <c r="B3675">
        <v>3676.3131555999998</v>
      </c>
      <c r="C3675">
        <v>99</v>
      </c>
      <c r="D3675" t="s">
        <v>10</v>
      </c>
      <c r="E3675">
        <v>0.71399999999999997</v>
      </c>
      <c r="F3675">
        <v>0.49404336547851502</v>
      </c>
      <c r="G3675">
        <v>0.12579829406738199</v>
      </c>
      <c r="H3675">
        <v>0</v>
      </c>
      <c r="I3675">
        <v>-168.404</v>
      </c>
      <c r="J3675">
        <v>-4.2220000000000004</v>
      </c>
      <c r="K3675">
        <v>0.33300000000000002</v>
      </c>
      <c r="L3675" s="2">
        <f t="shared" si="231"/>
        <v>7.7947228916937658E-2</v>
      </c>
      <c r="M3675" s="2">
        <f t="shared" si="232"/>
        <v>0.11874902635749313</v>
      </c>
      <c r="N3675" s="2">
        <f t="shared" si="233"/>
        <v>7.7947228916937658E-2</v>
      </c>
    </row>
    <row r="3676" spans="1:14" x14ac:dyDescent="0.3">
      <c r="A3676" s="2">
        <f t="shared" si="230"/>
        <v>0.97497659999999087</v>
      </c>
      <c r="B3676">
        <v>3676.3133401</v>
      </c>
      <c r="C3676">
        <v>99</v>
      </c>
      <c r="D3676" t="s">
        <v>10</v>
      </c>
      <c r="E3676">
        <v>0.71399999999999997</v>
      </c>
      <c r="F3676">
        <v>0.49404336547851502</v>
      </c>
      <c r="G3676">
        <v>0.12579829406738199</v>
      </c>
      <c r="H3676">
        <v>0</v>
      </c>
      <c r="I3676">
        <v>-168.404</v>
      </c>
      <c r="J3676">
        <v>-4.2220000000000004</v>
      </c>
      <c r="K3676">
        <v>0.33300000000000002</v>
      </c>
      <c r="L3676" s="2">
        <f t="shared" si="231"/>
        <v>7.7970438702213152E-2</v>
      </c>
      <c r="M3676" s="2">
        <f t="shared" si="232"/>
        <v>0.11884017735850269</v>
      </c>
      <c r="N3676" s="2">
        <f t="shared" si="233"/>
        <v>7.7970438702213152E-2</v>
      </c>
    </row>
    <row r="3677" spans="1:14" x14ac:dyDescent="0.3">
      <c r="A3677" s="2">
        <f t="shared" si="230"/>
        <v>0.97516910000013013</v>
      </c>
      <c r="B3677">
        <v>3676.3135326000001</v>
      </c>
      <c r="C3677">
        <v>99</v>
      </c>
      <c r="D3677" t="s">
        <v>10</v>
      </c>
      <c r="E3677">
        <v>0.71399999999999997</v>
      </c>
      <c r="F3677">
        <v>0.49404336547851502</v>
      </c>
      <c r="G3677">
        <v>0.12579829406738199</v>
      </c>
      <c r="H3677">
        <v>0</v>
      </c>
      <c r="I3677">
        <v>-168.404</v>
      </c>
      <c r="J3677">
        <v>-4.2220000000000004</v>
      </c>
      <c r="K3677">
        <v>0.33300000000000002</v>
      </c>
      <c r="L3677" s="2">
        <f t="shared" si="231"/>
        <v>7.7994654873838637E-2</v>
      </c>
      <c r="M3677" s="2">
        <f t="shared" si="232"/>
        <v>0.1189352807064261</v>
      </c>
      <c r="N3677" s="2">
        <f t="shared" si="233"/>
        <v>7.7994654873838637E-2</v>
      </c>
    </row>
    <row r="3678" spans="1:14" x14ac:dyDescent="0.3">
      <c r="A3678" s="2">
        <f t="shared" si="230"/>
        <v>0.97537560000000667</v>
      </c>
      <c r="B3678">
        <v>3676.3137391</v>
      </c>
      <c r="C3678">
        <v>99</v>
      </c>
      <c r="D3678" t="s">
        <v>10</v>
      </c>
      <c r="E3678">
        <v>0.71399999999999997</v>
      </c>
      <c r="F3678">
        <v>0.49404336547851502</v>
      </c>
      <c r="G3678">
        <v>0.12579829406738199</v>
      </c>
      <c r="H3678">
        <v>0</v>
      </c>
      <c r="I3678">
        <v>-168.404</v>
      </c>
      <c r="J3678">
        <v>-4.2220000000000004</v>
      </c>
      <c r="K3678">
        <v>0.33300000000000002</v>
      </c>
      <c r="L3678" s="2">
        <f t="shared" si="231"/>
        <v>7.8020632221548022E-2</v>
      </c>
      <c r="M3678" s="2">
        <f t="shared" si="232"/>
        <v>0.11903730066133643</v>
      </c>
      <c r="N3678" s="2">
        <f t="shared" si="233"/>
        <v>7.8020632221548022E-2</v>
      </c>
    </row>
    <row r="3679" spans="1:14" x14ac:dyDescent="0.3">
      <c r="A3679" s="2">
        <f t="shared" si="230"/>
        <v>0.97555240000019694</v>
      </c>
      <c r="B3679">
        <v>3676.3139159000002</v>
      </c>
      <c r="C3679">
        <v>99</v>
      </c>
      <c r="D3679" t="s">
        <v>10</v>
      </c>
      <c r="E3679">
        <v>0.71399999999999997</v>
      </c>
      <c r="F3679">
        <v>0.49404336547851502</v>
      </c>
      <c r="G3679">
        <v>0.12579829406738199</v>
      </c>
      <c r="H3679">
        <v>0</v>
      </c>
      <c r="I3679">
        <v>-168.404</v>
      </c>
      <c r="J3679">
        <v>-4.2220000000000004</v>
      </c>
      <c r="K3679">
        <v>0.33300000000000002</v>
      </c>
      <c r="L3679" s="2">
        <f t="shared" si="231"/>
        <v>7.8042873359963072E-2</v>
      </c>
      <c r="M3679" s="2">
        <f t="shared" si="232"/>
        <v>0.11912464752844704</v>
      </c>
      <c r="N3679" s="2">
        <f t="shared" si="233"/>
        <v>7.8042873359963072E-2</v>
      </c>
    </row>
    <row r="3680" spans="1:14" x14ac:dyDescent="0.3">
      <c r="A3680" s="2">
        <f t="shared" si="230"/>
        <v>0.97573130000000674</v>
      </c>
      <c r="B3680">
        <v>3676.3140948</v>
      </c>
      <c r="C3680">
        <v>99</v>
      </c>
      <c r="D3680" t="s">
        <v>10</v>
      </c>
      <c r="E3680">
        <v>0.71399999999999997</v>
      </c>
      <c r="F3680">
        <v>0.49404336547851502</v>
      </c>
      <c r="G3680">
        <v>0.12579829406738199</v>
      </c>
      <c r="H3680">
        <v>0</v>
      </c>
      <c r="I3680">
        <v>-168.404</v>
      </c>
      <c r="J3680">
        <v>-4.2220000000000004</v>
      </c>
      <c r="K3680">
        <v>0.33300000000000002</v>
      </c>
      <c r="L3680" s="2">
        <f t="shared" si="231"/>
        <v>7.8065378674747804E-2</v>
      </c>
      <c r="M3680" s="2">
        <f t="shared" si="232"/>
        <v>0.11921303188643717</v>
      </c>
      <c r="N3680" s="2">
        <f t="shared" si="233"/>
        <v>7.8065378674747804E-2</v>
      </c>
    </row>
    <row r="3681" spans="1:14" x14ac:dyDescent="0.3">
      <c r="A3681" s="2">
        <f t="shared" si="230"/>
        <v>0.97590919999993275</v>
      </c>
      <c r="B3681">
        <v>3676.3142726999999</v>
      </c>
      <c r="C3681">
        <v>99</v>
      </c>
      <c r="D3681" t="s">
        <v>10</v>
      </c>
      <c r="E3681">
        <v>0.71399999999999997</v>
      </c>
      <c r="F3681">
        <v>0.49404336547851502</v>
      </c>
      <c r="G3681">
        <v>0.12579829406738199</v>
      </c>
      <c r="H3681">
        <v>0</v>
      </c>
      <c r="I3681">
        <v>-168.404</v>
      </c>
      <c r="J3681">
        <v>-4.2220000000000004</v>
      </c>
      <c r="K3681">
        <v>0.33300000000000002</v>
      </c>
      <c r="L3681" s="2">
        <f t="shared" si="231"/>
        <v>7.808775819125309E-2</v>
      </c>
      <c r="M3681" s="2">
        <f t="shared" si="232"/>
        <v>0.11930092220111925</v>
      </c>
      <c r="N3681" s="2">
        <f t="shared" si="233"/>
        <v>7.808775819125309E-2</v>
      </c>
    </row>
    <row r="3682" spans="1:14" x14ac:dyDescent="0.3">
      <c r="A3682" s="2">
        <f t="shared" si="230"/>
        <v>0.97609409999995478</v>
      </c>
      <c r="B3682">
        <v>3676.3144576</v>
      </c>
      <c r="C3682">
        <v>99</v>
      </c>
      <c r="D3682" t="s">
        <v>10</v>
      </c>
      <c r="E3682">
        <v>0.71399999999999997</v>
      </c>
      <c r="F3682">
        <v>0.49404336547851502</v>
      </c>
      <c r="G3682">
        <v>0.12579829406738199</v>
      </c>
      <c r="H3682">
        <v>0</v>
      </c>
      <c r="I3682">
        <v>-168.404</v>
      </c>
      <c r="J3682">
        <v>-4.2220000000000004</v>
      </c>
      <c r="K3682">
        <v>0.33300000000000002</v>
      </c>
      <c r="L3682" s="2">
        <f t="shared" si="231"/>
        <v>7.8111018295828921E-2</v>
      </c>
      <c r="M3682" s="2">
        <f t="shared" si="232"/>
        <v>0.11939227081940711</v>
      </c>
      <c r="N3682" s="2">
        <f t="shared" si="233"/>
        <v>7.8111018295828921E-2</v>
      </c>
    </row>
    <row r="3683" spans="1:14" x14ac:dyDescent="0.3">
      <c r="A3683" s="2">
        <f t="shared" si="230"/>
        <v>0.97626380000019708</v>
      </c>
      <c r="B3683">
        <v>3676.3146273000002</v>
      </c>
      <c r="C3683">
        <v>99</v>
      </c>
      <c r="D3683" t="s">
        <v>10</v>
      </c>
      <c r="E3683">
        <v>0.71399999999999997</v>
      </c>
      <c r="F3683">
        <v>0.49404336547851502</v>
      </c>
      <c r="G3683">
        <v>0.12579829406738199</v>
      </c>
      <c r="H3683">
        <v>0</v>
      </c>
      <c r="I3683">
        <v>-168.404</v>
      </c>
      <c r="J3683">
        <v>-4.2220000000000004</v>
      </c>
      <c r="K3683">
        <v>0.33300000000000002</v>
      </c>
      <c r="L3683" s="2">
        <f t="shared" si="231"/>
        <v>7.8132366266362635E-2</v>
      </c>
      <c r="M3683" s="2">
        <f t="shared" si="232"/>
        <v>0.11947610997864852</v>
      </c>
      <c r="N3683" s="2">
        <f t="shared" si="233"/>
        <v>7.8132366266362635E-2</v>
      </c>
    </row>
    <row r="3684" spans="1:14" x14ac:dyDescent="0.3">
      <c r="A3684" s="2">
        <f t="shared" si="230"/>
        <v>0.97644309999986945</v>
      </c>
      <c r="B3684">
        <v>3676.3148065999999</v>
      </c>
      <c r="C3684">
        <v>99</v>
      </c>
      <c r="D3684" t="s">
        <v>10</v>
      </c>
      <c r="E3684">
        <v>0.71399999999999997</v>
      </c>
      <c r="F3684">
        <v>0.49404336547851502</v>
      </c>
      <c r="G3684">
        <v>0.12579829406738199</v>
      </c>
      <c r="H3684">
        <v>0</v>
      </c>
      <c r="I3684">
        <v>-168.404</v>
      </c>
      <c r="J3684">
        <v>-4.2220000000000004</v>
      </c>
      <c r="K3684">
        <v>0.33300000000000002</v>
      </c>
      <c r="L3684" s="2">
        <f t="shared" si="231"/>
        <v>7.8154921900447705E-2</v>
      </c>
      <c r="M3684" s="2">
        <f t="shared" si="232"/>
        <v>0.11956469195391695</v>
      </c>
      <c r="N3684" s="2">
        <f t="shared" si="233"/>
        <v>7.8154921900447705E-2</v>
      </c>
    </row>
    <row r="3685" spans="1:14" x14ac:dyDescent="0.3">
      <c r="A3685" s="2">
        <f t="shared" si="230"/>
        <v>0.97662869999976465</v>
      </c>
      <c r="B3685">
        <v>3676.3149921999998</v>
      </c>
      <c r="C3685">
        <v>99</v>
      </c>
      <c r="D3685" t="s">
        <v>10</v>
      </c>
      <c r="E3685">
        <v>0.71399999999999997</v>
      </c>
      <c r="F3685">
        <v>0.49404336547851502</v>
      </c>
      <c r="G3685">
        <v>0.12579829406738199</v>
      </c>
      <c r="H3685">
        <v>0</v>
      </c>
      <c r="I3685">
        <v>-168.404</v>
      </c>
      <c r="J3685">
        <v>-4.2220000000000004</v>
      </c>
      <c r="K3685">
        <v>0.33300000000000002</v>
      </c>
      <c r="L3685" s="2">
        <f t="shared" si="231"/>
        <v>7.8178270063813421E-2</v>
      </c>
      <c r="M3685" s="2">
        <f t="shared" si="232"/>
        <v>0.11965638640249798</v>
      </c>
      <c r="N3685" s="2">
        <f t="shared" si="233"/>
        <v>7.8178270063813421E-2</v>
      </c>
    </row>
    <row r="3686" spans="1:14" x14ac:dyDescent="0.3">
      <c r="A3686" s="2">
        <f t="shared" si="230"/>
        <v>0.97681130000000849</v>
      </c>
      <c r="B3686">
        <v>3676.3151748</v>
      </c>
      <c r="C3686">
        <v>99</v>
      </c>
      <c r="D3686" t="s">
        <v>10</v>
      </c>
      <c r="E3686">
        <v>0.71399999999999997</v>
      </c>
      <c r="F3686">
        <v>0.49404336547851502</v>
      </c>
      <c r="G3686">
        <v>0.12579829406738199</v>
      </c>
      <c r="H3686">
        <v>0</v>
      </c>
      <c r="I3686">
        <v>-168.404</v>
      </c>
      <c r="J3686">
        <v>-4.2220000000000004</v>
      </c>
      <c r="K3686">
        <v>0.33300000000000002</v>
      </c>
      <c r="L3686" s="2">
        <f t="shared" si="231"/>
        <v>7.8201240832340799E-2</v>
      </c>
      <c r="M3686" s="2">
        <f t="shared" si="232"/>
        <v>0.11974659872115483</v>
      </c>
      <c r="N3686" s="2">
        <f t="shared" si="233"/>
        <v>7.8201240832340799E-2</v>
      </c>
    </row>
    <row r="3687" spans="1:14" x14ac:dyDescent="0.3">
      <c r="A3687" s="2">
        <f t="shared" si="230"/>
        <v>0.97698780000018814</v>
      </c>
      <c r="B3687">
        <v>3676.3153513000002</v>
      </c>
      <c r="C3687">
        <v>99</v>
      </c>
      <c r="D3687" t="s">
        <v>10</v>
      </c>
      <c r="E3687">
        <v>0.71399999999999997</v>
      </c>
      <c r="F3687">
        <v>0.49404336547851502</v>
      </c>
      <c r="G3687">
        <v>0.12579829406738199</v>
      </c>
      <c r="H3687">
        <v>0</v>
      </c>
      <c r="I3687">
        <v>-168.404</v>
      </c>
      <c r="J3687">
        <v>-4.2220000000000004</v>
      </c>
      <c r="K3687">
        <v>0.33300000000000002</v>
      </c>
      <c r="L3687" s="2">
        <f t="shared" si="231"/>
        <v>7.8223444231266287E-2</v>
      </c>
      <c r="M3687" s="2">
        <f t="shared" si="232"/>
        <v>0.11983379737525054</v>
      </c>
      <c r="N3687" s="2">
        <f t="shared" si="233"/>
        <v>7.8223444231266287E-2</v>
      </c>
    </row>
    <row r="3688" spans="1:14" x14ac:dyDescent="0.3">
      <c r="A3688" s="2">
        <f t="shared" si="230"/>
        <v>0.97716619999982868</v>
      </c>
      <c r="B3688">
        <v>3676.3155296999998</v>
      </c>
      <c r="C3688">
        <v>99</v>
      </c>
      <c r="D3688" t="s">
        <v>10</v>
      </c>
      <c r="E3688">
        <v>0.71399999999999997</v>
      </c>
      <c r="F3688">
        <v>0.49404336547851502</v>
      </c>
      <c r="G3688">
        <v>0.12579829406738199</v>
      </c>
      <c r="H3688">
        <v>0</v>
      </c>
      <c r="I3688">
        <v>-168.404</v>
      </c>
      <c r="J3688">
        <v>-4.2220000000000004</v>
      </c>
      <c r="K3688">
        <v>0.33300000000000002</v>
      </c>
      <c r="L3688" s="2">
        <f t="shared" si="231"/>
        <v>7.8245886646882687E-2</v>
      </c>
      <c r="M3688" s="2">
        <f t="shared" si="232"/>
        <v>0.11992193471147432</v>
      </c>
      <c r="N3688" s="2">
        <f t="shared" si="233"/>
        <v>7.8245886646882687E-2</v>
      </c>
    </row>
    <row r="3689" spans="1:14" x14ac:dyDescent="0.3">
      <c r="A3689" s="2">
        <f t="shared" si="230"/>
        <v>0.97734619999982897</v>
      </c>
      <c r="B3689">
        <v>3676.3157096999998</v>
      </c>
      <c r="C3689">
        <v>99</v>
      </c>
      <c r="D3689" t="s">
        <v>10</v>
      </c>
      <c r="E3689">
        <v>0.71399999999999997</v>
      </c>
      <c r="F3689">
        <v>0.49404336547851502</v>
      </c>
      <c r="G3689">
        <v>0.12579829406738199</v>
      </c>
      <c r="H3689">
        <v>0</v>
      </c>
      <c r="I3689">
        <v>-168.404</v>
      </c>
      <c r="J3689">
        <v>-4.2220000000000004</v>
      </c>
      <c r="K3689">
        <v>0.33300000000000002</v>
      </c>
      <c r="L3689" s="2">
        <f t="shared" si="231"/>
        <v>7.8268530339814846E-2</v>
      </c>
      <c r="M3689" s="2">
        <f t="shared" si="232"/>
        <v>0.12001086251726059</v>
      </c>
      <c r="N3689" s="2">
        <f t="shared" si="233"/>
        <v>7.8268530339814846E-2</v>
      </c>
    </row>
    <row r="3690" spans="1:14" x14ac:dyDescent="0.3">
      <c r="A3690" s="2">
        <f t="shared" si="230"/>
        <v>0.97754399999985253</v>
      </c>
      <c r="B3690">
        <v>3676.3159074999999</v>
      </c>
      <c r="C3690">
        <v>99</v>
      </c>
      <c r="D3690" t="s">
        <v>10</v>
      </c>
      <c r="E3690">
        <v>0.71399999999999997</v>
      </c>
      <c r="F3690">
        <v>0.49404336547851502</v>
      </c>
      <c r="G3690">
        <v>0.12579829406738199</v>
      </c>
      <c r="H3690">
        <v>0</v>
      </c>
      <c r="I3690">
        <v>-168.404</v>
      </c>
      <c r="J3690">
        <v>-4.2220000000000004</v>
      </c>
      <c r="K3690">
        <v>0.33300000000000002</v>
      </c>
      <c r="L3690" s="2">
        <f t="shared" si="231"/>
        <v>7.8293413242384341E-2</v>
      </c>
      <c r="M3690" s="2">
        <f t="shared" si="232"/>
        <v>0.12010858429496388</v>
      </c>
      <c r="N3690" s="2">
        <f t="shared" si="233"/>
        <v>7.8293413242384341E-2</v>
      </c>
    </row>
    <row r="3691" spans="1:14" x14ac:dyDescent="0.3">
      <c r="A3691" s="2">
        <f t="shared" si="230"/>
        <v>0.977785799999765</v>
      </c>
      <c r="B3691">
        <v>3676.3161492999998</v>
      </c>
      <c r="C3691">
        <v>99</v>
      </c>
      <c r="D3691" t="s">
        <v>10</v>
      </c>
      <c r="E3691">
        <v>0.71399999999999997</v>
      </c>
      <c r="F3691">
        <v>0.49404336547851502</v>
      </c>
      <c r="G3691">
        <v>0.12579829406738199</v>
      </c>
      <c r="H3691">
        <v>0</v>
      </c>
      <c r="I3691">
        <v>-168.404</v>
      </c>
      <c r="J3691">
        <v>-4.2220000000000004</v>
      </c>
      <c r="K3691">
        <v>0.33300000000000002</v>
      </c>
      <c r="L3691" s="2">
        <f t="shared" si="231"/>
        <v>7.8323831269878824E-2</v>
      </c>
      <c r="M3691" s="2">
        <f t="shared" si="232"/>
        <v>0.12022804398069334</v>
      </c>
      <c r="N3691" s="2">
        <f t="shared" si="233"/>
        <v>7.8323831269878824E-2</v>
      </c>
    </row>
    <row r="3692" spans="1:14" x14ac:dyDescent="0.3">
      <c r="A3692" s="2">
        <f t="shared" si="230"/>
        <v>0.97817619999977978</v>
      </c>
      <c r="B3692">
        <v>3676.3165396999998</v>
      </c>
      <c r="C3692">
        <v>99</v>
      </c>
      <c r="D3692" t="s">
        <v>10</v>
      </c>
      <c r="E3692">
        <v>0.71399999999999997</v>
      </c>
      <c r="F3692">
        <v>0.49404336547851502</v>
      </c>
      <c r="G3692">
        <v>0.12579829406738199</v>
      </c>
      <c r="H3692">
        <v>0</v>
      </c>
      <c r="I3692">
        <v>-168.404</v>
      </c>
      <c r="J3692">
        <v>-4.2220000000000004</v>
      </c>
      <c r="K3692">
        <v>0.33300000000000002</v>
      </c>
      <c r="L3692" s="2">
        <f t="shared" si="231"/>
        <v>7.8372942923884595E-2</v>
      </c>
      <c r="M3692" s="2">
        <f t="shared" si="232"/>
        <v>0.12042091851058345</v>
      </c>
      <c r="N3692" s="2">
        <f t="shared" si="233"/>
        <v>7.8372942923884595E-2</v>
      </c>
    </row>
    <row r="3693" spans="1:14" x14ac:dyDescent="0.3">
      <c r="A3693" s="2">
        <f t="shared" si="230"/>
        <v>0.97865219999994224</v>
      </c>
      <c r="B3693">
        <v>3676.3170157</v>
      </c>
      <c r="C3693">
        <v>99</v>
      </c>
      <c r="D3693" t="s">
        <v>10</v>
      </c>
      <c r="E3693">
        <v>0.71399999999999997</v>
      </c>
      <c r="F3693">
        <v>0.49404336547851502</v>
      </c>
      <c r="G3693">
        <v>0.12579829406738199</v>
      </c>
      <c r="H3693">
        <v>0</v>
      </c>
      <c r="I3693">
        <v>-168.404</v>
      </c>
      <c r="J3693">
        <v>-4.2220000000000004</v>
      </c>
      <c r="K3693">
        <v>0.33300000000000002</v>
      </c>
      <c r="L3693" s="2">
        <f t="shared" si="231"/>
        <v>7.8432822911881112E-2</v>
      </c>
      <c r="M3693" s="2">
        <f t="shared" si="232"/>
        <v>0.12065608315263149</v>
      </c>
      <c r="N3693" s="2">
        <f t="shared" si="233"/>
        <v>7.8432822911881112E-2</v>
      </c>
    </row>
    <row r="3694" spans="1:14" x14ac:dyDescent="0.3">
      <c r="A3694" s="2">
        <f t="shared" si="230"/>
        <v>0.97905279999986305</v>
      </c>
      <c r="B3694">
        <v>3676.3174162999999</v>
      </c>
      <c r="C3694">
        <v>99</v>
      </c>
      <c r="D3694" t="s">
        <v>10</v>
      </c>
      <c r="E3694">
        <v>0.71399999999999997</v>
      </c>
      <c r="F3694">
        <v>0.49404336547851502</v>
      </c>
      <c r="G3694">
        <v>0.12579829406738199</v>
      </c>
      <c r="H3694">
        <v>0</v>
      </c>
      <c r="I3694">
        <v>-168.404</v>
      </c>
      <c r="J3694">
        <v>-4.2220000000000004</v>
      </c>
      <c r="K3694">
        <v>0.33300000000000002</v>
      </c>
      <c r="L3694" s="2">
        <f t="shared" si="231"/>
        <v>7.8483217708474537E-2</v>
      </c>
      <c r="M3694" s="2">
        <f t="shared" si="232"/>
        <v>0.12085399692480306</v>
      </c>
      <c r="N3694" s="2">
        <f t="shared" si="233"/>
        <v>7.8483217708474537E-2</v>
      </c>
    </row>
    <row r="3695" spans="1:14" x14ac:dyDescent="0.3">
      <c r="A3695" s="2">
        <f t="shared" si="230"/>
        <v>0.97949470000003203</v>
      </c>
      <c r="B3695">
        <v>3676.3178582</v>
      </c>
      <c r="C3695">
        <v>99</v>
      </c>
      <c r="D3695" t="s">
        <v>10</v>
      </c>
      <c r="E3695">
        <v>0.71399999999999997</v>
      </c>
      <c r="F3695">
        <v>0.49404336547851502</v>
      </c>
      <c r="G3695">
        <v>0.12579829406738199</v>
      </c>
      <c r="H3695">
        <v>0</v>
      </c>
      <c r="I3695">
        <v>-168.404</v>
      </c>
      <c r="J3695">
        <v>-4.2220000000000004</v>
      </c>
      <c r="K3695">
        <v>0.33300000000000002</v>
      </c>
      <c r="L3695" s="2">
        <f t="shared" si="231"/>
        <v>7.8538807974644173E-2</v>
      </c>
      <c r="M3695" s="2">
        <f t="shared" si="232"/>
        <v>0.12107231468809149</v>
      </c>
      <c r="N3695" s="2">
        <f t="shared" si="233"/>
        <v>7.8538807974644173E-2</v>
      </c>
    </row>
    <row r="3696" spans="1:14" x14ac:dyDescent="0.3">
      <c r="A3696" s="2">
        <f t="shared" si="230"/>
        <v>0.97973139999976411</v>
      </c>
      <c r="B3696">
        <v>3676.3180948999998</v>
      </c>
      <c r="C3696">
        <v>99</v>
      </c>
      <c r="D3696" t="s">
        <v>10</v>
      </c>
      <c r="E3696">
        <v>0.71399999999999997</v>
      </c>
      <c r="F3696">
        <v>0.49404336547851502</v>
      </c>
      <c r="G3696">
        <v>0.12579829406738199</v>
      </c>
      <c r="H3696">
        <v>0</v>
      </c>
      <c r="I3696">
        <v>-168.404</v>
      </c>
      <c r="J3696">
        <v>-4.2220000000000004</v>
      </c>
      <c r="K3696">
        <v>0.33300000000000002</v>
      </c>
      <c r="L3696" s="2">
        <f t="shared" si="231"/>
        <v>7.8568584430816213E-2</v>
      </c>
      <c r="M3696" s="2">
        <f t="shared" si="232"/>
        <v>0.12118925475256789</v>
      </c>
      <c r="N3696" s="2">
        <f t="shared" si="233"/>
        <v>7.8568584430816213E-2</v>
      </c>
    </row>
    <row r="3697" spans="1:14" x14ac:dyDescent="0.3">
      <c r="A3697" s="2">
        <f t="shared" si="230"/>
        <v>0.97990960000015548</v>
      </c>
      <c r="B3697">
        <v>3676.3182731000002</v>
      </c>
      <c r="C3697">
        <v>99</v>
      </c>
      <c r="D3697" t="s">
        <v>10</v>
      </c>
      <c r="E3697">
        <v>0.71399999999999997</v>
      </c>
      <c r="F3697">
        <v>0.49404336547851502</v>
      </c>
      <c r="G3697">
        <v>0.12579829406738199</v>
      </c>
      <c r="H3697">
        <v>0</v>
      </c>
      <c r="I3697">
        <v>-168.404</v>
      </c>
      <c r="J3697">
        <v>-4.2220000000000004</v>
      </c>
      <c r="K3697">
        <v>0.33300000000000002</v>
      </c>
      <c r="L3697" s="2">
        <f t="shared" si="231"/>
        <v>7.859100168686825E-2</v>
      </c>
      <c r="M3697" s="2">
        <f t="shared" si="232"/>
        <v>0.12127729328048951</v>
      </c>
      <c r="N3697" s="2">
        <f t="shared" si="233"/>
        <v>7.859100168686825E-2</v>
      </c>
    </row>
    <row r="3698" spans="1:14" x14ac:dyDescent="0.3">
      <c r="A3698" s="2">
        <f t="shared" si="230"/>
        <v>0.98008209999989049</v>
      </c>
      <c r="B3698">
        <v>3676.3184455999999</v>
      </c>
      <c r="C3698">
        <v>99</v>
      </c>
      <c r="D3698" t="s">
        <v>10</v>
      </c>
      <c r="E3698">
        <v>0.71399999999999997</v>
      </c>
      <c r="F3698">
        <v>0.49404336547851502</v>
      </c>
      <c r="G3698">
        <v>0.12579829406738199</v>
      </c>
      <c r="H3698">
        <v>0</v>
      </c>
      <c r="I3698">
        <v>-168.404</v>
      </c>
      <c r="J3698">
        <v>-4.2220000000000004</v>
      </c>
      <c r="K3698">
        <v>0.33300000000000002</v>
      </c>
      <c r="L3698" s="2">
        <f t="shared" si="231"/>
        <v>7.8612701892561532E-2</v>
      </c>
      <c r="M3698" s="2">
        <f t="shared" si="232"/>
        <v>0.12136251576090364</v>
      </c>
      <c r="N3698" s="2">
        <f t="shared" si="233"/>
        <v>7.8612701892561532E-2</v>
      </c>
    </row>
    <row r="3699" spans="1:14" x14ac:dyDescent="0.3">
      <c r="A3699" s="2">
        <f t="shared" si="230"/>
        <v>0.98026309999977457</v>
      </c>
      <c r="B3699">
        <v>3676.3186265999998</v>
      </c>
      <c r="C3699">
        <v>99</v>
      </c>
      <c r="D3699" t="s">
        <v>10</v>
      </c>
      <c r="E3699">
        <v>0.71399999999999997</v>
      </c>
      <c r="F3699">
        <v>0.49404336547851502</v>
      </c>
      <c r="G3699">
        <v>0.12579829406738199</v>
      </c>
      <c r="H3699">
        <v>0</v>
      </c>
      <c r="I3699">
        <v>-168.404</v>
      </c>
      <c r="J3699">
        <v>-4.2220000000000004</v>
      </c>
      <c r="K3699">
        <v>0.33300000000000002</v>
      </c>
      <c r="L3699" s="2">
        <f t="shared" si="231"/>
        <v>7.8635471383773151E-2</v>
      </c>
      <c r="M3699" s="2">
        <f t="shared" si="232"/>
        <v>0.12145193760999798</v>
      </c>
      <c r="N3699" s="2">
        <f t="shared" si="233"/>
        <v>7.8635471383773151E-2</v>
      </c>
    </row>
    <row r="3700" spans="1:14" x14ac:dyDescent="0.3">
      <c r="A3700" s="2">
        <f t="shared" si="230"/>
        <v>0.98044119999985924</v>
      </c>
      <c r="B3700">
        <v>3676.3188046999999</v>
      </c>
      <c r="C3700">
        <v>99</v>
      </c>
      <c r="D3700" t="s">
        <v>10</v>
      </c>
      <c r="E3700">
        <v>0.71399999999999997</v>
      </c>
      <c r="F3700">
        <v>0.49404336547851502</v>
      </c>
      <c r="G3700">
        <v>0.12579829406738199</v>
      </c>
      <c r="H3700">
        <v>0</v>
      </c>
      <c r="I3700">
        <v>-168.404</v>
      </c>
      <c r="J3700">
        <v>-4.2220000000000004</v>
      </c>
      <c r="K3700">
        <v>0.33300000000000002</v>
      </c>
      <c r="L3700" s="2">
        <f t="shared" si="231"/>
        <v>7.8657876059957207E-2</v>
      </c>
      <c r="M3700" s="2">
        <f t="shared" si="232"/>
        <v>0.12153992673343153</v>
      </c>
      <c r="N3700" s="2">
        <f t="shared" si="233"/>
        <v>7.8657876059957207E-2</v>
      </c>
    </row>
    <row r="3701" spans="1:14" x14ac:dyDescent="0.3">
      <c r="A3701" s="2">
        <f t="shared" si="230"/>
        <v>0.98061950000010256</v>
      </c>
      <c r="B3701">
        <v>3676.3189830000001</v>
      </c>
      <c r="C3701">
        <v>99</v>
      </c>
      <c r="D3701" t="s">
        <v>10</v>
      </c>
      <c r="E3701">
        <v>0.71399999999999997</v>
      </c>
      <c r="F3701">
        <v>0.49404336547851502</v>
      </c>
      <c r="G3701">
        <v>0.12579829406738199</v>
      </c>
      <c r="H3701">
        <v>0</v>
      </c>
      <c r="I3701">
        <v>-168.404</v>
      </c>
      <c r="J3701">
        <v>-4.2220000000000004</v>
      </c>
      <c r="K3701">
        <v>0.33300000000000002</v>
      </c>
      <c r="L3701" s="2">
        <f t="shared" si="231"/>
        <v>7.8680305895820035E-2</v>
      </c>
      <c r="M3701" s="2">
        <f t="shared" si="232"/>
        <v>0.12162801466561657</v>
      </c>
      <c r="N3701" s="2">
        <f t="shared" si="233"/>
        <v>7.8680305895820035E-2</v>
      </c>
    </row>
    <row r="3702" spans="1:14" x14ac:dyDescent="0.3">
      <c r="A3702" s="2">
        <f t="shared" si="230"/>
        <v>0.98088449999977456</v>
      </c>
      <c r="B3702">
        <v>3676.3192479999998</v>
      </c>
      <c r="C3702">
        <v>99</v>
      </c>
      <c r="D3702" t="s">
        <v>10</v>
      </c>
      <c r="E3702">
        <v>0.71399999999999997</v>
      </c>
      <c r="F3702">
        <v>0.49404336547851502</v>
      </c>
      <c r="G3702">
        <v>0.12579829406738199</v>
      </c>
      <c r="H3702">
        <v>0</v>
      </c>
      <c r="I3702">
        <v>-168.404</v>
      </c>
      <c r="J3702">
        <v>-4.2220000000000004</v>
      </c>
      <c r="K3702">
        <v>0.33300000000000002</v>
      </c>
      <c r="L3702" s="2">
        <f t="shared" si="231"/>
        <v>7.8713642443706627E-2</v>
      </c>
      <c r="M3702" s="2">
        <f t="shared" si="232"/>
        <v>0.12175893615730633</v>
      </c>
      <c r="N3702" s="2">
        <f t="shared" si="233"/>
        <v>7.8713642443706627E-2</v>
      </c>
    </row>
    <row r="3703" spans="1:14" x14ac:dyDescent="0.3">
      <c r="A3703" s="2">
        <f t="shared" si="230"/>
        <v>0.98128090000000157</v>
      </c>
      <c r="B3703">
        <v>3676.3196444</v>
      </c>
      <c r="C3703">
        <v>99</v>
      </c>
      <c r="D3703" t="s">
        <v>10</v>
      </c>
      <c r="E3703">
        <v>0.71399999999999997</v>
      </c>
      <c r="F3703">
        <v>0.49404336547851502</v>
      </c>
      <c r="G3703">
        <v>0.12579829406738199</v>
      </c>
      <c r="H3703">
        <v>0</v>
      </c>
      <c r="I3703">
        <v>-168.404</v>
      </c>
      <c r="J3703">
        <v>-4.2220000000000004</v>
      </c>
      <c r="K3703">
        <v>0.33300000000000002</v>
      </c>
      <c r="L3703" s="2">
        <f t="shared" si="231"/>
        <v>7.8763508887503497E-2</v>
      </c>
      <c r="M3703" s="2">
        <f t="shared" si="232"/>
        <v>0.12195477494749417</v>
      </c>
      <c r="N3703" s="2">
        <f t="shared" si="233"/>
        <v>7.8763508887503497E-2</v>
      </c>
    </row>
    <row r="3704" spans="1:14" x14ac:dyDescent="0.3">
      <c r="A3704" s="2">
        <f t="shared" si="230"/>
        <v>0.98166399999990972</v>
      </c>
      <c r="B3704">
        <v>3676.3200274999999</v>
      </c>
      <c r="C3704">
        <v>99</v>
      </c>
      <c r="D3704" t="s">
        <v>10</v>
      </c>
      <c r="E3704">
        <v>0.71399999999999997</v>
      </c>
      <c r="F3704">
        <v>0.49404336547851502</v>
      </c>
      <c r="G3704">
        <v>0.12579829406738199</v>
      </c>
      <c r="H3704">
        <v>0</v>
      </c>
      <c r="I3704">
        <v>-168.404</v>
      </c>
      <c r="J3704">
        <v>-4.2220000000000004</v>
      </c>
      <c r="K3704">
        <v>0.33300000000000002</v>
      </c>
      <c r="L3704" s="2">
        <f t="shared" si="231"/>
        <v>7.8811702213949161E-2</v>
      </c>
      <c r="M3704" s="2">
        <f t="shared" si="232"/>
        <v>0.12214404296076362</v>
      </c>
      <c r="N3704" s="2">
        <f t="shared" si="233"/>
        <v>7.8811702213949161E-2</v>
      </c>
    </row>
    <row r="3705" spans="1:14" x14ac:dyDescent="0.3">
      <c r="A3705" s="2">
        <f t="shared" si="230"/>
        <v>0.98204699999996592</v>
      </c>
      <c r="B3705">
        <v>3676.3204105</v>
      </c>
      <c r="C3705">
        <v>99</v>
      </c>
      <c r="D3705" t="s">
        <v>10</v>
      </c>
      <c r="E3705">
        <v>0.71399999999999997</v>
      </c>
      <c r="F3705">
        <v>0.49404336547851502</v>
      </c>
      <c r="G3705">
        <v>0.12579829406738199</v>
      </c>
      <c r="H3705">
        <v>0</v>
      </c>
      <c r="I3705">
        <v>-168.404</v>
      </c>
      <c r="J3705">
        <v>-4.2220000000000004</v>
      </c>
      <c r="K3705">
        <v>0.33300000000000002</v>
      </c>
      <c r="L3705" s="2">
        <f t="shared" si="231"/>
        <v>7.8859882960584035E-2</v>
      </c>
      <c r="M3705" s="2">
        <f t="shared" si="232"/>
        <v>0.12233326156976965</v>
      </c>
      <c r="N3705" s="2">
        <f t="shared" si="233"/>
        <v>7.8859882960584035E-2</v>
      </c>
    </row>
    <row r="3706" spans="1:14" x14ac:dyDescent="0.3">
      <c r="A3706" s="2">
        <f t="shared" si="230"/>
        <v>0.98228950000020632</v>
      </c>
      <c r="B3706">
        <v>3676.3206530000002</v>
      </c>
      <c r="C3706">
        <v>99</v>
      </c>
      <c r="D3706" t="s">
        <v>10</v>
      </c>
      <c r="E3706">
        <v>0.71399999999999997</v>
      </c>
      <c r="F3706">
        <v>0.49404336547851502</v>
      </c>
      <c r="G3706">
        <v>0.12579829406738199</v>
      </c>
      <c r="H3706">
        <v>0</v>
      </c>
      <c r="I3706">
        <v>-168.404</v>
      </c>
      <c r="J3706">
        <v>-4.2220000000000004</v>
      </c>
      <c r="K3706">
        <v>0.33300000000000002</v>
      </c>
      <c r="L3706" s="2">
        <f t="shared" si="231"/>
        <v>7.8890389046925621E-2</v>
      </c>
      <c r="M3706" s="2">
        <f t="shared" si="232"/>
        <v>0.12245306708601696</v>
      </c>
      <c r="N3706" s="2">
        <f t="shared" si="233"/>
        <v>7.8890389046925621E-2</v>
      </c>
    </row>
    <row r="3707" spans="1:14" x14ac:dyDescent="0.3">
      <c r="A3707" s="2">
        <f t="shared" si="230"/>
        <v>0.98255779999999504</v>
      </c>
      <c r="B3707">
        <v>3676.3209213</v>
      </c>
      <c r="C3707">
        <v>99</v>
      </c>
      <c r="D3707" t="s">
        <v>10</v>
      </c>
      <c r="E3707">
        <v>0.71399999999999997</v>
      </c>
      <c r="F3707">
        <v>0.49404336547851502</v>
      </c>
      <c r="G3707">
        <v>0.12579829406738199</v>
      </c>
      <c r="H3707">
        <v>0</v>
      </c>
      <c r="I3707">
        <v>-168.404</v>
      </c>
      <c r="J3707">
        <v>-4.2220000000000004</v>
      </c>
      <c r="K3707">
        <v>0.33300000000000002</v>
      </c>
      <c r="L3707" s="2">
        <f t="shared" si="231"/>
        <v>7.8924140729197317E-2</v>
      </c>
      <c r="M3707" s="2">
        <f t="shared" si="232"/>
        <v>0.12258561892087046</v>
      </c>
      <c r="N3707" s="2">
        <f t="shared" si="233"/>
        <v>7.8924140729197317E-2</v>
      </c>
    </row>
    <row r="3708" spans="1:14" x14ac:dyDescent="0.3">
      <c r="A3708" s="2">
        <f t="shared" si="230"/>
        <v>0.98277060000009442</v>
      </c>
      <c r="B3708">
        <v>3676.3211341000001</v>
      </c>
      <c r="C3708">
        <v>99</v>
      </c>
      <c r="D3708" t="s">
        <v>10</v>
      </c>
      <c r="E3708">
        <v>0.71399999999999997</v>
      </c>
      <c r="F3708">
        <v>0.49404336547851502</v>
      </c>
      <c r="G3708">
        <v>0.12579829406738199</v>
      </c>
      <c r="H3708">
        <v>0</v>
      </c>
      <c r="I3708">
        <v>-168.404</v>
      </c>
      <c r="J3708">
        <v>-4.2220000000000004</v>
      </c>
      <c r="K3708">
        <v>0.33300000000000002</v>
      </c>
      <c r="L3708" s="2">
        <f t="shared" si="231"/>
        <v>7.8950910606187363E-2</v>
      </c>
      <c r="M3708" s="2">
        <f t="shared" si="232"/>
        <v>0.12269075134909338</v>
      </c>
      <c r="N3708" s="2">
        <f t="shared" si="233"/>
        <v>7.8950910606187363E-2</v>
      </c>
    </row>
    <row r="3709" spans="1:14" x14ac:dyDescent="0.3">
      <c r="A3709" s="2">
        <f t="shared" si="230"/>
        <v>0.98296819999995932</v>
      </c>
      <c r="B3709">
        <v>3676.3213317</v>
      </c>
      <c r="C3709">
        <v>99</v>
      </c>
      <c r="D3709" t="s">
        <v>10</v>
      </c>
      <c r="E3709">
        <v>0.71399999999999997</v>
      </c>
      <c r="F3709">
        <v>0.49404336547851502</v>
      </c>
      <c r="G3709">
        <v>0.12579829406738199</v>
      </c>
      <c r="H3709">
        <v>0</v>
      </c>
      <c r="I3709">
        <v>-168.404</v>
      </c>
      <c r="J3709">
        <v>-4.2220000000000004</v>
      </c>
      <c r="K3709">
        <v>0.33300000000000002</v>
      </c>
      <c r="L3709" s="2">
        <f t="shared" si="231"/>
        <v>7.8975768349078088E-2</v>
      </c>
      <c r="M3709" s="2">
        <f t="shared" si="232"/>
        <v>0.12278837431804519</v>
      </c>
      <c r="N3709" s="2">
        <f t="shared" si="233"/>
        <v>7.8975768349078088E-2</v>
      </c>
    </row>
    <row r="3710" spans="1:14" x14ac:dyDescent="0.3">
      <c r="A3710" s="2">
        <f t="shared" si="230"/>
        <v>0.98317719999977271</v>
      </c>
      <c r="B3710">
        <v>3676.3215406999998</v>
      </c>
      <c r="C3710">
        <v>99</v>
      </c>
      <c r="D3710" t="s">
        <v>10</v>
      </c>
      <c r="E3710">
        <v>0.71399999999999997</v>
      </c>
      <c r="F3710">
        <v>0.49404336547851502</v>
      </c>
      <c r="G3710">
        <v>0.12579829406738199</v>
      </c>
      <c r="H3710">
        <v>0</v>
      </c>
      <c r="I3710">
        <v>-168.404</v>
      </c>
      <c r="J3710">
        <v>-4.2220000000000004</v>
      </c>
      <c r="K3710">
        <v>0.33300000000000002</v>
      </c>
      <c r="L3710" s="2">
        <f t="shared" si="231"/>
        <v>7.9002060192514698E-2</v>
      </c>
      <c r="M3710" s="2">
        <f t="shared" si="232"/>
        <v>0.12289162938133801</v>
      </c>
      <c r="N3710" s="2">
        <f t="shared" si="233"/>
        <v>7.9002060192514698E-2</v>
      </c>
    </row>
    <row r="3711" spans="1:14" x14ac:dyDescent="0.3">
      <c r="A3711" s="2">
        <f t="shared" si="230"/>
        <v>0.9834950999998</v>
      </c>
      <c r="B3711">
        <v>3676.3218585999998</v>
      </c>
      <c r="C3711">
        <v>99</v>
      </c>
      <c r="D3711" t="s">
        <v>10</v>
      </c>
      <c r="E3711">
        <v>0.71399999999999997</v>
      </c>
      <c r="F3711">
        <v>0.49404336547851502</v>
      </c>
      <c r="G3711">
        <v>0.12579829406738199</v>
      </c>
      <c r="H3711">
        <v>0</v>
      </c>
      <c r="I3711">
        <v>-168.404</v>
      </c>
      <c r="J3711">
        <v>-4.2220000000000004</v>
      </c>
      <c r="K3711">
        <v>0.33300000000000002</v>
      </c>
      <c r="L3711" s="2">
        <f t="shared" si="231"/>
        <v>7.9042051470202157E-2</v>
      </c>
      <c r="M3711" s="2">
        <f t="shared" si="232"/>
        <v>0.12304868576723711</v>
      </c>
      <c r="N3711" s="2">
        <f t="shared" si="233"/>
        <v>7.9042051470202157E-2</v>
      </c>
    </row>
    <row r="3712" spans="1:14" x14ac:dyDescent="0.3">
      <c r="A3712" s="2">
        <f t="shared" si="230"/>
        <v>0.98378580000007787</v>
      </c>
      <c r="B3712">
        <v>3676.3221493000001</v>
      </c>
      <c r="C3712">
        <v>99</v>
      </c>
      <c r="D3712" t="s">
        <v>10</v>
      </c>
      <c r="E3712">
        <v>0.71399999999999997</v>
      </c>
      <c r="F3712">
        <v>0.49404336547851502</v>
      </c>
      <c r="G3712">
        <v>0.12579829406738199</v>
      </c>
      <c r="H3712">
        <v>0</v>
      </c>
      <c r="I3712">
        <v>-168.404</v>
      </c>
      <c r="J3712">
        <v>-4.2220000000000004</v>
      </c>
      <c r="K3712">
        <v>0.33300000000000002</v>
      </c>
      <c r="L3712" s="2">
        <f t="shared" si="231"/>
        <v>7.9078621034322505E-2</v>
      </c>
      <c r="M3712" s="2">
        <f t="shared" si="232"/>
        <v>0.123192304173719</v>
      </c>
      <c r="N3712" s="2">
        <f t="shared" si="233"/>
        <v>7.9078621034322505E-2</v>
      </c>
    </row>
    <row r="3713" spans="1:14" x14ac:dyDescent="0.3">
      <c r="A3713" s="2">
        <f t="shared" si="230"/>
        <v>0.98401120000016817</v>
      </c>
      <c r="B3713">
        <v>3676.3223747000002</v>
      </c>
      <c r="C3713">
        <v>99</v>
      </c>
      <c r="D3713" t="s">
        <v>10</v>
      </c>
      <c r="E3713">
        <v>0.71399999999999997</v>
      </c>
      <c r="F3713">
        <v>0.49404336547851502</v>
      </c>
      <c r="G3713">
        <v>0.12579829406738199</v>
      </c>
      <c r="H3713">
        <v>0</v>
      </c>
      <c r="I3713">
        <v>-168.404</v>
      </c>
      <c r="J3713">
        <v>-4.2220000000000004</v>
      </c>
      <c r="K3713">
        <v>0.33300000000000002</v>
      </c>
      <c r="L3713" s="2">
        <f t="shared" si="231"/>
        <v>7.9106975969816654E-2</v>
      </c>
      <c r="M3713" s="2">
        <f t="shared" si="232"/>
        <v>0.12330366154834248</v>
      </c>
      <c r="N3713" s="2">
        <f t="shared" si="233"/>
        <v>7.9106975969816654E-2</v>
      </c>
    </row>
    <row r="3714" spans="1:14" x14ac:dyDescent="0.3">
      <c r="A3714" s="2">
        <f t="shared" si="230"/>
        <v>0.98420209999994768</v>
      </c>
      <c r="B3714">
        <v>3676.3225656</v>
      </c>
      <c r="C3714">
        <v>99</v>
      </c>
      <c r="D3714" t="s">
        <v>10</v>
      </c>
      <c r="E3714">
        <v>0.71399999999999997</v>
      </c>
      <c r="F3714">
        <v>0.49404336547851502</v>
      </c>
      <c r="G3714">
        <v>0.12579829406738199</v>
      </c>
      <c r="H3714">
        <v>0</v>
      </c>
      <c r="I3714">
        <v>-168.404</v>
      </c>
      <c r="J3714">
        <v>-4.2220000000000004</v>
      </c>
      <c r="K3714">
        <v>0.33300000000000002</v>
      </c>
      <c r="L3714" s="2">
        <f t="shared" si="231"/>
        <v>7.913099086412638E-2</v>
      </c>
      <c r="M3714" s="2">
        <f t="shared" si="232"/>
        <v>0.12339797442670339</v>
      </c>
      <c r="N3714" s="2">
        <f t="shared" si="233"/>
        <v>7.913099086412638E-2</v>
      </c>
    </row>
    <row r="3715" spans="1:14" x14ac:dyDescent="0.3">
      <c r="A3715" s="2">
        <f t="shared" ref="A3715:A3778" si="234">B3715-$B$2</f>
        <v>0.98439860000007684</v>
      </c>
      <c r="B3715">
        <v>3676.3227621000001</v>
      </c>
      <c r="C3715">
        <v>99</v>
      </c>
      <c r="D3715" t="s">
        <v>10</v>
      </c>
      <c r="E3715">
        <v>0.71399999999999997</v>
      </c>
      <c r="F3715">
        <v>0.49404336547851502</v>
      </c>
      <c r="G3715">
        <v>0.12579829406738199</v>
      </c>
      <c r="H3715">
        <v>0</v>
      </c>
      <c r="I3715">
        <v>-168.404</v>
      </c>
      <c r="J3715">
        <v>-4.2220000000000004</v>
      </c>
      <c r="K3715">
        <v>0.33300000000000002</v>
      </c>
      <c r="L3715" s="2">
        <f t="shared" si="231"/>
        <v>7.9155710228926868E-2</v>
      </c>
      <c r="M3715" s="2">
        <f t="shared" si="232"/>
        <v>0.12349505394808373</v>
      </c>
      <c r="N3715" s="2">
        <f t="shared" si="233"/>
        <v>7.9155710228926868E-2</v>
      </c>
    </row>
    <row r="3716" spans="1:14" x14ac:dyDescent="0.3">
      <c r="A3716" s="2">
        <f t="shared" si="234"/>
        <v>0.98475049999979092</v>
      </c>
      <c r="B3716">
        <v>3676.3231139999998</v>
      </c>
      <c r="C3716">
        <v>99</v>
      </c>
      <c r="D3716" t="s">
        <v>10</v>
      </c>
      <c r="E3716">
        <v>0.71399999999999997</v>
      </c>
      <c r="F3716">
        <v>0.49404336547851502</v>
      </c>
      <c r="G3716">
        <v>0.12579829406738199</v>
      </c>
      <c r="H3716">
        <v>0</v>
      </c>
      <c r="I3716">
        <v>-168.404</v>
      </c>
      <c r="J3716">
        <v>-4.2220000000000004</v>
      </c>
      <c r="K3716">
        <v>0.33300000000000002</v>
      </c>
      <c r="L3716" s="2">
        <f t="shared" ref="L3716:L3779" si="235">N3715+(G3716*(A3716-A3715))</f>
        <v>7.9199978648573213E-2</v>
      </c>
      <c r="M3716" s="2">
        <f t="shared" ref="M3716:M3779" si="236">M3715+(F3716*(A3716-A3715))</f>
        <v>0.12366890780825436</v>
      </c>
      <c r="N3716" s="2">
        <f t="shared" ref="N3716:N3779" si="237">N3715+(G3716*(A3716-A3715))</f>
        <v>7.9199978648573213E-2</v>
      </c>
    </row>
    <row r="3717" spans="1:14" x14ac:dyDescent="0.3">
      <c r="A3717" s="2">
        <f t="shared" si="234"/>
        <v>0.98511869999992996</v>
      </c>
      <c r="B3717">
        <v>3676.3234821999999</v>
      </c>
      <c r="C3717">
        <v>99</v>
      </c>
      <c r="D3717" t="s">
        <v>10</v>
      </c>
      <c r="E3717">
        <v>0.71399999999999997</v>
      </c>
      <c r="F3717">
        <v>0.49404336547851502</v>
      </c>
      <c r="G3717">
        <v>0.12579829406738199</v>
      </c>
      <c r="H3717">
        <v>0</v>
      </c>
      <c r="I3717">
        <v>-168.404</v>
      </c>
      <c r="J3717">
        <v>-4.2220000000000004</v>
      </c>
      <c r="K3717">
        <v>0.33300000000000002</v>
      </c>
      <c r="L3717" s="2">
        <f t="shared" si="235"/>
        <v>7.9246297580466321E-2</v>
      </c>
      <c r="M3717" s="2">
        <f t="shared" si="236"/>
        <v>0.12385081457549224</v>
      </c>
      <c r="N3717" s="2">
        <f t="shared" si="237"/>
        <v>7.9246297580466321E-2</v>
      </c>
    </row>
    <row r="3718" spans="1:14" x14ac:dyDescent="0.3">
      <c r="A3718" s="2">
        <f t="shared" si="234"/>
        <v>0.98551120000001902</v>
      </c>
      <c r="B3718">
        <v>3676.3238747</v>
      </c>
      <c r="C3718">
        <v>99</v>
      </c>
      <c r="D3718" t="s">
        <v>10</v>
      </c>
      <c r="E3718">
        <v>0.71399999999999997</v>
      </c>
      <c r="F3718">
        <v>0.49404336547851502</v>
      </c>
      <c r="G3718">
        <v>0.12579829406738199</v>
      </c>
      <c r="H3718">
        <v>0</v>
      </c>
      <c r="I3718">
        <v>-168.404</v>
      </c>
      <c r="J3718">
        <v>-4.2220000000000004</v>
      </c>
      <c r="K3718">
        <v>0.33300000000000002</v>
      </c>
      <c r="L3718" s="2">
        <f t="shared" si="235"/>
        <v>7.9295673410898979E-2</v>
      </c>
      <c r="M3718" s="2">
        <f t="shared" si="236"/>
        <v>0.12404472659648656</v>
      </c>
      <c r="N3718" s="2">
        <f t="shared" si="237"/>
        <v>7.9295673410898979E-2</v>
      </c>
    </row>
    <row r="3719" spans="1:14" x14ac:dyDescent="0.3">
      <c r="A3719" s="2">
        <f t="shared" si="234"/>
        <v>0.98588329999984126</v>
      </c>
      <c r="B3719">
        <v>3676.3242467999999</v>
      </c>
      <c r="C3719">
        <v>99</v>
      </c>
      <c r="D3719" t="s">
        <v>10</v>
      </c>
      <c r="E3719">
        <v>0.71399999999999997</v>
      </c>
      <c r="F3719">
        <v>0.49404336547851502</v>
      </c>
      <c r="G3719">
        <v>0.12579829406738199</v>
      </c>
      <c r="H3719">
        <v>0</v>
      </c>
      <c r="I3719">
        <v>-168.404</v>
      </c>
      <c r="J3719">
        <v>-4.2220000000000004</v>
      </c>
      <c r="K3719">
        <v>0.33300000000000002</v>
      </c>
      <c r="L3719" s="2">
        <f t="shared" si="235"/>
        <v>7.9342482956099095E-2</v>
      </c>
      <c r="M3719" s="2">
        <f t="shared" si="236"/>
        <v>0.1242285601326933</v>
      </c>
      <c r="N3719" s="2">
        <f t="shared" si="237"/>
        <v>7.9342482956099095E-2</v>
      </c>
    </row>
    <row r="3720" spans="1:14" x14ac:dyDescent="0.3">
      <c r="A3720" s="2">
        <f t="shared" si="234"/>
        <v>0.98625119999996969</v>
      </c>
      <c r="B3720">
        <v>3676.3246147</v>
      </c>
      <c r="C3720">
        <v>99</v>
      </c>
      <c r="D3720" t="s">
        <v>10</v>
      </c>
      <c r="E3720">
        <v>0.71399999999999997</v>
      </c>
      <c r="F3720">
        <v>0.49404336547851502</v>
      </c>
      <c r="G3720">
        <v>0.12579829406738199</v>
      </c>
      <c r="H3720">
        <v>0</v>
      </c>
      <c r="I3720">
        <v>-168.404</v>
      </c>
      <c r="J3720">
        <v>-4.2220000000000004</v>
      </c>
      <c r="K3720">
        <v>0.33300000000000002</v>
      </c>
      <c r="L3720" s="2">
        <f t="shared" si="235"/>
        <v>7.9388764148502641E-2</v>
      </c>
      <c r="M3720" s="2">
        <f t="shared" si="236"/>
        <v>0.12441031868691629</v>
      </c>
      <c r="N3720" s="2">
        <f t="shared" si="237"/>
        <v>7.9388764148502641E-2</v>
      </c>
    </row>
    <row r="3721" spans="1:14" x14ac:dyDescent="0.3">
      <c r="A3721" s="2">
        <f t="shared" si="234"/>
        <v>0.98682250000001659</v>
      </c>
      <c r="B3721">
        <v>3676.325186</v>
      </c>
      <c r="C3721">
        <v>99</v>
      </c>
      <c r="D3721" t="s">
        <v>10</v>
      </c>
      <c r="E3721">
        <v>0.71399999999999997</v>
      </c>
      <c r="F3721">
        <v>0.49404336547851502</v>
      </c>
      <c r="G3721">
        <v>0.12579829406738199</v>
      </c>
      <c r="H3721">
        <v>0</v>
      </c>
      <c r="I3721">
        <v>-168.404</v>
      </c>
      <c r="J3721">
        <v>-4.2220000000000004</v>
      </c>
      <c r="K3721">
        <v>0.33300000000000002</v>
      </c>
      <c r="L3721" s="2">
        <f t="shared" si="235"/>
        <v>7.9460632713909241E-2</v>
      </c>
      <c r="M3721" s="2">
        <f t="shared" si="236"/>
        <v>0.12469256566163735</v>
      </c>
      <c r="N3721" s="2">
        <f t="shared" si="237"/>
        <v>7.9460632713909241E-2</v>
      </c>
    </row>
    <row r="3722" spans="1:14" x14ac:dyDescent="0.3">
      <c r="A3722" s="2">
        <f t="shared" si="234"/>
        <v>0.98717910000004849</v>
      </c>
      <c r="B3722">
        <v>3676.3255426000001</v>
      </c>
      <c r="C3722">
        <v>99</v>
      </c>
      <c r="D3722" t="s">
        <v>10</v>
      </c>
      <c r="E3722">
        <v>0.71399999999999997</v>
      </c>
      <c r="F3722">
        <v>0.49404336547851502</v>
      </c>
      <c r="G3722">
        <v>0.12579829406738199</v>
      </c>
      <c r="H3722">
        <v>0</v>
      </c>
      <c r="I3722">
        <v>-168.404</v>
      </c>
      <c r="J3722">
        <v>-4.2220000000000004</v>
      </c>
      <c r="K3722">
        <v>0.33300000000000002</v>
      </c>
      <c r="L3722" s="2">
        <f t="shared" si="235"/>
        <v>7.9505492385577678E-2</v>
      </c>
      <c r="M3722" s="2">
        <f t="shared" si="236"/>
        <v>0.12486874152578274</v>
      </c>
      <c r="N3722" s="2">
        <f t="shared" si="237"/>
        <v>7.9505492385577678E-2</v>
      </c>
    </row>
    <row r="3723" spans="1:14" x14ac:dyDescent="0.3">
      <c r="A3723" s="2">
        <f t="shared" si="234"/>
        <v>0.9873966999998629</v>
      </c>
      <c r="B3723">
        <v>3676.3257601999999</v>
      </c>
      <c r="C3723">
        <v>99</v>
      </c>
      <c r="D3723" t="s">
        <v>10</v>
      </c>
      <c r="E3723">
        <v>0.71399999999999997</v>
      </c>
      <c r="F3723">
        <v>0.49404336547851502</v>
      </c>
      <c r="G3723">
        <v>0.12579829406738199</v>
      </c>
      <c r="H3723">
        <v>0</v>
      </c>
      <c r="I3723">
        <v>-168.404</v>
      </c>
      <c r="J3723">
        <v>-4.2220000000000004</v>
      </c>
      <c r="K3723">
        <v>0.33300000000000002</v>
      </c>
      <c r="L3723" s="2">
        <f t="shared" si="235"/>
        <v>7.9532866094343388E-2</v>
      </c>
      <c r="M3723" s="2">
        <f t="shared" si="236"/>
        <v>0.12497624536201918</v>
      </c>
      <c r="N3723" s="2">
        <f t="shared" si="237"/>
        <v>7.9532866094343388E-2</v>
      </c>
    </row>
    <row r="3724" spans="1:14" x14ac:dyDescent="0.3">
      <c r="A3724" s="2">
        <f t="shared" si="234"/>
        <v>0.9876192000001538</v>
      </c>
      <c r="B3724">
        <v>3676.3259827000002</v>
      </c>
      <c r="C3724">
        <v>99</v>
      </c>
      <c r="D3724" t="s">
        <v>10</v>
      </c>
      <c r="E3724">
        <v>0.71399999999999997</v>
      </c>
      <c r="F3724">
        <v>0.49404336547851502</v>
      </c>
      <c r="G3724">
        <v>0.12579829406738199</v>
      </c>
      <c r="H3724">
        <v>0</v>
      </c>
      <c r="I3724">
        <v>-168.404</v>
      </c>
      <c r="J3724">
        <v>-4.2220000000000004</v>
      </c>
      <c r="K3724">
        <v>0.33300000000000002</v>
      </c>
      <c r="L3724" s="2">
        <f t="shared" si="235"/>
        <v>7.9560856214809975E-2</v>
      </c>
      <c r="M3724" s="2">
        <f t="shared" si="236"/>
        <v>0.12508617001098185</v>
      </c>
      <c r="N3724" s="2">
        <f t="shared" si="237"/>
        <v>7.9560856214809975E-2</v>
      </c>
    </row>
    <row r="3725" spans="1:14" x14ac:dyDescent="0.3">
      <c r="A3725" s="2">
        <f t="shared" si="234"/>
        <v>0.98780589999978474</v>
      </c>
      <c r="B3725">
        <v>3676.3261693999998</v>
      </c>
      <c r="C3725">
        <v>99</v>
      </c>
      <c r="D3725" t="s">
        <v>10</v>
      </c>
      <c r="E3725">
        <v>0.71399999999999997</v>
      </c>
      <c r="F3725">
        <v>0.49404336547851502</v>
      </c>
      <c r="G3725">
        <v>0.12579829406738199</v>
      </c>
      <c r="H3725">
        <v>0</v>
      </c>
      <c r="I3725">
        <v>-168.404</v>
      </c>
      <c r="J3725">
        <v>-4.2220000000000004</v>
      </c>
      <c r="K3725">
        <v>0.33300000000000002</v>
      </c>
      <c r="L3725" s="2">
        <f t="shared" si="235"/>
        <v>7.9584342756265927E-2</v>
      </c>
      <c r="M3725" s="2">
        <f t="shared" si="236"/>
        <v>0.12517840790713436</v>
      </c>
      <c r="N3725" s="2">
        <f t="shared" si="237"/>
        <v>7.9584342756265927E-2</v>
      </c>
    </row>
    <row r="3726" spans="1:14" x14ac:dyDescent="0.3">
      <c r="A3726" s="2">
        <f t="shared" si="234"/>
        <v>0.98800160000018877</v>
      </c>
      <c r="B3726">
        <v>3676.3263651000002</v>
      </c>
      <c r="C3726">
        <v>99</v>
      </c>
      <c r="D3726" t="s">
        <v>10</v>
      </c>
      <c r="E3726">
        <v>0.71399999999999997</v>
      </c>
      <c r="F3726">
        <v>0.49404336547851502</v>
      </c>
      <c r="G3726">
        <v>0.12579829406738199</v>
      </c>
      <c r="H3726">
        <v>0</v>
      </c>
      <c r="I3726">
        <v>-168.404</v>
      </c>
      <c r="J3726">
        <v>-4.2220000000000004</v>
      </c>
      <c r="K3726">
        <v>0.33300000000000002</v>
      </c>
      <c r="L3726" s="2">
        <f t="shared" si="235"/>
        <v>7.960896148246574E-2</v>
      </c>
      <c r="M3726" s="2">
        <f t="shared" si="236"/>
        <v>0.1252750921939581</v>
      </c>
      <c r="N3726" s="2">
        <f t="shared" si="237"/>
        <v>7.960896148246574E-2</v>
      </c>
    </row>
    <row r="3727" spans="1:14" x14ac:dyDescent="0.3">
      <c r="A3727" s="2">
        <f t="shared" si="234"/>
        <v>0.98822160000008807</v>
      </c>
      <c r="B3727">
        <v>3676.3265851000001</v>
      </c>
      <c r="C3727">
        <v>99</v>
      </c>
      <c r="D3727" t="s">
        <v>10</v>
      </c>
      <c r="E3727">
        <v>0.71399999999999997</v>
      </c>
      <c r="F3727">
        <v>0.49404336547851502</v>
      </c>
      <c r="G3727">
        <v>0.12579829406738199</v>
      </c>
      <c r="H3727">
        <v>0</v>
      </c>
      <c r="I3727">
        <v>-168.404</v>
      </c>
      <c r="J3727">
        <v>-4.2220000000000004</v>
      </c>
      <c r="K3727">
        <v>0.33300000000000002</v>
      </c>
      <c r="L3727" s="2">
        <f t="shared" si="235"/>
        <v>7.9636637107147898E-2</v>
      </c>
      <c r="M3727" s="2">
        <f t="shared" si="236"/>
        <v>0.12538378173431364</v>
      </c>
      <c r="N3727" s="2">
        <f t="shared" si="237"/>
        <v>7.9636637107147898E-2</v>
      </c>
    </row>
    <row r="3728" spans="1:14" x14ac:dyDescent="0.3">
      <c r="A3728" s="2">
        <f t="shared" si="234"/>
        <v>0.98842500000000655</v>
      </c>
      <c r="B3728">
        <v>3676.3267885</v>
      </c>
      <c r="C3728">
        <v>99</v>
      </c>
      <c r="D3728" t="s">
        <v>10</v>
      </c>
      <c r="E3728">
        <v>0.71399999999999997</v>
      </c>
      <c r="F3728">
        <v>0.49404336547851502</v>
      </c>
      <c r="G3728">
        <v>0.12579829406738199</v>
      </c>
      <c r="H3728">
        <v>0</v>
      </c>
      <c r="I3728">
        <v>-168.404</v>
      </c>
      <c r="J3728">
        <v>-4.2220000000000004</v>
      </c>
      <c r="K3728">
        <v>0.33300000000000002</v>
      </c>
      <c r="L3728" s="2">
        <f t="shared" si="235"/>
        <v>7.966222448015095E-2</v>
      </c>
      <c r="M3728" s="2">
        <f t="shared" si="236"/>
        <v>0.1254842701548117</v>
      </c>
      <c r="N3728" s="2">
        <f t="shared" si="237"/>
        <v>7.966222448015095E-2</v>
      </c>
    </row>
    <row r="3729" spans="1:14" x14ac:dyDescent="0.3">
      <c r="A3729" s="2">
        <f t="shared" si="234"/>
        <v>0.98864739999999074</v>
      </c>
      <c r="B3729">
        <v>3676.3270109</v>
      </c>
      <c r="C3729">
        <v>99</v>
      </c>
      <c r="D3729" t="s">
        <v>10</v>
      </c>
      <c r="E3729">
        <v>0.71399999999999997</v>
      </c>
      <c r="F3729">
        <v>0.49404336547851502</v>
      </c>
      <c r="G3729">
        <v>0.12579829406738199</v>
      </c>
      <c r="H3729">
        <v>0</v>
      </c>
      <c r="I3729">
        <v>-168.404</v>
      </c>
      <c r="J3729">
        <v>-4.2220000000000004</v>
      </c>
      <c r="K3729">
        <v>0.33300000000000002</v>
      </c>
      <c r="L3729" s="2">
        <f t="shared" si="235"/>
        <v>7.9690202020749543E-2</v>
      </c>
      <c r="M3729" s="2">
        <f t="shared" si="236"/>
        <v>0.12559414539928632</v>
      </c>
      <c r="N3729" s="2">
        <f t="shared" si="237"/>
        <v>7.9690202020749543E-2</v>
      </c>
    </row>
    <row r="3730" spans="1:14" x14ac:dyDescent="0.3">
      <c r="A3730" s="2">
        <f t="shared" si="234"/>
        <v>0.98883399999976973</v>
      </c>
      <c r="B3730">
        <v>3676.3271974999998</v>
      </c>
      <c r="C3730">
        <v>99</v>
      </c>
      <c r="D3730" t="s">
        <v>10</v>
      </c>
      <c r="E3730">
        <v>0.71399999999999997</v>
      </c>
      <c r="F3730">
        <v>0.49404336547851502</v>
      </c>
      <c r="G3730">
        <v>0.12579829406738199</v>
      </c>
      <c r="H3730">
        <v>0</v>
      </c>
      <c r="I3730">
        <v>-168.404</v>
      </c>
      <c r="J3730">
        <v>-4.2220000000000004</v>
      </c>
      <c r="K3730">
        <v>0.33300000000000002</v>
      </c>
      <c r="L3730" s="2">
        <f t="shared" si="235"/>
        <v>7.9713675982394719E-2</v>
      </c>
      <c r="M3730" s="2">
        <f t="shared" si="236"/>
        <v>0.12568633389117542</v>
      </c>
      <c r="N3730" s="2">
        <f t="shared" si="237"/>
        <v>7.9713675982394719E-2</v>
      </c>
    </row>
    <row r="3731" spans="1:14" x14ac:dyDescent="0.3">
      <c r="A3731" s="2">
        <f t="shared" si="234"/>
        <v>0.98901939999996102</v>
      </c>
      <c r="B3731">
        <v>3676.3273829</v>
      </c>
      <c r="C3731">
        <v>99</v>
      </c>
      <c r="D3731" t="s">
        <v>10</v>
      </c>
      <c r="E3731">
        <v>0.71399999999999997</v>
      </c>
      <c r="F3731">
        <v>0.49404336547851502</v>
      </c>
      <c r="G3731">
        <v>0.12579829406738199</v>
      </c>
      <c r="H3731">
        <v>0</v>
      </c>
      <c r="I3731">
        <v>-168.404</v>
      </c>
      <c r="J3731">
        <v>-4.2220000000000004</v>
      </c>
      <c r="K3731">
        <v>0.33300000000000002</v>
      </c>
      <c r="L3731" s="2">
        <f t="shared" si="235"/>
        <v>7.9736998986138882E-2</v>
      </c>
      <c r="M3731" s="2">
        <f t="shared" si="236"/>
        <v>0.12577792953122965</v>
      </c>
      <c r="N3731" s="2">
        <f t="shared" si="237"/>
        <v>7.9736998986138882E-2</v>
      </c>
    </row>
    <row r="3732" spans="1:14" x14ac:dyDescent="0.3">
      <c r="A3732" s="2">
        <f t="shared" si="234"/>
        <v>0.98922709999988001</v>
      </c>
      <c r="B3732">
        <v>3676.3275905999999</v>
      </c>
      <c r="C3732">
        <v>99</v>
      </c>
      <c r="D3732" t="s">
        <v>10</v>
      </c>
      <c r="E3732">
        <v>0.71399999999999997</v>
      </c>
      <c r="F3732">
        <v>0.49404336547851502</v>
      </c>
      <c r="G3732">
        <v>0.12579829406738199</v>
      </c>
      <c r="H3732">
        <v>0</v>
      </c>
      <c r="I3732">
        <v>-168.404</v>
      </c>
      <c r="J3732">
        <v>-4.2220000000000004</v>
      </c>
      <c r="K3732">
        <v>0.33300000000000002</v>
      </c>
      <c r="L3732" s="2">
        <f t="shared" si="235"/>
        <v>7.9763127291806485E-2</v>
      </c>
      <c r="M3732" s="2">
        <f t="shared" si="236"/>
        <v>0.12588054233819951</v>
      </c>
      <c r="N3732" s="2">
        <f t="shared" si="237"/>
        <v>7.9763127291806485E-2</v>
      </c>
    </row>
    <row r="3733" spans="1:14" x14ac:dyDescent="0.3">
      <c r="A3733" s="2">
        <f t="shared" si="234"/>
        <v>0.98943460000009509</v>
      </c>
      <c r="B3733">
        <v>3676.3277981000001</v>
      </c>
      <c r="C3733">
        <v>99</v>
      </c>
      <c r="D3733" t="s">
        <v>10</v>
      </c>
      <c r="E3733">
        <v>0.71399999999999997</v>
      </c>
      <c r="F3733">
        <v>0.49404336547851502</v>
      </c>
      <c r="G3733">
        <v>0.12579829406738199</v>
      </c>
      <c r="H3733">
        <v>0</v>
      </c>
      <c r="I3733">
        <v>-168.404</v>
      </c>
      <c r="J3733">
        <v>-4.2220000000000004</v>
      </c>
      <c r="K3733">
        <v>0.33300000000000002</v>
      </c>
      <c r="L3733" s="2">
        <f t="shared" si="235"/>
        <v>7.9789230437852521E-2</v>
      </c>
      <c r="M3733" s="2">
        <f t="shared" si="236"/>
        <v>0.12598305633664256</v>
      </c>
      <c r="N3733" s="2">
        <f t="shared" si="237"/>
        <v>7.9789230437852521E-2</v>
      </c>
    </row>
    <row r="3734" spans="1:14" x14ac:dyDescent="0.3">
      <c r="A3734" s="2">
        <f t="shared" si="234"/>
        <v>0.98967009999978472</v>
      </c>
      <c r="B3734">
        <v>3676.3280335999998</v>
      </c>
      <c r="C3734">
        <v>99</v>
      </c>
      <c r="D3734" t="s">
        <v>10</v>
      </c>
      <c r="E3734">
        <v>0.71399999999999997</v>
      </c>
      <c r="F3734">
        <v>0.49404336547851502</v>
      </c>
      <c r="G3734">
        <v>0.12579829406738199</v>
      </c>
      <c r="H3734">
        <v>0</v>
      </c>
      <c r="I3734">
        <v>-168.404</v>
      </c>
      <c r="J3734">
        <v>-4.2220000000000004</v>
      </c>
      <c r="K3734">
        <v>0.33300000000000002</v>
      </c>
      <c r="L3734" s="2">
        <f t="shared" si="235"/>
        <v>7.9818855936066344E-2</v>
      </c>
      <c r="M3734" s="2">
        <f t="shared" si="236"/>
        <v>0.12609940354905941</v>
      </c>
      <c r="N3734" s="2">
        <f t="shared" si="237"/>
        <v>7.9818855936066344E-2</v>
      </c>
    </row>
    <row r="3735" spans="1:14" x14ac:dyDescent="0.3">
      <c r="A3735" s="2">
        <f t="shared" si="234"/>
        <v>0.98985959999981787</v>
      </c>
      <c r="B3735">
        <v>3676.3282230999998</v>
      </c>
      <c r="C3735">
        <v>99</v>
      </c>
      <c r="D3735" t="s">
        <v>10</v>
      </c>
      <c r="E3735">
        <v>0.71399999999999997</v>
      </c>
      <c r="F3735">
        <v>0.49404336547851502</v>
      </c>
      <c r="G3735">
        <v>0.12579829406738199</v>
      </c>
      <c r="H3735">
        <v>0</v>
      </c>
      <c r="I3735">
        <v>-168.404</v>
      </c>
      <c r="J3735">
        <v>-4.2220000000000004</v>
      </c>
      <c r="K3735">
        <v>0.33300000000000002</v>
      </c>
      <c r="L3735" s="2">
        <f t="shared" si="235"/>
        <v>7.9842694712796286E-2</v>
      </c>
      <c r="M3735" s="2">
        <f t="shared" si="236"/>
        <v>0.12619302476683397</v>
      </c>
      <c r="N3735" s="2">
        <f t="shared" si="237"/>
        <v>7.9842694712796286E-2</v>
      </c>
    </row>
    <row r="3736" spans="1:14" x14ac:dyDescent="0.3">
      <c r="A3736" s="2">
        <f t="shared" si="234"/>
        <v>0.99005070000021078</v>
      </c>
      <c r="B3736">
        <v>3676.3284142000002</v>
      </c>
      <c r="C3736">
        <v>99</v>
      </c>
      <c r="D3736" t="s">
        <v>10</v>
      </c>
      <c r="E3736">
        <v>0.71399999999999997</v>
      </c>
      <c r="F3736">
        <v>0.49404336547851502</v>
      </c>
      <c r="G3736">
        <v>0.12579829406738199</v>
      </c>
      <c r="H3736">
        <v>0</v>
      </c>
      <c r="I3736">
        <v>-168.404</v>
      </c>
      <c r="J3736">
        <v>-4.2220000000000004</v>
      </c>
      <c r="K3736">
        <v>0.33300000000000002</v>
      </c>
      <c r="L3736" s="2">
        <f t="shared" si="235"/>
        <v>7.9866734766841987E-2</v>
      </c>
      <c r="M3736" s="2">
        <f t="shared" si="236"/>
        <v>0.12628743645417104</v>
      </c>
      <c r="N3736" s="2">
        <f t="shared" si="237"/>
        <v>7.9866734766841987E-2</v>
      </c>
    </row>
    <row r="3737" spans="1:14" x14ac:dyDescent="0.3">
      <c r="A3737" s="2">
        <f t="shared" si="234"/>
        <v>0.99023900000020149</v>
      </c>
      <c r="B3737">
        <v>3676.3286025000002</v>
      </c>
      <c r="C3737">
        <v>99</v>
      </c>
      <c r="D3737" t="s">
        <v>10</v>
      </c>
      <c r="E3737">
        <v>0.71399999999999997</v>
      </c>
      <c r="F3737">
        <v>0.49404336547851502</v>
      </c>
      <c r="G3737">
        <v>0.12579829406738199</v>
      </c>
      <c r="H3737">
        <v>0</v>
      </c>
      <c r="I3737">
        <v>-168.404</v>
      </c>
      <c r="J3737">
        <v>-4.2220000000000004</v>
      </c>
      <c r="K3737">
        <v>0.33300000000000002</v>
      </c>
      <c r="L3737" s="2">
        <f t="shared" si="235"/>
        <v>7.9890422585613713E-2</v>
      </c>
      <c r="M3737" s="2">
        <f t="shared" si="236"/>
        <v>0.12638046481988605</v>
      </c>
      <c r="N3737" s="2">
        <f t="shared" si="237"/>
        <v>7.9890422585613713E-2</v>
      </c>
    </row>
    <row r="3738" spans="1:14" x14ac:dyDescent="0.3">
      <c r="A3738" s="2">
        <f t="shared" si="234"/>
        <v>0.99045479999995223</v>
      </c>
      <c r="B3738">
        <v>3676.3288183</v>
      </c>
      <c r="C3738">
        <v>99</v>
      </c>
      <c r="D3738" t="s">
        <v>10</v>
      </c>
      <c r="E3738">
        <v>0.71399999999999997</v>
      </c>
      <c r="F3738">
        <v>0.49404336547851502</v>
      </c>
      <c r="G3738">
        <v>0.12579829406738199</v>
      </c>
      <c r="H3738">
        <v>0</v>
      </c>
      <c r="I3738">
        <v>-168.404</v>
      </c>
      <c r="J3738">
        <v>-4.2220000000000004</v>
      </c>
      <c r="K3738">
        <v>0.33300000000000002</v>
      </c>
      <c r="L3738" s="2">
        <f t="shared" si="235"/>
        <v>7.9917569857442097E-2</v>
      </c>
      <c r="M3738" s="2">
        <f t="shared" si="236"/>
        <v>0.12648707937803316</v>
      </c>
      <c r="N3738" s="2">
        <f t="shared" si="237"/>
        <v>7.9917569857442097E-2</v>
      </c>
    </row>
    <row r="3739" spans="1:14" x14ac:dyDescent="0.3">
      <c r="A3739" s="2">
        <f t="shared" si="234"/>
        <v>0.99068639999995867</v>
      </c>
      <c r="B3739">
        <v>3676.3290499</v>
      </c>
      <c r="C3739">
        <v>99</v>
      </c>
      <c r="D3739" t="s">
        <v>10</v>
      </c>
      <c r="E3739">
        <v>0.71399999999999997</v>
      </c>
      <c r="F3739">
        <v>0.49404336547851502</v>
      </c>
      <c r="G3739">
        <v>0.12579829406738199</v>
      </c>
      <c r="H3739">
        <v>0</v>
      </c>
      <c r="I3739">
        <v>-168.404</v>
      </c>
      <c r="J3739">
        <v>-4.2220000000000004</v>
      </c>
      <c r="K3739">
        <v>0.33300000000000002</v>
      </c>
      <c r="L3739" s="2">
        <f t="shared" si="235"/>
        <v>7.9946704742348912E-2</v>
      </c>
      <c r="M3739" s="2">
        <f t="shared" si="236"/>
        <v>0.12660149982148117</v>
      </c>
      <c r="N3739" s="2">
        <f t="shared" si="237"/>
        <v>7.9946704742348912E-2</v>
      </c>
    </row>
    <row r="3740" spans="1:14" x14ac:dyDescent="0.3">
      <c r="A3740" s="2">
        <f t="shared" si="234"/>
        <v>0.99087370000006558</v>
      </c>
      <c r="B3740">
        <v>3676.3292372000001</v>
      </c>
      <c r="C3740">
        <v>99</v>
      </c>
      <c r="D3740" t="s">
        <v>10</v>
      </c>
      <c r="E3740">
        <v>0.71399999999999997</v>
      </c>
      <c r="F3740">
        <v>0.49404336547851502</v>
      </c>
      <c r="G3740">
        <v>0.12579829406738199</v>
      </c>
      <c r="H3740">
        <v>0</v>
      </c>
      <c r="I3740">
        <v>-168.404</v>
      </c>
      <c r="J3740">
        <v>-4.2220000000000004</v>
      </c>
      <c r="K3740">
        <v>0.33300000000000002</v>
      </c>
      <c r="L3740" s="2">
        <f t="shared" si="235"/>
        <v>7.9970266762841177E-2</v>
      </c>
      <c r="M3740" s="2">
        <f t="shared" si="236"/>
        <v>0.12669403414388811</v>
      </c>
      <c r="N3740" s="2">
        <f t="shared" si="237"/>
        <v>7.9970266762841177E-2</v>
      </c>
    </row>
    <row r="3741" spans="1:14" x14ac:dyDescent="0.3">
      <c r="A3741" s="2">
        <f t="shared" si="234"/>
        <v>0.99108470000010129</v>
      </c>
      <c r="B3741">
        <v>3676.3294482000001</v>
      </c>
      <c r="C3741">
        <v>99</v>
      </c>
      <c r="D3741" t="s">
        <v>10</v>
      </c>
      <c r="E3741">
        <v>0.71399999999999997</v>
      </c>
      <c r="F3741">
        <v>0.49404336547851502</v>
      </c>
      <c r="G3741">
        <v>0.12579829406738199</v>
      </c>
      <c r="H3741">
        <v>0</v>
      </c>
      <c r="I3741">
        <v>-168.404</v>
      </c>
      <c r="J3741">
        <v>-4.2220000000000004</v>
      </c>
      <c r="K3741">
        <v>0.33300000000000002</v>
      </c>
      <c r="L3741" s="2">
        <f t="shared" si="235"/>
        <v>7.9996810202893884E-2</v>
      </c>
      <c r="M3741" s="2">
        <f t="shared" si="236"/>
        <v>0.12679827729402171</v>
      </c>
      <c r="N3741" s="2">
        <f t="shared" si="237"/>
        <v>7.9996810202893884E-2</v>
      </c>
    </row>
    <row r="3742" spans="1:14" x14ac:dyDescent="0.3">
      <c r="A3742" s="2">
        <f t="shared" si="234"/>
        <v>0.99127240000007077</v>
      </c>
      <c r="B3742">
        <v>3676.3296359000001</v>
      </c>
      <c r="C3742">
        <v>99</v>
      </c>
      <c r="D3742" t="s">
        <v>10</v>
      </c>
      <c r="E3742">
        <v>0.71399999999999997</v>
      </c>
      <c r="F3742">
        <v>0.49404336547851502</v>
      </c>
      <c r="G3742">
        <v>0.12579829406738199</v>
      </c>
      <c r="H3742">
        <v>0</v>
      </c>
      <c r="I3742">
        <v>-168.404</v>
      </c>
      <c r="J3742">
        <v>-4.2220000000000004</v>
      </c>
      <c r="K3742">
        <v>0.33300000000000002</v>
      </c>
      <c r="L3742" s="2">
        <f t="shared" si="235"/>
        <v>8.0020422542686487E-2</v>
      </c>
      <c r="M3742" s="2">
        <f t="shared" si="236"/>
        <v>0.12689100923370694</v>
      </c>
      <c r="N3742" s="2">
        <f t="shared" si="237"/>
        <v>8.0020422542686487E-2</v>
      </c>
    </row>
    <row r="3743" spans="1:14" x14ac:dyDescent="0.3">
      <c r="A3743" s="2">
        <f t="shared" si="234"/>
        <v>0.99150069999996049</v>
      </c>
      <c r="B3743">
        <v>3676.3298642</v>
      </c>
      <c r="C3743">
        <v>99</v>
      </c>
      <c r="D3743" t="s">
        <v>10</v>
      </c>
      <c r="E3743">
        <v>0.71399999999999997</v>
      </c>
      <c r="F3743">
        <v>0.49404336547851502</v>
      </c>
      <c r="G3743">
        <v>0.12579829406738199</v>
      </c>
      <c r="H3743">
        <v>0</v>
      </c>
      <c r="I3743">
        <v>-168.404</v>
      </c>
      <c r="J3743">
        <v>-4.2220000000000004</v>
      </c>
      <c r="K3743">
        <v>0.33300000000000002</v>
      </c>
      <c r="L3743" s="2">
        <f t="shared" si="235"/>
        <v>8.0049142293208198E-2</v>
      </c>
      <c r="M3743" s="2">
        <f t="shared" si="236"/>
        <v>0.1270037993339912</v>
      </c>
      <c r="N3743" s="2">
        <f t="shared" si="237"/>
        <v>8.0049142293208198E-2</v>
      </c>
    </row>
    <row r="3744" spans="1:14" x14ac:dyDescent="0.3">
      <c r="A3744" s="2">
        <f t="shared" si="234"/>
        <v>0.99171620000015537</v>
      </c>
      <c r="B3744">
        <v>3676.3300797000002</v>
      </c>
      <c r="C3744">
        <v>99</v>
      </c>
      <c r="D3744" t="s">
        <v>10</v>
      </c>
      <c r="E3744">
        <v>0.71399999999999997</v>
      </c>
      <c r="F3744">
        <v>0.49404336547851502</v>
      </c>
      <c r="G3744">
        <v>0.12579829406738199</v>
      </c>
      <c r="H3744">
        <v>0</v>
      </c>
      <c r="I3744">
        <v>-168.404</v>
      </c>
      <c r="J3744">
        <v>-4.2220000000000004</v>
      </c>
      <c r="K3744">
        <v>0.33300000000000002</v>
      </c>
      <c r="L3744" s="2">
        <f t="shared" si="235"/>
        <v>8.0076251825604239E-2</v>
      </c>
      <c r="M3744" s="2">
        <f t="shared" si="236"/>
        <v>0.12711026567934811</v>
      </c>
      <c r="N3744" s="2">
        <f t="shared" si="237"/>
        <v>8.0076251825604239E-2</v>
      </c>
    </row>
    <row r="3745" spans="1:14" x14ac:dyDescent="0.3">
      <c r="A3745" s="2">
        <f t="shared" si="234"/>
        <v>0.9919052999998712</v>
      </c>
      <c r="B3745">
        <v>3676.3302687999999</v>
      </c>
      <c r="C3745">
        <v>99</v>
      </c>
      <c r="D3745" t="s">
        <v>10</v>
      </c>
      <c r="E3745">
        <v>0.71399999999999997</v>
      </c>
      <c r="F3745">
        <v>0.49404336547851502</v>
      </c>
      <c r="G3745">
        <v>0.12579829406738199</v>
      </c>
      <c r="H3745">
        <v>0</v>
      </c>
      <c r="I3745">
        <v>-168.404</v>
      </c>
      <c r="J3745">
        <v>-4.2220000000000004</v>
      </c>
      <c r="K3745">
        <v>0.33300000000000002</v>
      </c>
      <c r="L3745" s="2">
        <f t="shared" si="235"/>
        <v>8.0100040282976639E-2</v>
      </c>
      <c r="M3745" s="2">
        <f t="shared" si="236"/>
        <v>0.1272036892796197</v>
      </c>
      <c r="N3745" s="2">
        <f t="shared" si="237"/>
        <v>8.0100040282976639E-2</v>
      </c>
    </row>
    <row r="3746" spans="1:14" x14ac:dyDescent="0.3">
      <c r="A3746" s="2">
        <f t="shared" si="234"/>
        <v>0.99210249999987354</v>
      </c>
      <c r="B3746">
        <v>3676.3304659999999</v>
      </c>
      <c r="C3746">
        <v>99</v>
      </c>
      <c r="D3746" t="s">
        <v>10</v>
      </c>
      <c r="E3746">
        <v>0.71399999999999997</v>
      </c>
      <c r="F3746">
        <v>0.49404336547851502</v>
      </c>
      <c r="G3746">
        <v>0.12579829406738199</v>
      </c>
      <c r="H3746">
        <v>0</v>
      </c>
      <c r="I3746">
        <v>-168.404</v>
      </c>
      <c r="J3746">
        <v>-4.2220000000000004</v>
      </c>
      <c r="K3746">
        <v>0.33300000000000002</v>
      </c>
      <c r="L3746" s="2">
        <f t="shared" si="235"/>
        <v>8.0124847706567026E-2</v>
      </c>
      <c r="M3746" s="2">
        <f t="shared" si="236"/>
        <v>0.12730111463129321</v>
      </c>
      <c r="N3746" s="2">
        <f t="shared" si="237"/>
        <v>8.0124847706567026E-2</v>
      </c>
    </row>
    <row r="3747" spans="1:14" x14ac:dyDescent="0.3">
      <c r="A3747" s="2">
        <f t="shared" si="234"/>
        <v>0.99229349999995975</v>
      </c>
      <c r="B3747">
        <v>3676.330657</v>
      </c>
      <c r="C3747">
        <v>99</v>
      </c>
      <c r="D3747" t="s">
        <v>10</v>
      </c>
      <c r="E3747">
        <v>0.71399999999999997</v>
      </c>
      <c r="F3747">
        <v>0.49404336547851502</v>
      </c>
      <c r="G3747">
        <v>0.12579829406738199</v>
      </c>
      <c r="H3747">
        <v>0</v>
      </c>
      <c r="I3747">
        <v>-168.404</v>
      </c>
      <c r="J3747">
        <v>-4.2220000000000004</v>
      </c>
      <c r="K3747">
        <v>0.33300000000000002</v>
      </c>
      <c r="L3747" s="2">
        <f t="shared" si="235"/>
        <v>8.0148875180744747E-2</v>
      </c>
      <c r="M3747" s="2">
        <f t="shared" si="236"/>
        <v>0.12739547691414219</v>
      </c>
      <c r="N3747" s="2">
        <f t="shared" si="237"/>
        <v>8.0148875180744747E-2</v>
      </c>
    </row>
    <row r="3748" spans="1:14" x14ac:dyDescent="0.3">
      <c r="A3748" s="2">
        <f t="shared" si="234"/>
        <v>0.99252519999981814</v>
      </c>
      <c r="B3748">
        <v>3676.3308886999998</v>
      </c>
      <c r="C3748">
        <v>99</v>
      </c>
      <c r="D3748" t="s">
        <v>10</v>
      </c>
      <c r="E3748">
        <v>0.71399999999999997</v>
      </c>
      <c r="F3748">
        <v>0.49404336547851502</v>
      </c>
      <c r="G3748">
        <v>0.12579829406738199</v>
      </c>
      <c r="H3748">
        <v>0</v>
      </c>
      <c r="I3748">
        <v>-168.404</v>
      </c>
      <c r="J3748">
        <v>-4.2220000000000004</v>
      </c>
      <c r="K3748">
        <v>0.33300000000000002</v>
      </c>
      <c r="L3748" s="2">
        <f t="shared" si="235"/>
        <v>8.0178022645462352E-2</v>
      </c>
      <c r="M3748" s="2">
        <f t="shared" si="236"/>
        <v>0.12750994676185359</v>
      </c>
      <c r="N3748" s="2">
        <f t="shared" si="237"/>
        <v>8.0178022645462352E-2</v>
      </c>
    </row>
    <row r="3749" spans="1:14" x14ac:dyDescent="0.3">
      <c r="A3749" s="2">
        <f t="shared" si="234"/>
        <v>0.99277350000011211</v>
      </c>
      <c r="B3749">
        <v>3676.3311370000001</v>
      </c>
      <c r="C3749">
        <v>99</v>
      </c>
      <c r="D3749" t="s">
        <v>10</v>
      </c>
      <c r="E3749">
        <v>0.71399999999999997</v>
      </c>
      <c r="F3749">
        <v>0.49404336547851502</v>
      </c>
      <c r="G3749">
        <v>0.12579829406738199</v>
      </c>
      <c r="H3749">
        <v>0</v>
      </c>
      <c r="I3749">
        <v>-168.404</v>
      </c>
      <c r="J3749">
        <v>-4.2220000000000004</v>
      </c>
      <c r="K3749">
        <v>0.33300000000000002</v>
      </c>
      <c r="L3749" s="2">
        <f t="shared" si="235"/>
        <v>8.0209258361916266E-2</v>
      </c>
      <c r="M3749" s="2">
        <f t="shared" si="236"/>
        <v>0.12763261772964715</v>
      </c>
      <c r="N3749" s="2">
        <f t="shared" si="237"/>
        <v>8.0209258361916266E-2</v>
      </c>
    </row>
    <row r="3750" spans="1:14" x14ac:dyDescent="0.3">
      <c r="A3750" s="2">
        <f t="shared" si="234"/>
        <v>0.99297429999978704</v>
      </c>
      <c r="B3750">
        <v>3676.3313377999998</v>
      </c>
      <c r="C3750">
        <v>99</v>
      </c>
      <c r="D3750" t="s">
        <v>10</v>
      </c>
      <c r="E3750">
        <v>0.71399999999999997</v>
      </c>
      <c r="F3750">
        <v>0.49404336547851502</v>
      </c>
      <c r="G3750">
        <v>0.12579829406738199</v>
      </c>
      <c r="H3750">
        <v>0</v>
      </c>
      <c r="I3750">
        <v>-168.404</v>
      </c>
      <c r="J3750">
        <v>-4.2220000000000004</v>
      </c>
      <c r="K3750">
        <v>0.33300000000000002</v>
      </c>
      <c r="L3750" s="2">
        <f t="shared" si="235"/>
        <v>8.02345186593241E-2</v>
      </c>
      <c r="M3750" s="2">
        <f t="shared" si="236"/>
        <v>0.12773182163727465</v>
      </c>
      <c r="N3750" s="2">
        <f t="shared" si="237"/>
        <v>8.02345186593241E-2</v>
      </c>
    </row>
    <row r="3751" spans="1:14" x14ac:dyDescent="0.3">
      <c r="A3751" s="2">
        <f t="shared" si="234"/>
        <v>0.99317109999992681</v>
      </c>
      <c r="B3751">
        <v>3676.3315345999999</v>
      </c>
      <c r="C3751">
        <v>99</v>
      </c>
      <c r="D3751" t="s">
        <v>10</v>
      </c>
      <c r="E3751">
        <v>0.71399999999999997</v>
      </c>
      <c r="F3751">
        <v>0.49404336547851502</v>
      </c>
      <c r="G3751">
        <v>0.12579829406738199</v>
      </c>
      <c r="H3751">
        <v>0</v>
      </c>
      <c r="I3751">
        <v>-168.404</v>
      </c>
      <c r="J3751">
        <v>-4.2220000000000004</v>
      </c>
      <c r="K3751">
        <v>0.33300000000000002</v>
      </c>
      <c r="L3751" s="2">
        <f t="shared" si="235"/>
        <v>8.0259275763614149E-2</v>
      </c>
      <c r="M3751" s="2">
        <f t="shared" si="236"/>
        <v>0.12782904937166986</v>
      </c>
      <c r="N3751" s="2">
        <f t="shared" si="237"/>
        <v>8.0259275763614149E-2</v>
      </c>
    </row>
    <row r="3752" spans="1:14" x14ac:dyDescent="0.3">
      <c r="A3752" s="2">
        <f t="shared" si="234"/>
        <v>0.99336510000011913</v>
      </c>
      <c r="B3752">
        <v>3676.3317286000001</v>
      </c>
      <c r="C3752">
        <v>99</v>
      </c>
      <c r="D3752" t="s">
        <v>10</v>
      </c>
      <c r="E3752">
        <v>0.71399999999999997</v>
      </c>
      <c r="F3752">
        <v>0.49404336547851502</v>
      </c>
      <c r="G3752">
        <v>0.12579829406738199</v>
      </c>
      <c r="H3752">
        <v>0</v>
      </c>
      <c r="I3752">
        <v>-168.404</v>
      </c>
      <c r="J3752">
        <v>-4.2220000000000004</v>
      </c>
      <c r="K3752">
        <v>0.33300000000000002</v>
      </c>
      <c r="L3752" s="2">
        <f t="shared" si="235"/>
        <v>8.0283680632687413E-2</v>
      </c>
      <c r="M3752" s="2">
        <f t="shared" si="236"/>
        <v>0.1279248937846677</v>
      </c>
      <c r="N3752" s="2">
        <f t="shared" si="237"/>
        <v>8.0283680632687413E-2</v>
      </c>
    </row>
    <row r="3753" spans="1:14" x14ac:dyDescent="0.3">
      <c r="A3753" s="2">
        <f t="shared" si="234"/>
        <v>0.99359020000019882</v>
      </c>
      <c r="B3753">
        <v>3676.3319537000002</v>
      </c>
      <c r="C3753">
        <v>99</v>
      </c>
      <c r="D3753" t="s">
        <v>10</v>
      </c>
      <c r="E3753">
        <v>0.71399999999999997</v>
      </c>
      <c r="F3753">
        <v>0.49404336547851502</v>
      </c>
      <c r="G3753">
        <v>0.12579829406738199</v>
      </c>
      <c r="H3753">
        <v>0</v>
      </c>
      <c r="I3753">
        <v>-168.404</v>
      </c>
      <c r="J3753">
        <v>-4.2220000000000004</v>
      </c>
      <c r="K3753">
        <v>0.33300000000000002</v>
      </c>
      <c r="L3753" s="2">
        <f t="shared" si="235"/>
        <v>8.0311997828692E-2</v>
      </c>
      <c r="M3753" s="2">
        <f t="shared" si="236"/>
        <v>0.12803610294627629</v>
      </c>
      <c r="N3753" s="2">
        <f t="shared" si="237"/>
        <v>8.0311997828692E-2</v>
      </c>
    </row>
    <row r="3754" spans="1:14" x14ac:dyDescent="0.3">
      <c r="A3754" s="2">
        <f t="shared" si="234"/>
        <v>0.99398699999983364</v>
      </c>
      <c r="B3754">
        <v>3676.3323504999998</v>
      </c>
      <c r="C3754">
        <v>99</v>
      </c>
      <c r="D3754" t="s">
        <v>10</v>
      </c>
      <c r="E3754">
        <v>0.71399999999999997</v>
      </c>
      <c r="F3754">
        <v>0.49404336547851502</v>
      </c>
      <c r="G3754">
        <v>0.12579829406738199</v>
      </c>
      <c r="H3754">
        <v>0</v>
      </c>
      <c r="I3754">
        <v>-168.404</v>
      </c>
      <c r="J3754">
        <v>-4.2220000000000004</v>
      </c>
      <c r="K3754">
        <v>0.33300000000000002</v>
      </c>
      <c r="L3754" s="2">
        <f t="shared" si="235"/>
        <v>8.0361914591732003E-2</v>
      </c>
      <c r="M3754" s="2">
        <f t="shared" si="236"/>
        <v>0.12823213935351777</v>
      </c>
      <c r="N3754" s="2">
        <f t="shared" si="237"/>
        <v>8.0361914591732003E-2</v>
      </c>
    </row>
    <row r="3755" spans="1:14" x14ac:dyDescent="0.3">
      <c r="A3755" s="2">
        <f t="shared" si="234"/>
        <v>0.99432569999999032</v>
      </c>
      <c r="B3755">
        <v>3676.3326892</v>
      </c>
      <c r="C3755">
        <v>99</v>
      </c>
      <c r="D3755" t="s">
        <v>10</v>
      </c>
      <c r="E3755">
        <v>0.71399999999999997</v>
      </c>
      <c r="F3755">
        <v>0.49404336547851502</v>
      </c>
      <c r="G3755">
        <v>0.12579829406738199</v>
      </c>
      <c r="H3755">
        <v>0</v>
      </c>
      <c r="I3755">
        <v>-168.404</v>
      </c>
      <c r="J3755">
        <v>-4.2220000000000004</v>
      </c>
      <c r="K3755">
        <v>0.33300000000000002</v>
      </c>
      <c r="L3755" s="2">
        <f t="shared" si="235"/>
        <v>8.0404522473952342E-2</v>
      </c>
      <c r="M3755" s="2">
        <f t="shared" si="236"/>
        <v>0.12839947184148273</v>
      </c>
      <c r="N3755" s="2">
        <f t="shared" si="237"/>
        <v>8.0404522473952342E-2</v>
      </c>
    </row>
    <row r="3756" spans="1:14" x14ac:dyDescent="0.3">
      <c r="A3756" s="2">
        <f t="shared" si="234"/>
        <v>0.99466369999981907</v>
      </c>
      <c r="B3756">
        <v>3676.3330271999998</v>
      </c>
      <c r="C3756">
        <v>99</v>
      </c>
      <c r="D3756" t="s">
        <v>10</v>
      </c>
      <c r="E3756">
        <v>0.71399999999999997</v>
      </c>
      <c r="F3756">
        <v>0.49404336547851502</v>
      </c>
      <c r="G3756">
        <v>0.12579829406738199</v>
      </c>
      <c r="H3756">
        <v>0</v>
      </c>
      <c r="I3756">
        <v>-168.404</v>
      </c>
      <c r="J3756">
        <v>-4.2220000000000004</v>
      </c>
      <c r="K3756">
        <v>0.33300000000000002</v>
      </c>
      <c r="L3756" s="2">
        <f t="shared" si="235"/>
        <v>8.0447042297325577E-2</v>
      </c>
      <c r="M3756" s="2">
        <f t="shared" si="236"/>
        <v>0.12856645849892986</v>
      </c>
      <c r="N3756" s="2">
        <f t="shared" si="237"/>
        <v>8.0447042297325577E-2</v>
      </c>
    </row>
    <row r="3757" spans="1:14" x14ac:dyDescent="0.3">
      <c r="A3757" s="2">
        <f t="shared" si="234"/>
        <v>0.99506609999980355</v>
      </c>
      <c r="B3757">
        <v>3676.3334295999998</v>
      </c>
      <c r="C3757">
        <v>99</v>
      </c>
      <c r="D3757" t="s">
        <v>10</v>
      </c>
      <c r="E3757">
        <v>0.71399999999999997</v>
      </c>
      <c r="F3757">
        <v>0.49404336547851502</v>
      </c>
      <c r="G3757">
        <v>0.12579829406738199</v>
      </c>
      <c r="H3757">
        <v>0</v>
      </c>
      <c r="I3757">
        <v>-168.404</v>
      </c>
      <c r="J3757">
        <v>-4.2220000000000004</v>
      </c>
      <c r="K3757">
        <v>0.33300000000000002</v>
      </c>
      <c r="L3757" s="2">
        <f t="shared" si="235"/>
        <v>8.0497663530856342E-2</v>
      </c>
      <c r="M3757" s="2">
        <f t="shared" si="236"/>
        <v>0.12876526154919074</v>
      </c>
      <c r="N3757" s="2">
        <f t="shared" si="237"/>
        <v>8.0497663530856342E-2</v>
      </c>
    </row>
    <row r="3758" spans="1:14" x14ac:dyDescent="0.3">
      <c r="A3758" s="2">
        <f t="shared" si="234"/>
        <v>0.99542560000008962</v>
      </c>
      <c r="B3758">
        <v>3676.3337891000001</v>
      </c>
      <c r="C3758">
        <v>99</v>
      </c>
      <c r="D3758" t="s">
        <v>10</v>
      </c>
      <c r="E3758">
        <v>0.71399999999999997</v>
      </c>
      <c r="F3758">
        <v>0.49404336547851502</v>
      </c>
      <c r="G3758">
        <v>0.12579829406738199</v>
      </c>
      <c r="H3758">
        <v>0</v>
      </c>
      <c r="I3758">
        <v>-168.404</v>
      </c>
      <c r="J3758">
        <v>-4.2220000000000004</v>
      </c>
      <c r="K3758">
        <v>0.33300000000000002</v>
      </c>
      <c r="L3758" s="2">
        <f t="shared" si="235"/>
        <v>8.0542888017609546E-2</v>
      </c>
      <c r="M3758" s="2">
        <f t="shared" si="236"/>
        <v>0.12894287013922159</v>
      </c>
      <c r="N3758" s="2">
        <f t="shared" si="237"/>
        <v>8.0542888017609546E-2</v>
      </c>
    </row>
    <row r="3759" spans="1:14" x14ac:dyDescent="0.3">
      <c r="A3759" s="2">
        <f t="shared" si="234"/>
        <v>1.0030606000000262</v>
      </c>
      <c r="B3759">
        <v>3676.3414241</v>
      </c>
      <c r="C3759">
        <v>99</v>
      </c>
      <c r="D3759" t="s">
        <v>10</v>
      </c>
      <c r="E3759">
        <v>0.71399999999999997</v>
      </c>
      <c r="F3759">
        <v>0.49404336547851502</v>
      </c>
      <c r="G3759">
        <v>0.12579829406738199</v>
      </c>
      <c r="H3759">
        <v>0</v>
      </c>
      <c r="I3759">
        <v>-168.404</v>
      </c>
      <c r="J3759">
        <v>-4.2220000000000004</v>
      </c>
      <c r="K3759">
        <v>0.33300000000000002</v>
      </c>
      <c r="L3759" s="2">
        <f t="shared" si="235"/>
        <v>8.150335799280603E-2</v>
      </c>
      <c r="M3759" s="2">
        <f t="shared" si="236"/>
        <v>0.13271489123461871</v>
      </c>
      <c r="N3759" s="2">
        <f t="shared" si="237"/>
        <v>8.150335799280603E-2</v>
      </c>
    </row>
    <row r="3760" spans="1:14" x14ac:dyDescent="0.3">
      <c r="A3760" s="2">
        <f t="shared" si="234"/>
        <v>1.0039298000001509</v>
      </c>
      <c r="B3760">
        <v>3676.3422933000002</v>
      </c>
      <c r="C3760">
        <v>99</v>
      </c>
      <c r="D3760" t="s">
        <v>10</v>
      </c>
      <c r="E3760">
        <v>0.71399999999999997</v>
      </c>
      <c r="F3760">
        <v>0.49404336547851502</v>
      </c>
      <c r="G3760">
        <v>0.12579829406738199</v>
      </c>
      <c r="H3760">
        <v>0</v>
      </c>
      <c r="I3760">
        <v>-168.404</v>
      </c>
      <c r="J3760">
        <v>-4.2220000000000004</v>
      </c>
      <c r="K3760">
        <v>0.33300000000000002</v>
      </c>
      <c r="L3760" s="2">
        <f t="shared" si="235"/>
        <v>8.1612701870025089E-2</v>
      </c>
      <c r="M3760" s="2">
        <f t="shared" si="236"/>
        <v>0.13314431372795424</v>
      </c>
      <c r="N3760" s="2">
        <f t="shared" si="237"/>
        <v>8.1612701870025089E-2</v>
      </c>
    </row>
    <row r="3761" spans="1:14" x14ac:dyDescent="0.3">
      <c r="A3761" s="2">
        <f t="shared" si="234"/>
        <v>1.0041986999999608</v>
      </c>
      <c r="B3761">
        <v>3676.3425622</v>
      </c>
      <c r="C3761">
        <v>99</v>
      </c>
      <c r="D3761" t="s">
        <v>10</v>
      </c>
      <c r="E3761">
        <v>0.71399999999999997</v>
      </c>
      <c r="F3761">
        <v>0.49404336547851502</v>
      </c>
      <c r="G3761">
        <v>0.12579829406738199</v>
      </c>
      <c r="H3761">
        <v>0</v>
      </c>
      <c r="I3761">
        <v>-168.404</v>
      </c>
      <c r="J3761">
        <v>-4.2220000000000004</v>
      </c>
      <c r="K3761">
        <v>0.33300000000000002</v>
      </c>
      <c r="L3761" s="2">
        <f t="shared" si="235"/>
        <v>8.1646529031275894E-2</v>
      </c>
      <c r="M3761" s="2">
        <f t="shared" si="236"/>
        <v>0.13327716198883752</v>
      </c>
      <c r="N3761" s="2">
        <f t="shared" si="237"/>
        <v>8.1646529031275894E-2</v>
      </c>
    </row>
    <row r="3762" spans="1:14" x14ac:dyDescent="0.3">
      <c r="A3762" s="2">
        <f t="shared" si="234"/>
        <v>1.0043995999999424</v>
      </c>
      <c r="B3762">
        <v>3676.3427631</v>
      </c>
      <c r="C3762">
        <v>99</v>
      </c>
      <c r="D3762" t="s">
        <v>10</v>
      </c>
      <c r="E3762">
        <v>0.71399999999999997</v>
      </c>
      <c r="F3762">
        <v>0.49404336547851502</v>
      </c>
      <c r="G3762">
        <v>0.12579829406738199</v>
      </c>
      <c r="H3762">
        <v>0</v>
      </c>
      <c r="I3762">
        <v>-168.404</v>
      </c>
      <c r="J3762">
        <v>-4.2220000000000004</v>
      </c>
      <c r="K3762">
        <v>0.33300000000000002</v>
      </c>
      <c r="L3762" s="2">
        <f t="shared" si="235"/>
        <v>8.1671801908551722E-2</v>
      </c>
      <c r="M3762" s="2">
        <f t="shared" si="236"/>
        <v>0.13337641530095307</v>
      </c>
      <c r="N3762" s="2">
        <f t="shared" si="237"/>
        <v>8.1671801908551722E-2</v>
      </c>
    </row>
    <row r="3763" spans="1:14" x14ac:dyDescent="0.3">
      <c r="A3763" s="2">
        <f t="shared" si="234"/>
        <v>1.0045847999999751</v>
      </c>
      <c r="B3763">
        <v>3676.3429483</v>
      </c>
      <c r="C3763">
        <v>99</v>
      </c>
      <c r="D3763" t="s">
        <v>10</v>
      </c>
      <c r="E3763">
        <v>0.71399999999999997</v>
      </c>
      <c r="F3763">
        <v>0.49404336547851502</v>
      </c>
      <c r="G3763">
        <v>0.12579829406738199</v>
      </c>
      <c r="H3763">
        <v>0</v>
      </c>
      <c r="I3763">
        <v>-168.404</v>
      </c>
      <c r="J3763">
        <v>-4.2220000000000004</v>
      </c>
      <c r="K3763">
        <v>0.33300000000000002</v>
      </c>
      <c r="L3763" s="2">
        <f t="shared" si="235"/>
        <v>8.1695099752617101E-2</v>
      </c>
      <c r="M3763" s="2">
        <f t="shared" si="236"/>
        <v>0.13346791213225581</v>
      </c>
      <c r="N3763" s="2">
        <f t="shared" si="237"/>
        <v>8.1695099752617101E-2</v>
      </c>
    </row>
    <row r="3764" spans="1:14" x14ac:dyDescent="0.3">
      <c r="A3764" s="2">
        <f t="shared" si="234"/>
        <v>1.0048096000000442</v>
      </c>
      <c r="B3764">
        <v>3676.3431731000001</v>
      </c>
      <c r="C3764">
        <v>99</v>
      </c>
      <c r="D3764" t="s">
        <v>10</v>
      </c>
      <c r="E3764">
        <v>0.71399999999999997</v>
      </c>
      <c r="F3764">
        <v>0.49404336547851502</v>
      </c>
      <c r="G3764">
        <v>0.12579829406738199</v>
      </c>
      <c r="H3764">
        <v>0</v>
      </c>
      <c r="I3764">
        <v>-168.404</v>
      </c>
      <c r="J3764">
        <v>-4.2220000000000004</v>
      </c>
      <c r="K3764">
        <v>0.33300000000000002</v>
      </c>
      <c r="L3764" s="2">
        <f t="shared" si="235"/>
        <v>8.1723379209132141E-2</v>
      </c>
      <c r="M3764" s="2">
        <f t="shared" si="236"/>
        <v>0.13357897308084951</v>
      </c>
      <c r="N3764" s="2">
        <f t="shared" si="237"/>
        <v>8.1723379209132141E-2</v>
      </c>
    </row>
    <row r="3765" spans="1:14" x14ac:dyDescent="0.3">
      <c r="A3765" s="2">
        <f t="shared" si="234"/>
        <v>1.0052952999999434</v>
      </c>
      <c r="B3765">
        <v>3676.3436588</v>
      </c>
      <c r="C3765">
        <v>99</v>
      </c>
      <c r="D3765" t="s">
        <v>10</v>
      </c>
      <c r="E3765">
        <v>0.71399999999999997</v>
      </c>
      <c r="F3765">
        <v>0.49404336547851502</v>
      </c>
      <c r="G3765">
        <v>0.12579829406738199</v>
      </c>
      <c r="H3765">
        <v>0</v>
      </c>
      <c r="I3765">
        <v>-168.404</v>
      </c>
      <c r="J3765">
        <v>-4.2220000000000004</v>
      </c>
      <c r="K3765">
        <v>0.33300000000000002</v>
      </c>
      <c r="L3765" s="2">
        <f t="shared" si="235"/>
        <v>8.1784479440547994E-2</v>
      </c>
      <c r="M3765" s="2">
        <f t="shared" si="236"/>
        <v>0.13381892994341263</v>
      </c>
      <c r="N3765" s="2">
        <f t="shared" si="237"/>
        <v>8.1784479440547994E-2</v>
      </c>
    </row>
    <row r="3766" spans="1:14" x14ac:dyDescent="0.3">
      <c r="A3766" s="2">
        <f t="shared" si="234"/>
        <v>1.0055971000001591</v>
      </c>
      <c r="B3766">
        <v>3676.3439606000002</v>
      </c>
      <c r="C3766">
        <v>99</v>
      </c>
      <c r="D3766" t="s">
        <v>10</v>
      </c>
      <c r="E3766">
        <v>0.71399999999999997</v>
      </c>
      <c r="F3766">
        <v>0.49404336547851502</v>
      </c>
      <c r="G3766">
        <v>0.12579829406738199</v>
      </c>
      <c r="H3766">
        <v>0</v>
      </c>
      <c r="I3766">
        <v>-168.404</v>
      </c>
      <c r="J3766">
        <v>-4.2220000000000004</v>
      </c>
      <c r="K3766">
        <v>0.33300000000000002</v>
      </c>
      <c r="L3766" s="2">
        <f t="shared" si="235"/>
        <v>8.1822445365724666E-2</v>
      </c>
      <c r="M3766" s="2">
        <f t="shared" si="236"/>
        <v>0.13396803223122064</v>
      </c>
      <c r="N3766" s="2">
        <f t="shared" si="237"/>
        <v>8.1822445365724666E-2</v>
      </c>
    </row>
    <row r="3767" spans="1:14" x14ac:dyDescent="0.3">
      <c r="A3767" s="2">
        <f t="shared" si="234"/>
        <v>1.0061383000002024</v>
      </c>
      <c r="B3767">
        <v>3676.3445018000002</v>
      </c>
      <c r="C3767">
        <v>99</v>
      </c>
      <c r="D3767" t="s">
        <v>10</v>
      </c>
      <c r="E3767">
        <v>0.71399999999999997</v>
      </c>
      <c r="F3767">
        <v>0.49404336547851502</v>
      </c>
      <c r="G3767">
        <v>0.12579829406738199</v>
      </c>
      <c r="H3767">
        <v>0</v>
      </c>
      <c r="I3767">
        <v>-168.404</v>
      </c>
      <c r="J3767">
        <v>-4.2220000000000004</v>
      </c>
      <c r="K3767">
        <v>0.33300000000000002</v>
      </c>
      <c r="L3767" s="2">
        <f t="shared" si="235"/>
        <v>8.1890527402479388E-2</v>
      </c>
      <c r="M3767" s="2">
        <f t="shared" si="236"/>
        <v>0.134235408500639</v>
      </c>
      <c r="N3767" s="2">
        <f t="shared" si="237"/>
        <v>8.1890527402479388E-2</v>
      </c>
    </row>
    <row r="3768" spans="1:14" x14ac:dyDescent="0.3">
      <c r="A3768" s="2">
        <f t="shared" si="234"/>
        <v>1.0065432000001238</v>
      </c>
      <c r="B3768">
        <v>3676.3449067000001</v>
      </c>
      <c r="C3768">
        <v>99</v>
      </c>
      <c r="D3768" t="s">
        <v>10</v>
      </c>
      <c r="E3768">
        <v>0.71399999999999997</v>
      </c>
      <c r="F3768">
        <v>0.49404336547851502</v>
      </c>
      <c r="G3768">
        <v>0.12579829406738199</v>
      </c>
      <c r="H3768">
        <v>0</v>
      </c>
      <c r="I3768">
        <v>-168.404</v>
      </c>
      <c r="J3768">
        <v>-4.2220000000000004</v>
      </c>
      <c r="K3768">
        <v>0.33300000000000002</v>
      </c>
      <c r="L3768" s="2">
        <f t="shared" si="235"/>
        <v>8.1941463131737377E-2</v>
      </c>
      <c r="M3768" s="2">
        <f t="shared" si="236"/>
        <v>0.13443544665928239</v>
      </c>
      <c r="N3768" s="2">
        <f t="shared" si="237"/>
        <v>8.1941463131737377E-2</v>
      </c>
    </row>
    <row r="3769" spans="1:14" x14ac:dyDescent="0.3">
      <c r="A3769" s="2">
        <f t="shared" si="234"/>
        <v>1.0068124999997963</v>
      </c>
      <c r="B3769">
        <v>3676.3451759999998</v>
      </c>
      <c r="C3769">
        <v>99</v>
      </c>
      <c r="D3769" t="s">
        <v>10</v>
      </c>
      <c r="E3769">
        <v>0.71399999999999997</v>
      </c>
      <c r="F3769">
        <v>0.49404336547851502</v>
      </c>
      <c r="G3769">
        <v>0.12579829406738199</v>
      </c>
      <c r="H3769">
        <v>0</v>
      </c>
      <c r="I3769">
        <v>-168.404</v>
      </c>
      <c r="J3769">
        <v>-4.2220000000000004</v>
      </c>
      <c r="K3769">
        <v>0.33300000000000002</v>
      </c>
      <c r="L3769" s="2">
        <f t="shared" si="235"/>
        <v>8.1975340612288519E-2</v>
      </c>
      <c r="M3769" s="2">
        <f t="shared" si="236"/>
        <v>0.13456849253744396</v>
      </c>
      <c r="N3769" s="2">
        <f t="shared" si="237"/>
        <v>8.1975340612288519E-2</v>
      </c>
    </row>
    <row r="3770" spans="1:14" x14ac:dyDescent="0.3">
      <c r="A3770" s="2">
        <f t="shared" si="234"/>
        <v>1.0070245000001705</v>
      </c>
      <c r="B3770">
        <v>3676.3453880000002</v>
      </c>
      <c r="C3770">
        <v>99</v>
      </c>
      <c r="D3770" t="s">
        <v>10</v>
      </c>
      <c r="E3770">
        <v>0.71399999999999997</v>
      </c>
      <c r="F3770">
        <v>0.49404336547851502</v>
      </c>
      <c r="G3770">
        <v>0.12579829406738199</v>
      </c>
      <c r="H3770">
        <v>0</v>
      </c>
      <c r="I3770">
        <v>-168.404</v>
      </c>
      <c r="J3770">
        <v>-4.2220000000000004</v>
      </c>
      <c r="K3770">
        <v>0.33300000000000002</v>
      </c>
      <c r="L3770" s="2">
        <f t="shared" si="235"/>
        <v>8.200200985067789E-2</v>
      </c>
      <c r="M3770" s="2">
        <f t="shared" si="236"/>
        <v>0.13467322973111029</v>
      </c>
      <c r="N3770" s="2">
        <f t="shared" si="237"/>
        <v>8.200200985067789E-2</v>
      </c>
    </row>
    <row r="3771" spans="1:14" x14ac:dyDescent="0.3">
      <c r="A3771" s="2">
        <f t="shared" si="234"/>
        <v>1.0072529999997641</v>
      </c>
      <c r="B3771">
        <v>3676.3456164999998</v>
      </c>
      <c r="C3771">
        <v>99</v>
      </c>
      <c r="D3771" t="s">
        <v>10</v>
      </c>
      <c r="E3771">
        <v>0.71399999999999997</v>
      </c>
      <c r="F3771">
        <v>0.49404336547851502</v>
      </c>
      <c r="G3771">
        <v>0.12579829406738199</v>
      </c>
      <c r="H3771">
        <v>0</v>
      </c>
      <c r="I3771">
        <v>-168.404</v>
      </c>
      <c r="J3771">
        <v>-4.2220000000000004</v>
      </c>
      <c r="K3771">
        <v>0.33300000000000002</v>
      </c>
      <c r="L3771" s="2">
        <f t="shared" si="235"/>
        <v>8.2030754760821167E-2</v>
      </c>
      <c r="M3771" s="2">
        <f t="shared" si="236"/>
        <v>0.13478611863992135</v>
      </c>
      <c r="N3771" s="2">
        <f t="shared" si="237"/>
        <v>8.2030754760821167E-2</v>
      </c>
    </row>
    <row r="3772" spans="1:14" x14ac:dyDescent="0.3">
      <c r="A3772" s="2">
        <f t="shared" si="234"/>
        <v>1.0074365000000398</v>
      </c>
      <c r="B3772">
        <v>3676.3458000000001</v>
      </c>
      <c r="C3772">
        <v>99</v>
      </c>
      <c r="D3772" t="s">
        <v>10</v>
      </c>
      <c r="E3772">
        <v>0.71399999999999997</v>
      </c>
      <c r="F3772">
        <v>0.49404336547851502</v>
      </c>
      <c r="G3772">
        <v>0.12579829406738199</v>
      </c>
      <c r="H3772">
        <v>0</v>
      </c>
      <c r="I3772">
        <v>-168.404</v>
      </c>
      <c r="J3772">
        <v>-4.2220000000000004</v>
      </c>
      <c r="K3772">
        <v>0.33300000000000002</v>
      </c>
      <c r="L3772" s="2">
        <f t="shared" si="235"/>
        <v>8.2053838747817215E-2</v>
      </c>
      <c r="M3772" s="2">
        <f t="shared" si="236"/>
        <v>0.13487677559762284</v>
      </c>
      <c r="N3772" s="2">
        <f t="shared" si="237"/>
        <v>8.2053838747817215E-2</v>
      </c>
    </row>
    <row r="3773" spans="1:14" x14ac:dyDescent="0.3">
      <c r="A3773" s="2">
        <f t="shared" si="234"/>
        <v>1.0076297000000523</v>
      </c>
      <c r="B3773">
        <v>3676.3459932000001</v>
      </c>
      <c r="C3773">
        <v>99</v>
      </c>
      <c r="D3773" t="s">
        <v>10</v>
      </c>
      <c r="E3773">
        <v>0.71399999999999997</v>
      </c>
      <c r="F3773">
        <v>0.49404336547851502</v>
      </c>
      <c r="G3773">
        <v>0.12579829406738199</v>
      </c>
      <c r="H3773">
        <v>0</v>
      </c>
      <c r="I3773">
        <v>-168.404</v>
      </c>
      <c r="J3773">
        <v>-4.2220000000000004</v>
      </c>
      <c r="K3773">
        <v>0.33300000000000002</v>
      </c>
      <c r="L3773" s="2">
        <f t="shared" si="235"/>
        <v>8.2078142978232599E-2</v>
      </c>
      <c r="M3773" s="2">
        <f t="shared" si="236"/>
        <v>0.13497222477583945</v>
      </c>
      <c r="N3773" s="2">
        <f t="shared" si="237"/>
        <v>8.2078142978232599E-2</v>
      </c>
    </row>
    <row r="3774" spans="1:14" x14ac:dyDescent="0.3">
      <c r="A3774" s="2">
        <f t="shared" si="234"/>
        <v>1.0078490999999303</v>
      </c>
      <c r="B3774">
        <v>3676.3462125999999</v>
      </c>
      <c r="C3774">
        <v>99</v>
      </c>
      <c r="D3774" t="s">
        <v>10</v>
      </c>
      <c r="E3774">
        <v>0.71399999999999997</v>
      </c>
      <c r="F3774">
        <v>0.49404336547851502</v>
      </c>
      <c r="G3774">
        <v>0.12579829406738199</v>
      </c>
      <c r="H3774">
        <v>0</v>
      </c>
      <c r="I3774">
        <v>-168.404</v>
      </c>
      <c r="J3774">
        <v>-4.2220000000000004</v>
      </c>
      <c r="K3774">
        <v>0.33300000000000002</v>
      </c>
      <c r="L3774" s="2">
        <f t="shared" si="235"/>
        <v>8.2105743123935648E-2</v>
      </c>
      <c r="M3774" s="2">
        <f t="shared" si="236"/>
        <v>0.13508061789016521</v>
      </c>
      <c r="N3774" s="2">
        <f t="shared" si="237"/>
        <v>8.2105743123935648E-2</v>
      </c>
    </row>
    <row r="3775" spans="1:14" x14ac:dyDescent="0.3">
      <c r="A3775" s="2">
        <f t="shared" si="234"/>
        <v>1.008179200000086</v>
      </c>
      <c r="B3775">
        <v>3676.3465427000001</v>
      </c>
      <c r="C3775">
        <v>99</v>
      </c>
      <c r="D3775" t="s">
        <v>10</v>
      </c>
      <c r="E3775">
        <v>0.71399999999999997</v>
      </c>
      <c r="F3775">
        <v>0.49404336547851502</v>
      </c>
      <c r="G3775">
        <v>0.12579829406738199</v>
      </c>
      <c r="H3775">
        <v>0</v>
      </c>
      <c r="I3775">
        <v>-168.404</v>
      </c>
      <c r="J3775">
        <v>-4.2220000000000004</v>
      </c>
      <c r="K3775">
        <v>0.33300000000000002</v>
      </c>
      <c r="L3775" s="2">
        <f t="shared" si="235"/>
        <v>8.2147269140826873E-2</v>
      </c>
      <c r="M3775" s="2">
        <f t="shared" si="236"/>
        <v>0.13524370160518656</v>
      </c>
      <c r="N3775" s="2">
        <f t="shared" si="237"/>
        <v>8.2147269140826873E-2</v>
      </c>
    </row>
    <row r="3776" spans="1:14" x14ac:dyDescent="0.3">
      <c r="A3776" s="2">
        <f t="shared" si="234"/>
        <v>1.0085081000001992</v>
      </c>
      <c r="B3776">
        <v>3676.3468716000002</v>
      </c>
      <c r="C3776">
        <v>99</v>
      </c>
      <c r="D3776" t="s">
        <v>10</v>
      </c>
      <c r="E3776">
        <v>0.71399999999999997</v>
      </c>
      <c r="F3776">
        <v>0.49404336547851502</v>
      </c>
      <c r="G3776">
        <v>0.12579829406738199</v>
      </c>
      <c r="H3776">
        <v>0</v>
      </c>
      <c r="I3776">
        <v>-168.404</v>
      </c>
      <c r="J3776">
        <v>-4.2220000000000004</v>
      </c>
      <c r="K3776">
        <v>0.33300000000000002</v>
      </c>
      <c r="L3776" s="2">
        <f t="shared" si="235"/>
        <v>8.218864419975988E-2</v>
      </c>
      <c r="M3776" s="2">
        <f t="shared" si="236"/>
        <v>0.13540619246814836</v>
      </c>
      <c r="N3776" s="2">
        <f t="shared" si="237"/>
        <v>8.218864419975988E-2</v>
      </c>
    </row>
    <row r="3777" spans="1:14" x14ac:dyDescent="0.3">
      <c r="A3777" s="2">
        <f t="shared" si="234"/>
        <v>1.0088568000001032</v>
      </c>
      <c r="B3777">
        <v>3676.3472203000001</v>
      </c>
      <c r="C3777">
        <v>99</v>
      </c>
      <c r="D3777" t="s">
        <v>10</v>
      </c>
      <c r="E3777">
        <v>0.71399999999999997</v>
      </c>
      <c r="F3777">
        <v>0.49404336547851502</v>
      </c>
      <c r="G3777">
        <v>0.12579829406738199</v>
      </c>
      <c r="H3777">
        <v>0</v>
      </c>
      <c r="I3777">
        <v>-168.404</v>
      </c>
      <c r="J3777">
        <v>-4.2220000000000004</v>
      </c>
      <c r="K3777">
        <v>0.33300000000000002</v>
      </c>
      <c r="L3777" s="2">
        <f t="shared" si="235"/>
        <v>8.2232510064889103E-2</v>
      </c>
      <c r="M3777" s="2">
        <f t="shared" si="236"/>
        <v>0.13557846538964333</v>
      </c>
      <c r="N3777" s="2">
        <f t="shared" si="237"/>
        <v>8.2232510064889103E-2</v>
      </c>
    </row>
    <row r="3778" spans="1:14" x14ac:dyDescent="0.3">
      <c r="A3778" s="2">
        <f t="shared" si="234"/>
        <v>1.0092463999999381</v>
      </c>
      <c r="B3778">
        <v>3676.3476099</v>
      </c>
      <c r="C3778">
        <v>99</v>
      </c>
      <c r="D3778" t="s">
        <v>10</v>
      </c>
      <c r="E3778">
        <v>0.71399999999999997</v>
      </c>
      <c r="F3778">
        <v>0.49404336547851502</v>
      </c>
      <c r="G3778">
        <v>0.12579829406738199</v>
      </c>
      <c r="H3778">
        <v>0</v>
      </c>
      <c r="I3778">
        <v>-168.404</v>
      </c>
      <c r="J3778">
        <v>-4.2220000000000004</v>
      </c>
      <c r="K3778">
        <v>0.33300000000000002</v>
      </c>
      <c r="L3778" s="2">
        <f t="shared" si="235"/>
        <v>8.228152108023698E-2</v>
      </c>
      <c r="M3778" s="2">
        <f t="shared" si="236"/>
        <v>0.13577094468475218</v>
      </c>
      <c r="N3778" s="2">
        <f t="shared" si="237"/>
        <v>8.228152108023698E-2</v>
      </c>
    </row>
    <row r="3779" spans="1:14" x14ac:dyDescent="0.3">
      <c r="A3779" s="2">
        <f t="shared" ref="A3779:A3842" si="238">B3779-$B$2</f>
        <v>1.0095962999998846</v>
      </c>
      <c r="B3779">
        <v>3676.3479597999999</v>
      </c>
      <c r="C3779">
        <v>99</v>
      </c>
      <c r="D3779" t="s">
        <v>10</v>
      </c>
      <c r="E3779">
        <v>0.71399999999999997</v>
      </c>
      <c r="F3779">
        <v>0.49404336547851502</v>
      </c>
      <c r="G3779">
        <v>0.12579829406738199</v>
      </c>
      <c r="H3779">
        <v>0</v>
      </c>
      <c r="I3779">
        <v>-168.404</v>
      </c>
      <c r="J3779">
        <v>-4.2220000000000004</v>
      </c>
      <c r="K3779">
        <v>0.33300000000000002</v>
      </c>
      <c r="L3779" s="2">
        <f t="shared" si="235"/>
        <v>8.2325537903324433E-2</v>
      </c>
      <c r="M3779" s="2">
        <f t="shared" si="236"/>
        <v>0.13594381045830667</v>
      </c>
      <c r="N3779" s="2">
        <f t="shared" si="237"/>
        <v>8.2325537903324433E-2</v>
      </c>
    </row>
    <row r="3780" spans="1:14" x14ac:dyDescent="0.3">
      <c r="A3780" s="2">
        <f t="shared" si="238"/>
        <v>1.0099252999998498</v>
      </c>
      <c r="B3780">
        <v>3676.3482887999999</v>
      </c>
      <c r="C3780">
        <v>99</v>
      </c>
      <c r="D3780" t="s">
        <v>10</v>
      </c>
      <c r="E3780">
        <v>0.71399999999999997</v>
      </c>
      <c r="F3780">
        <v>0.49404336547851502</v>
      </c>
      <c r="G3780">
        <v>0.12579829406738199</v>
      </c>
      <c r="H3780">
        <v>0</v>
      </c>
      <c r="I3780">
        <v>-168.404</v>
      </c>
      <c r="J3780">
        <v>-4.2220000000000004</v>
      </c>
      <c r="K3780">
        <v>0.33300000000000002</v>
      </c>
      <c r="L3780" s="2">
        <f t="shared" ref="L3780:L3843" si="239">N3779+(G3780*(A3780-A3779))</f>
        <v>8.2366925542068217E-2</v>
      </c>
      <c r="M3780" s="2">
        <f t="shared" ref="M3780:M3843" si="240">M3779+(F3780*(A3780-A3779))</f>
        <v>0.1361063507255319</v>
      </c>
      <c r="N3780" s="2">
        <f t="shared" ref="N3780:N3843" si="241">N3779+(G3780*(A3780-A3779))</f>
        <v>8.2366925542068217E-2</v>
      </c>
    </row>
    <row r="3781" spans="1:14" x14ac:dyDescent="0.3">
      <c r="A3781" s="2">
        <f t="shared" si="238"/>
        <v>1.0102790999999343</v>
      </c>
      <c r="B3781">
        <v>3676.3486425999999</v>
      </c>
      <c r="C3781">
        <v>99</v>
      </c>
      <c r="D3781" t="s">
        <v>10</v>
      </c>
      <c r="E3781">
        <v>0.71399999999999997</v>
      </c>
      <c r="F3781">
        <v>0.49404336547851502</v>
      </c>
      <c r="G3781">
        <v>0.12579829406738199</v>
      </c>
      <c r="H3781">
        <v>0</v>
      </c>
      <c r="I3781">
        <v>-168.404</v>
      </c>
      <c r="J3781">
        <v>-4.2220000000000004</v>
      </c>
      <c r="K3781">
        <v>0.33300000000000002</v>
      </c>
      <c r="L3781" s="2">
        <f t="shared" si="239"/>
        <v>8.2411432978519883E-2</v>
      </c>
      <c r="M3781" s="2">
        <f t="shared" si="240"/>
        <v>0.13628114326827992</v>
      </c>
      <c r="N3781" s="2">
        <f t="shared" si="241"/>
        <v>8.2411432978519883E-2</v>
      </c>
    </row>
    <row r="3782" spans="1:14" x14ac:dyDescent="0.3">
      <c r="A3782" s="2">
        <f t="shared" si="238"/>
        <v>1.0105140999999094</v>
      </c>
      <c r="B3782">
        <v>3676.3488775999999</v>
      </c>
      <c r="C3782">
        <v>99</v>
      </c>
      <c r="D3782" t="s">
        <v>10</v>
      </c>
      <c r="E3782">
        <v>0.71399999999999997</v>
      </c>
      <c r="F3782">
        <v>0.49404336547851502</v>
      </c>
      <c r="G3782">
        <v>0.12579829406738199</v>
      </c>
      <c r="H3782">
        <v>0</v>
      </c>
      <c r="I3782">
        <v>-168.404</v>
      </c>
      <c r="J3782">
        <v>-4.2220000000000004</v>
      </c>
      <c r="K3782">
        <v>0.33300000000000002</v>
      </c>
      <c r="L3782" s="2">
        <f t="shared" si="239"/>
        <v>8.2440995577622592E-2</v>
      </c>
      <c r="M3782" s="2">
        <f t="shared" si="240"/>
        <v>0.13639724345915508</v>
      </c>
      <c r="N3782" s="2">
        <f t="shared" si="241"/>
        <v>8.2440995577622592E-2</v>
      </c>
    </row>
    <row r="3783" spans="1:14" x14ac:dyDescent="0.3">
      <c r="A3783" s="2">
        <f t="shared" si="238"/>
        <v>1.0107054000000062</v>
      </c>
      <c r="B3783">
        <v>3676.3490689</v>
      </c>
      <c r="C3783">
        <v>99</v>
      </c>
      <c r="D3783" t="s">
        <v>10</v>
      </c>
      <c r="E3783">
        <v>0.71399999999999997</v>
      </c>
      <c r="F3783">
        <v>0.49404336547851502</v>
      </c>
      <c r="G3783">
        <v>0.12579829406738199</v>
      </c>
      <c r="H3783">
        <v>0</v>
      </c>
      <c r="I3783">
        <v>-168.404</v>
      </c>
      <c r="J3783">
        <v>-4.2220000000000004</v>
      </c>
      <c r="K3783">
        <v>0.33300000000000002</v>
      </c>
      <c r="L3783" s="2">
        <f t="shared" si="239"/>
        <v>8.246506079128986E-2</v>
      </c>
      <c r="M3783" s="2">
        <f t="shared" si="240"/>
        <v>0.13649175395501895</v>
      </c>
      <c r="N3783" s="2">
        <f t="shared" si="241"/>
        <v>8.246506079128986E-2</v>
      </c>
    </row>
    <row r="3784" spans="1:14" x14ac:dyDescent="0.3">
      <c r="A3784" s="2">
        <f t="shared" si="238"/>
        <v>1.0109017999998287</v>
      </c>
      <c r="B3784">
        <v>3676.3492652999998</v>
      </c>
      <c r="C3784">
        <v>99</v>
      </c>
      <c r="D3784" t="s">
        <v>10</v>
      </c>
      <c r="E3784">
        <v>0.71399999999999997</v>
      </c>
      <c r="F3784">
        <v>0.49404336547851502</v>
      </c>
      <c r="G3784">
        <v>0.12579829406738199</v>
      </c>
      <c r="H3784">
        <v>0</v>
      </c>
      <c r="I3784">
        <v>-168.404</v>
      </c>
      <c r="J3784">
        <v>-4.2220000000000004</v>
      </c>
      <c r="K3784">
        <v>0.33300000000000002</v>
      </c>
      <c r="L3784" s="2">
        <f t="shared" si="239"/>
        <v>8.2489767576222353E-2</v>
      </c>
      <c r="M3784" s="2">
        <f t="shared" si="240"/>
        <v>0.13658878407191122</v>
      </c>
      <c r="N3784" s="2">
        <f t="shared" si="241"/>
        <v>8.2489767576222353E-2</v>
      </c>
    </row>
    <row r="3785" spans="1:14" x14ac:dyDescent="0.3">
      <c r="A3785" s="2">
        <f t="shared" si="238"/>
        <v>1.0110988000001271</v>
      </c>
      <c r="B3785">
        <v>3676.3494623000001</v>
      </c>
      <c r="C3785">
        <v>99</v>
      </c>
      <c r="D3785" t="s">
        <v>10</v>
      </c>
      <c r="E3785">
        <v>0.71399999999999997</v>
      </c>
      <c r="F3785">
        <v>0.49404336547851502</v>
      </c>
      <c r="G3785">
        <v>0.12579829406738199</v>
      </c>
      <c r="H3785">
        <v>0</v>
      </c>
      <c r="I3785">
        <v>-168.404</v>
      </c>
      <c r="J3785">
        <v>-4.2220000000000004</v>
      </c>
      <c r="K3785">
        <v>0.33300000000000002</v>
      </c>
      <c r="L3785" s="2">
        <f t="shared" si="239"/>
        <v>8.2514549840191173E-2</v>
      </c>
      <c r="M3785" s="2">
        <f t="shared" si="240"/>
        <v>0.13668611061505792</v>
      </c>
      <c r="N3785" s="2">
        <f t="shared" si="241"/>
        <v>8.2514549840191173E-2</v>
      </c>
    </row>
    <row r="3786" spans="1:14" x14ac:dyDescent="0.3">
      <c r="A3786" s="2">
        <f t="shared" si="238"/>
        <v>1.0113157000000683</v>
      </c>
      <c r="B3786">
        <v>3676.3496792000001</v>
      </c>
      <c r="C3786">
        <v>99</v>
      </c>
      <c r="D3786" t="s">
        <v>10</v>
      </c>
      <c r="E3786">
        <v>0.71399999999999997</v>
      </c>
      <c r="F3786">
        <v>0.49404336547851502</v>
      </c>
      <c r="G3786">
        <v>0.12579829406738199</v>
      </c>
      <c r="H3786">
        <v>0</v>
      </c>
      <c r="I3786">
        <v>-168.404</v>
      </c>
      <c r="J3786">
        <v>-4.2220000000000004</v>
      </c>
      <c r="K3786">
        <v>0.33300000000000002</v>
      </c>
      <c r="L3786" s="2">
        <f t="shared" si="239"/>
        <v>8.2541835490166998E-2</v>
      </c>
      <c r="M3786" s="2">
        <f t="shared" si="240"/>
        <v>0.13679326862100119</v>
      </c>
      <c r="N3786" s="2">
        <f t="shared" si="241"/>
        <v>8.2541835490166998E-2</v>
      </c>
    </row>
    <row r="3787" spans="1:14" x14ac:dyDescent="0.3">
      <c r="A3787" s="2">
        <f t="shared" si="238"/>
        <v>1.0114948999998887</v>
      </c>
      <c r="B3787">
        <v>3676.3498583999999</v>
      </c>
      <c r="C3787">
        <v>99</v>
      </c>
      <c r="D3787" t="s">
        <v>10</v>
      </c>
      <c r="E3787">
        <v>0.71399999999999997</v>
      </c>
      <c r="F3787">
        <v>0.49404336547851502</v>
      </c>
      <c r="G3787">
        <v>0.12579829406738199</v>
      </c>
      <c r="H3787">
        <v>0</v>
      </c>
      <c r="I3787">
        <v>-168.404</v>
      </c>
      <c r="J3787">
        <v>-4.2220000000000004</v>
      </c>
      <c r="K3787">
        <v>0.33300000000000002</v>
      </c>
      <c r="L3787" s="2">
        <f t="shared" si="239"/>
        <v>8.2564378544441278E-2</v>
      </c>
      <c r="M3787" s="2">
        <f t="shared" si="240"/>
        <v>0.13688180119200621</v>
      </c>
      <c r="N3787" s="2">
        <f t="shared" si="241"/>
        <v>8.2564378544441278E-2</v>
      </c>
    </row>
    <row r="3788" spans="1:14" x14ac:dyDescent="0.3">
      <c r="A3788" s="2">
        <f t="shared" si="238"/>
        <v>1.0116726000001108</v>
      </c>
      <c r="B3788">
        <v>3676.3500361000001</v>
      </c>
      <c r="C3788">
        <v>99</v>
      </c>
      <c r="D3788" t="s">
        <v>10</v>
      </c>
      <c r="E3788">
        <v>0.71399999999999997</v>
      </c>
      <c r="F3788">
        <v>0.49404336547851502</v>
      </c>
      <c r="G3788">
        <v>0.12579829406738199</v>
      </c>
      <c r="H3788">
        <v>0</v>
      </c>
      <c r="I3788">
        <v>-168.404</v>
      </c>
      <c r="J3788">
        <v>-4.2220000000000004</v>
      </c>
      <c r="K3788">
        <v>0.33300000000000002</v>
      </c>
      <c r="L3788" s="2">
        <f t="shared" si="239"/>
        <v>8.2586732901324997E-2</v>
      </c>
      <c r="M3788" s="2">
        <f t="shared" si="240"/>
        <v>0.13696959269816147</v>
      </c>
      <c r="N3788" s="2">
        <f t="shared" si="241"/>
        <v>8.2586732901324997E-2</v>
      </c>
    </row>
    <row r="3789" spans="1:14" x14ac:dyDescent="0.3">
      <c r="A3789" s="2">
        <f t="shared" si="238"/>
        <v>1.011849600000005</v>
      </c>
      <c r="B3789">
        <v>3676.3502131</v>
      </c>
      <c r="C3789">
        <v>99</v>
      </c>
      <c r="D3789" t="s">
        <v>10</v>
      </c>
      <c r="E3789">
        <v>0.71399999999999997</v>
      </c>
      <c r="F3789">
        <v>0.49404336547851502</v>
      </c>
      <c r="G3789">
        <v>0.12579829406738199</v>
      </c>
      <c r="H3789">
        <v>0</v>
      </c>
      <c r="I3789">
        <v>-168.404</v>
      </c>
      <c r="J3789">
        <v>-4.2220000000000004</v>
      </c>
      <c r="K3789">
        <v>0.33300000000000002</v>
      </c>
      <c r="L3789" s="2">
        <f t="shared" si="239"/>
        <v>8.2608999199361613E-2</v>
      </c>
      <c r="M3789" s="2">
        <f t="shared" si="240"/>
        <v>0.1370570383737989</v>
      </c>
      <c r="N3789" s="2">
        <f t="shared" si="241"/>
        <v>8.2608999199361613E-2</v>
      </c>
    </row>
    <row r="3790" spans="1:14" x14ac:dyDescent="0.3">
      <c r="A3790" s="2">
        <f t="shared" si="238"/>
        <v>1.0120249999999942</v>
      </c>
      <c r="B3790">
        <v>3676.3503885</v>
      </c>
      <c r="C3790">
        <v>99</v>
      </c>
      <c r="D3790" t="s">
        <v>10</v>
      </c>
      <c r="E3790">
        <v>0.71399999999999997</v>
      </c>
      <c r="F3790">
        <v>0.49404336547851502</v>
      </c>
      <c r="G3790">
        <v>0.12579829406738199</v>
      </c>
      <c r="H3790">
        <v>0</v>
      </c>
      <c r="I3790">
        <v>-168.404</v>
      </c>
      <c r="J3790">
        <v>-4.2220000000000004</v>
      </c>
      <c r="K3790">
        <v>0.33300000000000002</v>
      </c>
      <c r="L3790" s="2">
        <f t="shared" si="239"/>
        <v>8.2631064220139674E-2</v>
      </c>
      <c r="M3790" s="2">
        <f t="shared" si="240"/>
        <v>0.13714369358009848</v>
      </c>
      <c r="N3790" s="2">
        <f t="shared" si="241"/>
        <v>8.2631064220139674E-2</v>
      </c>
    </row>
    <row r="3791" spans="1:14" x14ac:dyDescent="0.3">
      <c r="A3791" s="2">
        <f t="shared" si="238"/>
        <v>1.012297899999794</v>
      </c>
      <c r="B3791">
        <v>3676.3506613999998</v>
      </c>
      <c r="C3791">
        <v>99</v>
      </c>
      <c r="D3791" t="s">
        <v>10</v>
      </c>
      <c r="E3791">
        <v>0.71399999999999997</v>
      </c>
      <c r="F3791">
        <v>0.49404336547851502</v>
      </c>
      <c r="G3791">
        <v>0.12579829406738199</v>
      </c>
      <c r="H3791">
        <v>0</v>
      </c>
      <c r="I3791">
        <v>-168.404</v>
      </c>
      <c r="J3791">
        <v>-4.2220000000000004</v>
      </c>
      <c r="K3791">
        <v>0.33300000000000002</v>
      </c>
      <c r="L3791" s="2">
        <f t="shared" si="239"/>
        <v>8.2665394574565482E-2</v>
      </c>
      <c r="M3791" s="2">
        <f t="shared" si="240"/>
        <v>0.13727851801443869</v>
      </c>
      <c r="N3791" s="2">
        <f t="shared" si="241"/>
        <v>8.2665394574565482E-2</v>
      </c>
    </row>
    <row r="3792" spans="1:14" x14ac:dyDescent="0.3">
      <c r="A3792" s="2">
        <f t="shared" si="238"/>
        <v>1.0124958999999762</v>
      </c>
      <c r="B3792">
        <v>3676.3508594</v>
      </c>
      <c r="C3792">
        <v>99</v>
      </c>
      <c r="D3792" t="s">
        <v>10</v>
      </c>
      <c r="E3792">
        <v>0.71399999999999997</v>
      </c>
      <c r="F3792">
        <v>0.49404336547851502</v>
      </c>
      <c r="G3792">
        <v>0.12579829406738199</v>
      </c>
      <c r="H3792">
        <v>0</v>
      </c>
      <c r="I3792">
        <v>-168.404</v>
      </c>
      <c r="J3792">
        <v>-4.2220000000000004</v>
      </c>
      <c r="K3792">
        <v>0.33300000000000002</v>
      </c>
      <c r="L3792" s="2">
        <f t="shared" si="239"/>
        <v>8.2690302636813748E-2</v>
      </c>
      <c r="M3792" s="2">
        <f t="shared" si="240"/>
        <v>0.13737633860089346</v>
      </c>
      <c r="N3792" s="2">
        <f t="shared" si="241"/>
        <v>8.2690302636813748E-2</v>
      </c>
    </row>
    <row r="3793" spans="1:14" x14ac:dyDescent="0.3">
      <c r="A3793" s="2">
        <f t="shared" si="238"/>
        <v>1.0127358999998251</v>
      </c>
      <c r="B3793">
        <v>3676.3510993999998</v>
      </c>
      <c r="C3793">
        <v>99</v>
      </c>
      <c r="D3793" t="s">
        <v>10</v>
      </c>
      <c r="E3793">
        <v>0.71399999999999997</v>
      </c>
      <c r="F3793">
        <v>0.49404336547851502</v>
      </c>
      <c r="G3793">
        <v>0.12579829406738199</v>
      </c>
      <c r="H3793">
        <v>0</v>
      </c>
      <c r="I3793">
        <v>-168.404</v>
      </c>
      <c r="J3793">
        <v>-4.2220000000000004</v>
      </c>
      <c r="K3793">
        <v>0.33300000000000002</v>
      </c>
      <c r="L3793" s="2">
        <f t="shared" si="239"/>
        <v>8.2720494227370905E-2</v>
      </c>
      <c r="M3793" s="2">
        <f t="shared" si="240"/>
        <v>0.13749490900853362</v>
      </c>
      <c r="N3793" s="2">
        <f t="shared" si="241"/>
        <v>8.2720494227370905E-2</v>
      </c>
    </row>
    <row r="3794" spans="1:14" x14ac:dyDescent="0.3">
      <c r="A3794" s="2">
        <f t="shared" si="238"/>
        <v>1.012999900000068</v>
      </c>
      <c r="B3794">
        <v>3676.3513634000001</v>
      </c>
      <c r="C3794">
        <v>99</v>
      </c>
      <c r="D3794" t="s">
        <v>10</v>
      </c>
      <c r="E3794">
        <v>0.71399999999999997</v>
      </c>
      <c r="F3794">
        <v>0.49404336547851502</v>
      </c>
      <c r="G3794">
        <v>0.12579829406738199</v>
      </c>
      <c r="H3794">
        <v>0</v>
      </c>
      <c r="I3794">
        <v>-168.404</v>
      </c>
      <c r="J3794">
        <v>-4.2220000000000004</v>
      </c>
      <c r="K3794">
        <v>0.33300000000000002</v>
      </c>
      <c r="L3794" s="2">
        <f t="shared" si="239"/>
        <v>8.2753704977035256E-2</v>
      </c>
      <c r="M3794" s="2">
        <f t="shared" si="240"/>
        <v>0.13762533645713998</v>
      </c>
      <c r="N3794" s="2">
        <f t="shared" si="241"/>
        <v>8.2753704977035256E-2</v>
      </c>
    </row>
    <row r="3795" spans="1:14" x14ac:dyDescent="0.3">
      <c r="A3795" s="2">
        <f t="shared" si="238"/>
        <v>1.0132141999997657</v>
      </c>
      <c r="B3795">
        <v>3676.3515776999998</v>
      </c>
      <c r="C3795">
        <v>99</v>
      </c>
      <c r="D3795" t="s">
        <v>10</v>
      </c>
      <c r="E3795">
        <v>0.71399999999999997</v>
      </c>
      <c r="F3795">
        <v>0.49404336547851502</v>
      </c>
      <c r="G3795">
        <v>0.12579829406738199</v>
      </c>
      <c r="H3795">
        <v>0</v>
      </c>
      <c r="I3795">
        <v>-168.404</v>
      </c>
      <c r="J3795">
        <v>-4.2220000000000004</v>
      </c>
      <c r="K3795">
        <v>0.33300000000000002</v>
      </c>
      <c r="L3795" s="2">
        <f t="shared" si="239"/>
        <v>8.2780663551415862E-2</v>
      </c>
      <c r="M3795" s="2">
        <f t="shared" si="240"/>
        <v>0.13773120995021268</v>
      </c>
      <c r="N3795" s="2">
        <f t="shared" si="241"/>
        <v>8.2780663551415862E-2</v>
      </c>
    </row>
    <row r="3796" spans="1:14" x14ac:dyDescent="0.3">
      <c r="A3796" s="2">
        <f t="shared" si="238"/>
        <v>1.0133949999999459</v>
      </c>
      <c r="B3796">
        <v>3676.3517585</v>
      </c>
      <c r="C3796">
        <v>99</v>
      </c>
      <c r="D3796" t="s">
        <v>10</v>
      </c>
      <c r="E3796">
        <v>0.71399999999999997</v>
      </c>
      <c r="F3796">
        <v>0.49404336547851502</v>
      </c>
      <c r="G3796">
        <v>0.12579829406738199</v>
      </c>
      <c r="H3796">
        <v>0</v>
      </c>
      <c r="I3796">
        <v>-168.404</v>
      </c>
      <c r="J3796">
        <v>-4.2220000000000004</v>
      </c>
      <c r="K3796">
        <v>0.33300000000000002</v>
      </c>
      <c r="L3796" s="2">
        <f t="shared" si="239"/>
        <v>8.2803407883005914E-2</v>
      </c>
      <c r="M3796" s="2">
        <f t="shared" si="240"/>
        <v>0.1378205329907802</v>
      </c>
      <c r="N3796" s="2">
        <f t="shared" si="241"/>
        <v>8.2803407883005914E-2</v>
      </c>
    </row>
    <row r="3797" spans="1:14" x14ac:dyDescent="0.3">
      <c r="A3797" s="2">
        <f t="shared" si="238"/>
        <v>1.0135746000000836</v>
      </c>
      <c r="B3797">
        <v>3676.3519381000001</v>
      </c>
      <c r="C3797">
        <v>99</v>
      </c>
      <c r="D3797" t="s">
        <v>10</v>
      </c>
      <c r="E3797">
        <v>0.71399999999999997</v>
      </c>
      <c r="F3797">
        <v>0.49404336547851502</v>
      </c>
      <c r="G3797">
        <v>0.12579829406738199</v>
      </c>
      <c r="H3797">
        <v>0</v>
      </c>
      <c r="I3797">
        <v>-168.404</v>
      </c>
      <c r="J3797">
        <v>-4.2220000000000004</v>
      </c>
      <c r="K3797">
        <v>0.33300000000000002</v>
      </c>
      <c r="L3797" s="2">
        <f t="shared" si="239"/>
        <v>8.2826001256637735E-2</v>
      </c>
      <c r="M3797" s="2">
        <f t="shared" si="240"/>
        <v>0.1379092631792882</v>
      </c>
      <c r="N3797" s="2">
        <f t="shared" si="241"/>
        <v>8.2826001256637735E-2</v>
      </c>
    </row>
    <row r="3798" spans="1:14" x14ac:dyDescent="0.3">
      <c r="A3798" s="2">
        <f t="shared" si="238"/>
        <v>1.0138874999997824</v>
      </c>
      <c r="B3798">
        <v>3676.3522509999998</v>
      </c>
      <c r="C3798">
        <v>99</v>
      </c>
      <c r="D3798" t="s">
        <v>10</v>
      </c>
      <c r="E3798">
        <v>0.71399999999999997</v>
      </c>
      <c r="F3798">
        <v>0.49404336547851502</v>
      </c>
      <c r="G3798">
        <v>0.12579829406738199</v>
      </c>
      <c r="H3798">
        <v>0</v>
      </c>
      <c r="I3798">
        <v>-168.404</v>
      </c>
      <c r="J3798">
        <v>-4.2220000000000004</v>
      </c>
      <c r="K3798">
        <v>0.33300000000000002</v>
      </c>
      <c r="L3798" s="2">
        <f t="shared" si="239"/>
        <v>8.2865363542813542E-2</v>
      </c>
      <c r="M3798" s="2">
        <f t="shared" si="240"/>
        <v>0.13806384934819765</v>
      </c>
      <c r="N3798" s="2">
        <f t="shared" si="241"/>
        <v>8.2865363542813542E-2</v>
      </c>
    </row>
    <row r="3799" spans="1:14" x14ac:dyDescent="0.3">
      <c r="A3799" s="2">
        <f t="shared" si="238"/>
        <v>1.0141262000001916</v>
      </c>
      <c r="B3799">
        <v>3676.3524897000002</v>
      </c>
      <c r="C3799">
        <v>99</v>
      </c>
      <c r="D3799" t="s">
        <v>10</v>
      </c>
      <c r="E3799">
        <v>0.71399999999999997</v>
      </c>
      <c r="F3799">
        <v>0.49404336547851502</v>
      </c>
      <c r="G3799">
        <v>0.12579829406738199</v>
      </c>
      <c r="H3799">
        <v>0</v>
      </c>
      <c r="I3799">
        <v>-168.404</v>
      </c>
      <c r="J3799">
        <v>-4.2220000000000004</v>
      </c>
      <c r="K3799">
        <v>0.33300000000000002</v>
      </c>
      <c r="L3799" s="2">
        <f t="shared" si="239"/>
        <v>8.2895391595658896E-2</v>
      </c>
      <c r="M3799" s="2">
        <f t="shared" si="240"/>
        <v>0.13818177749973951</v>
      </c>
      <c r="N3799" s="2">
        <f t="shared" si="241"/>
        <v>8.2895391595658896E-2</v>
      </c>
    </row>
    <row r="3800" spans="1:14" x14ac:dyDescent="0.3">
      <c r="A3800" s="2">
        <f t="shared" si="238"/>
        <v>1.0143219000001409</v>
      </c>
      <c r="B3800">
        <v>3676.3526854000002</v>
      </c>
      <c r="C3800">
        <v>99</v>
      </c>
      <c r="D3800" t="s">
        <v>10</v>
      </c>
      <c r="E3800">
        <v>0.71399999999999997</v>
      </c>
      <c r="F3800">
        <v>0.49404336547851502</v>
      </c>
      <c r="G3800">
        <v>0.12579829406738199</v>
      </c>
      <c r="H3800">
        <v>0</v>
      </c>
      <c r="I3800">
        <v>-168.404</v>
      </c>
      <c r="J3800">
        <v>-4.2220000000000004</v>
      </c>
      <c r="K3800">
        <v>0.33300000000000002</v>
      </c>
      <c r="L3800" s="2">
        <f t="shared" si="239"/>
        <v>8.2920010321801504E-2</v>
      </c>
      <c r="M3800" s="2">
        <f t="shared" si="240"/>
        <v>0.1382784617863386</v>
      </c>
      <c r="N3800" s="2">
        <f t="shared" si="241"/>
        <v>8.2920010321801504E-2</v>
      </c>
    </row>
    <row r="3801" spans="1:14" x14ac:dyDescent="0.3">
      <c r="A3801" s="2">
        <f t="shared" si="238"/>
        <v>1.0145609000001059</v>
      </c>
      <c r="B3801">
        <v>3676.3529244000001</v>
      </c>
      <c r="C3801">
        <v>99</v>
      </c>
      <c r="D3801" t="s">
        <v>10</v>
      </c>
      <c r="E3801">
        <v>0.71399999999999997</v>
      </c>
      <c r="F3801">
        <v>0.49404336547851502</v>
      </c>
      <c r="G3801">
        <v>0.12579829406738199</v>
      </c>
      <c r="H3801">
        <v>0</v>
      </c>
      <c r="I3801">
        <v>-168.404</v>
      </c>
      <c r="J3801">
        <v>-4.2220000000000004</v>
      </c>
      <c r="K3801">
        <v>0.33300000000000002</v>
      </c>
      <c r="L3801" s="2">
        <f t="shared" si="239"/>
        <v>8.2950076114079202E-2</v>
      </c>
      <c r="M3801" s="2">
        <f t="shared" si="240"/>
        <v>0.13839653815067068</v>
      </c>
      <c r="N3801" s="2">
        <f t="shared" si="241"/>
        <v>8.2950076114079202E-2</v>
      </c>
    </row>
    <row r="3802" spans="1:14" x14ac:dyDescent="0.3">
      <c r="A3802" s="2">
        <f t="shared" si="238"/>
        <v>1.0148285999998734</v>
      </c>
      <c r="B3802">
        <v>3676.3531920999999</v>
      </c>
      <c r="C3802">
        <v>99</v>
      </c>
      <c r="D3802" t="s">
        <v>10</v>
      </c>
      <c r="E3802">
        <v>0.71399999999999997</v>
      </c>
      <c r="F3802">
        <v>0.49404336547851502</v>
      </c>
      <c r="G3802">
        <v>0.12579829406738199</v>
      </c>
      <c r="H3802">
        <v>0</v>
      </c>
      <c r="I3802">
        <v>-168.404</v>
      </c>
      <c r="J3802">
        <v>-4.2220000000000004</v>
      </c>
      <c r="K3802">
        <v>0.33300000000000002</v>
      </c>
      <c r="L3802" s="2">
        <f t="shared" si="239"/>
        <v>8.2983752317371789E-2</v>
      </c>
      <c r="M3802" s="2">
        <f t="shared" si="240"/>
        <v>0.13852879355949441</v>
      </c>
      <c r="N3802" s="2">
        <f t="shared" si="241"/>
        <v>8.2983752317371789E-2</v>
      </c>
    </row>
    <row r="3803" spans="1:14" x14ac:dyDescent="0.3">
      <c r="A3803" s="2">
        <f t="shared" si="238"/>
        <v>1.0153169000000162</v>
      </c>
      <c r="B3803">
        <v>3676.3536804</v>
      </c>
      <c r="C3803">
        <v>99</v>
      </c>
      <c r="D3803" t="s">
        <v>10</v>
      </c>
      <c r="E3803">
        <v>0.71399999999999997</v>
      </c>
      <c r="F3803">
        <v>0.49404336547851502</v>
      </c>
      <c r="G3803">
        <v>0.12579829406738199</v>
      </c>
      <c r="H3803">
        <v>0</v>
      </c>
      <c r="I3803">
        <v>-168.404</v>
      </c>
      <c r="J3803">
        <v>-4.2220000000000004</v>
      </c>
      <c r="K3803">
        <v>0.33300000000000002</v>
      </c>
      <c r="L3803" s="2">
        <f t="shared" si="239"/>
        <v>8.3045179624382848E-2</v>
      </c>
      <c r="M3803" s="2">
        <f t="shared" si="240"/>
        <v>0.13877003493492809</v>
      </c>
      <c r="N3803" s="2">
        <f t="shared" si="241"/>
        <v>8.3045179624382848E-2</v>
      </c>
    </row>
    <row r="3804" spans="1:14" x14ac:dyDescent="0.3">
      <c r="A3804" s="2">
        <f t="shared" si="238"/>
        <v>1.0158043999999791</v>
      </c>
      <c r="B3804">
        <v>3676.3541679</v>
      </c>
      <c r="C3804">
        <v>99</v>
      </c>
      <c r="D3804" t="s">
        <v>10</v>
      </c>
      <c r="E3804">
        <v>0.71399999999999997</v>
      </c>
      <c r="F3804">
        <v>0.49404336547851502</v>
      </c>
      <c r="G3804">
        <v>0.12579829406738199</v>
      </c>
      <c r="H3804">
        <v>0</v>
      </c>
      <c r="I3804">
        <v>-168.404</v>
      </c>
      <c r="J3804">
        <v>-4.2220000000000004</v>
      </c>
      <c r="K3804">
        <v>0.33300000000000002</v>
      </c>
      <c r="L3804" s="2">
        <f t="shared" si="239"/>
        <v>8.3106506292736027E-2</v>
      </c>
      <c r="M3804" s="2">
        <f t="shared" si="240"/>
        <v>0.13901088107558054</v>
      </c>
      <c r="N3804" s="2">
        <f t="shared" si="241"/>
        <v>8.3106506292736027E-2</v>
      </c>
    </row>
    <row r="3805" spans="1:14" x14ac:dyDescent="0.3">
      <c r="A3805" s="2">
        <f t="shared" si="238"/>
        <v>1.0161745999998857</v>
      </c>
      <c r="B3805">
        <v>3676.3545380999999</v>
      </c>
      <c r="C3805">
        <v>99</v>
      </c>
      <c r="D3805" t="s">
        <v>10</v>
      </c>
      <c r="E3805">
        <v>0.71399999999999997</v>
      </c>
      <c r="F3805">
        <v>0.49404336547851502</v>
      </c>
      <c r="G3805">
        <v>0.12579829406738199</v>
      </c>
      <c r="H3805">
        <v>0</v>
      </c>
      <c r="I3805">
        <v>-168.404</v>
      </c>
      <c r="J3805">
        <v>-4.2220000000000004</v>
      </c>
      <c r="K3805">
        <v>0.33300000000000002</v>
      </c>
      <c r="L3805" s="2">
        <f t="shared" si="239"/>
        <v>8.3153076821188027E-2</v>
      </c>
      <c r="M3805" s="2">
        <f t="shared" si="240"/>
        <v>0.13919377592943455</v>
      </c>
      <c r="N3805" s="2">
        <f t="shared" si="241"/>
        <v>8.3153076821188027E-2</v>
      </c>
    </row>
    <row r="3806" spans="1:14" x14ac:dyDescent="0.3">
      <c r="A3806" s="2">
        <f t="shared" si="238"/>
        <v>1.016373399999793</v>
      </c>
      <c r="B3806">
        <v>3676.3547368999998</v>
      </c>
      <c r="C3806">
        <v>99</v>
      </c>
      <c r="D3806" t="s">
        <v>10</v>
      </c>
      <c r="E3806">
        <v>0.71399999999999997</v>
      </c>
      <c r="F3806">
        <v>0.49404336547851502</v>
      </c>
      <c r="G3806">
        <v>0.12579829406738199</v>
      </c>
      <c r="H3806">
        <v>0</v>
      </c>
      <c r="I3806">
        <v>-168.404</v>
      </c>
      <c r="J3806">
        <v>-4.2220000000000004</v>
      </c>
      <c r="K3806">
        <v>0.33300000000000002</v>
      </c>
      <c r="L3806" s="2">
        <f t="shared" si="239"/>
        <v>8.3178085522036968E-2</v>
      </c>
      <c r="M3806" s="2">
        <f t="shared" si="240"/>
        <v>0.1392919917504459</v>
      </c>
      <c r="N3806" s="2">
        <f t="shared" si="241"/>
        <v>8.3178085522036968E-2</v>
      </c>
    </row>
    <row r="3807" spans="1:14" x14ac:dyDescent="0.3">
      <c r="A3807" s="2">
        <f t="shared" si="238"/>
        <v>1.0165728000001764</v>
      </c>
      <c r="B3807">
        <v>3676.3549363000002</v>
      </c>
      <c r="C3807">
        <v>99</v>
      </c>
      <c r="D3807" t="s">
        <v>10</v>
      </c>
      <c r="E3807">
        <v>0.71399999999999997</v>
      </c>
      <c r="F3807">
        <v>0.49404336547851502</v>
      </c>
      <c r="G3807">
        <v>0.12579829406738199</v>
      </c>
      <c r="H3807">
        <v>0</v>
      </c>
      <c r="I3807">
        <v>-168.404</v>
      </c>
      <c r="J3807">
        <v>-4.2220000000000004</v>
      </c>
      <c r="K3807">
        <v>0.33300000000000002</v>
      </c>
      <c r="L3807" s="2">
        <f t="shared" si="239"/>
        <v>8.3203169701922222E-2</v>
      </c>
      <c r="M3807" s="2">
        <f t="shared" si="240"/>
        <v>0.13939050399771169</v>
      </c>
      <c r="N3807" s="2">
        <f t="shared" si="241"/>
        <v>8.3203169701922222E-2</v>
      </c>
    </row>
    <row r="3808" spans="1:14" x14ac:dyDescent="0.3">
      <c r="A3808" s="2">
        <f t="shared" si="238"/>
        <v>1.01676660000021</v>
      </c>
      <c r="B3808">
        <v>3676.3551301000002</v>
      </c>
      <c r="C3808">
        <v>99</v>
      </c>
      <c r="D3808" t="s">
        <v>10</v>
      </c>
      <c r="E3808">
        <v>0.71399999999999997</v>
      </c>
      <c r="F3808">
        <v>0.49404336547851502</v>
      </c>
      <c r="G3808">
        <v>0.12579829406738199</v>
      </c>
      <c r="H3808">
        <v>0</v>
      </c>
      <c r="I3808">
        <v>-168.404</v>
      </c>
      <c r="J3808">
        <v>-4.2220000000000004</v>
      </c>
      <c r="K3808">
        <v>0.33300000000000002</v>
      </c>
      <c r="L3808" s="2">
        <f t="shared" si="239"/>
        <v>8.3227549411316715E-2</v>
      </c>
      <c r="M3808" s="2">
        <f t="shared" si="240"/>
        <v>0.13948624960195805</v>
      </c>
      <c r="N3808" s="2">
        <f t="shared" si="241"/>
        <v>8.3227549411316715E-2</v>
      </c>
    </row>
    <row r="3809" spans="1:14" x14ac:dyDescent="0.3">
      <c r="A3809" s="2">
        <f t="shared" si="238"/>
        <v>1.0170085999998264</v>
      </c>
      <c r="B3809">
        <v>3676.3553720999998</v>
      </c>
      <c r="C3809">
        <v>99</v>
      </c>
      <c r="D3809" t="s">
        <v>10</v>
      </c>
      <c r="E3809">
        <v>0.71399999999999997</v>
      </c>
      <c r="F3809">
        <v>0.49404336547851502</v>
      </c>
      <c r="G3809">
        <v>0.12579829406738199</v>
      </c>
      <c r="H3809">
        <v>0</v>
      </c>
      <c r="I3809">
        <v>-168.404</v>
      </c>
      <c r="J3809">
        <v>-4.2220000000000004</v>
      </c>
      <c r="K3809">
        <v>0.33300000000000002</v>
      </c>
      <c r="L3809" s="2">
        <f t="shared" si="239"/>
        <v>8.3257992598432765E-2</v>
      </c>
      <c r="M3809" s="2">
        <f t="shared" si="240"/>
        <v>0.13960580809621431</v>
      </c>
      <c r="N3809" s="2">
        <f t="shared" si="241"/>
        <v>8.3257992598432765E-2</v>
      </c>
    </row>
    <row r="3810" spans="1:14" x14ac:dyDescent="0.3">
      <c r="A3810" s="2">
        <f t="shared" si="238"/>
        <v>1.0174854000001687</v>
      </c>
      <c r="B3810">
        <v>3676.3558489000002</v>
      </c>
      <c r="C3810">
        <v>99</v>
      </c>
      <c r="D3810" t="s">
        <v>10</v>
      </c>
      <c r="E3810">
        <v>0.71399999999999997</v>
      </c>
      <c r="F3810">
        <v>0.49404336547851502</v>
      </c>
      <c r="G3810">
        <v>0.12579829406738199</v>
      </c>
      <c r="H3810">
        <v>0</v>
      </c>
      <c r="I3810">
        <v>-168.404</v>
      </c>
      <c r="J3810">
        <v>-4.2220000000000004</v>
      </c>
      <c r="K3810">
        <v>0.33300000000000002</v>
      </c>
      <c r="L3810" s="2">
        <f t="shared" si="239"/>
        <v>8.3317973225087161E-2</v>
      </c>
      <c r="M3810" s="2">
        <f t="shared" si="240"/>
        <v>0.13984136797304358</v>
      </c>
      <c r="N3810" s="2">
        <f t="shared" si="241"/>
        <v>8.3317973225087161E-2</v>
      </c>
    </row>
    <row r="3811" spans="1:14" x14ac:dyDescent="0.3">
      <c r="A3811" s="2">
        <f t="shared" si="238"/>
        <v>1.0179337999998097</v>
      </c>
      <c r="B3811">
        <v>3676.3562972999998</v>
      </c>
      <c r="C3811">
        <v>99</v>
      </c>
      <c r="D3811" t="s">
        <v>10</v>
      </c>
      <c r="E3811">
        <v>0.71399999999999997</v>
      </c>
      <c r="F3811">
        <v>0.49404336547851502</v>
      </c>
      <c r="G3811">
        <v>0.12579829406738199</v>
      </c>
      <c r="H3811">
        <v>0</v>
      </c>
      <c r="I3811">
        <v>-168.404</v>
      </c>
      <c r="J3811">
        <v>-4.2220000000000004</v>
      </c>
      <c r="K3811">
        <v>0.33300000000000002</v>
      </c>
      <c r="L3811" s="2">
        <f t="shared" si="239"/>
        <v>8.3374381180101806E-2</v>
      </c>
      <c r="M3811" s="2">
        <f t="shared" si="240"/>
        <v>0.14006289701794677</v>
      </c>
      <c r="N3811" s="2">
        <f t="shared" si="241"/>
        <v>8.3374381180101806E-2</v>
      </c>
    </row>
    <row r="3812" spans="1:14" x14ac:dyDescent="0.3">
      <c r="A3812" s="2">
        <f t="shared" si="238"/>
        <v>1.018944399999782</v>
      </c>
      <c r="B3812">
        <v>3676.3573078999998</v>
      </c>
      <c r="C3812">
        <v>99</v>
      </c>
      <c r="D3812" t="s">
        <v>10</v>
      </c>
      <c r="E3812">
        <v>0.71399999999999997</v>
      </c>
      <c r="F3812">
        <v>0.49404336547851502</v>
      </c>
      <c r="G3812">
        <v>0.12579829406738199</v>
      </c>
      <c r="H3812">
        <v>0</v>
      </c>
      <c r="I3812">
        <v>-168.404</v>
      </c>
      <c r="J3812">
        <v>-4.2220000000000004</v>
      </c>
      <c r="K3812">
        <v>0.33300000000000002</v>
      </c>
      <c r="L3812" s="2">
        <f t="shared" si="239"/>
        <v>8.3501512936082822E-2</v>
      </c>
      <c r="M3812" s="2">
        <f t="shared" si="240"/>
        <v>0.1405621772430857</v>
      </c>
      <c r="N3812" s="2">
        <f t="shared" si="241"/>
        <v>8.3501512936082822E-2</v>
      </c>
    </row>
    <row r="3813" spans="1:14" x14ac:dyDescent="0.3">
      <c r="A3813" s="2">
        <f t="shared" si="238"/>
        <v>1.0192253000000164</v>
      </c>
      <c r="B3813">
        <v>3676.3575888</v>
      </c>
      <c r="C3813">
        <v>99</v>
      </c>
      <c r="D3813" t="s">
        <v>10</v>
      </c>
      <c r="E3813">
        <v>0.71399999999999997</v>
      </c>
      <c r="F3813">
        <v>0.49404336547851502</v>
      </c>
      <c r="G3813">
        <v>0.12579829406738199</v>
      </c>
      <c r="H3813">
        <v>0</v>
      </c>
      <c r="I3813">
        <v>-168.404</v>
      </c>
      <c r="J3813">
        <v>-4.2220000000000004</v>
      </c>
      <c r="K3813">
        <v>0.33300000000000002</v>
      </c>
      <c r="L3813" s="2">
        <f t="shared" si="239"/>
        <v>8.3536849676915839E-2</v>
      </c>
      <c r="M3813" s="2">
        <f t="shared" si="240"/>
        <v>0.14070095402456442</v>
      </c>
      <c r="N3813" s="2">
        <f t="shared" si="241"/>
        <v>8.3536849676915839E-2</v>
      </c>
    </row>
    <row r="3814" spans="1:14" x14ac:dyDescent="0.3">
      <c r="A3814" s="2">
        <f t="shared" si="238"/>
        <v>1.0194551999998112</v>
      </c>
      <c r="B3814">
        <v>3676.3578186999998</v>
      </c>
      <c r="C3814">
        <v>99</v>
      </c>
      <c r="D3814" t="s">
        <v>10</v>
      </c>
      <c r="E3814">
        <v>0.71399999999999997</v>
      </c>
      <c r="F3814">
        <v>0.49404336547851502</v>
      </c>
      <c r="G3814">
        <v>0.12579829406738199</v>
      </c>
      <c r="H3814">
        <v>0</v>
      </c>
      <c r="I3814">
        <v>-168.404</v>
      </c>
      <c r="J3814">
        <v>-4.2220000000000004</v>
      </c>
      <c r="K3814">
        <v>0.33300000000000002</v>
      </c>
      <c r="L3814" s="2">
        <f t="shared" si="239"/>
        <v>8.3565770704696105E-2</v>
      </c>
      <c r="M3814" s="2">
        <f t="shared" si="240"/>
        <v>0.14081453459418652</v>
      </c>
      <c r="N3814" s="2">
        <f t="shared" si="241"/>
        <v>8.3565770704696105E-2</v>
      </c>
    </row>
    <row r="3815" spans="1:14" x14ac:dyDescent="0.3">
      <c r="A3815" s="2">
        <f t="shared" si="238"/>
        <v>1.0198418999998466</v>
      </c>
      <c r="B3815">
        <v>3676.3582053999999</v>
      </c>
      <c r="C3815">
        <v>99</v>
      </c>
      <c r="D3815" t="s">
        <v>10</v>
      </c>
      <c r="E3815">
        <v>0.71399999999999997</v>
      </c>
      <c r="F3815">
        <v>0.49404336547851502</v>
      </c>
      <c r="G3815">
        <v>0.12579829406738199</v>
      </c>
      <c r="H3815">
        <v>0</v>
      </c>
      <c r="I3815">
        <v>-168.404</v>
      </c>
      <c r="J3815">
        <v>-4.2220000000000004</v>
      </c>
      <c r="K3815">
        <v>0.33300000000000002</v>
      </c>
      <c r="L3815" s="2">
        <f t="shared" si="239"/>
        <v>8.361441690501642E-2</v>
      </c>
      <c r="M3815" s="2">
        <f t="shared" si="240"/>
        <v>0.1410055811636346</v>
      </c>
      <c r="N3815" s="2">
        <f t="shared" si="241"/>
        <v>8.361441690501642E-2</v>
      </c>
    </row>
    <row r="3816" spans="1:14" x14ac:dyDescent="0.3">
      <c r="A3816" s="2">
        <f t="shared" si="238"/>
        <v>1.0201123000001644</v>
      </c>
      <c r="B3816">
        <v>3676.3584758000002</v>
      </c>
      <c r="C3816">
        <v>99</v>
      </c>
      <c r="D3816" t="s">
        <v>10</v>
      </c>
      <c r="E3816">
        <v>0.71399999999999997</v>
      </c>
      <c r="F3816">
        <v>0.49404336547851502</v>
      </c>
      <c r="G3816">
        <v>0.12579829406738199</v>
      </c>
      <c r="H3816">
        <v>0</v>
      </c>
      <c r="I3816">
        <v>-168.404</v>
      </c>
      <c r="J3816">
        <v>-4.2220000000000004</v>
      </c>
      <c r="K3816">
        <v>0.33300000000000002</v>
      </c>
      <c r="L3816" s="2">
        <f t="shared" si="239"/>
        <v>8.3648432763772207E-2</v>
      </c>
      <c r="M3816" s="2">
        <f t="shared" si="240"/>
        <v>0.14113917048981697</v>
      </c>
      <c r="N3816" s="2">
        <f t="shared" si="241"/>
        <v>8.3648432763772207E-2</v>
      </c>
    </row>
    <row r="3817" spans="1:14" x14ac:dyDescent="0.3">
      <c r="A3817" s="2">
        <f t="shared" si="238"/>
        <v>1.0203489000000445</v>
      </c>
      <c r="B3817">
        <v>3676.3587124000001</v>
      </c>
      <c r="C3817">
        <v>99</v>
      </c>
      <c r="D3817" t="s">
        <v>10</v>
      </c>
      <c r="E3817">
        <v>0.71399999999999997</v>
      </c>
      <c r="F3817">
        <v>0.49404336547851502</v>
      </c>
      <c r="G3817">
        <v>0.12579829406738199</v>
      </c>
      <c r="H3817">
        <v>0</v>
      </c>
      <c r="I3817">
        <v>-168.404</v>
      </c>
      <c r="J3817">
        <v>-4.2220000000000004</v>
      </c>
      <c r="K3817">
        <v>0.33300000000000002</v>
      </c>
      <c r="L3817" s="2">
        <f t="shared" si="239"/>
        <v>8.367819664013347E-2</v>
      </c>
      <c r="M3817" s="2">
        <f t="shared" si="240"/>
        <v>0.14125606115002998</v>
      </c>
      <c r="N3817" s="2">
        <f t="shared" si="241"/>
        <v>8.367819664013347E-2</v>
      </c>
    </row>
    <row r="3818" spans="1:14" x14ac:dyDescent="0.3">
      <c r="A3818" s="2">
        <f t="shared" si="238"/>
        <v>1.0205406000000039</v>
      </c>
      <c r="B3818">
        <v>3676.3589041</v>
      </c>
      <c r="C3818">
        <v>99</v>
      </c>
      <c r="D3818" t="s">
        <v>10</v>
      </c>
      <c r="E3818">
        <v>0.71399999999999997</v>
      </c>
      <c r="F3818">
        <v>0.49404336547851502</v>
      </c>
      <c r="G3818">
        <v>0.12579829406738199</v>
      </c>
      <c r="H3818">
        <v>0</v>
      </c>
      <c r="I3818">
        <v>-168.404</v>
      </c>
      <c r="J3818">
        <v>-4.2220000000000004</v>
      </c>
      <c r="K3818">
        <v>0.33300000000000002</v>
      </c>
      <c r="L3818" s="2">
        <f t="shared" si="239"/>
        <v>8.3702312173101076E-2</v>
      </c>
      <c r="M3818" s="2">
        <f t="shared" si="240"/>
        <v>0.14135076926317214</v>
      </c>
      <c r="N3818" s="2">
        <f t="shared" si="241"/>
        <v>8.3702312173101076E-2</v>
      </c>
    </row>
    <row r="3819" spans="1:14" x14ac:dyDescent="0.3">
      <c r="A3819" s="2">
        <f t="shared" si="238"/>
        <v>1.0207357999997839</v>
      </c>
      <c r="B3819">
        <v>3676.3590992999998</v>
      </c>
      <c r="C3819">
        <v>99</v>
      </c>
      <c r="D3819" t="s">
        <v>10</v>
      </c>
      <c r="E3819">
        <v>0.71399999999999997</v>
      </c>
      <c r="F3819">
        <v>0.49404336547851502</v>
      </c>
      <c r="G3819">
        <v>0.12579829406738199</v>
      </c>
      <c r="H3819">
        <v>0</v>
      </c>
      <c r="I3819">
        <v>-168.404</v>
      </c>
      <c r="J3819">
        <v>-4.2220000000000004</v>
      </c>
      <c r="K3819">
        <v>0.33300000000000002</v>
      </c>
      <c r="L3819" s="2">
        <f t="shared" si="239"/>
        <v>8.3726868000075352E-2</v>
      </c>
      <c r="M3819" s="2">
        <f t="shared" si="240"/>
        <v>0.14144720652800485</v>
      </c>
      <c r="N3819" s="2">
        <f t="shared" si="241"/>
        <v>8.3726868000075352E-2</v>
      </c>
    </row>
    <row r="3820" spans="1:14" x14ac:dyDescent="0.3">
      <c r="A3820" s="2">
        <f t="shared" si="238"/>
        <v>1.0209275000001981</v>
      </c>
      <c r="B3820">
        <v>3676.3592910000002</v>
      </c>
      <c r="C3820">
        <v>99</v>
      </c>
      <c r="D3820" t="s">
        <v>10</v>
      </c>
      <c r="E3820">
        <v>0.71399999999999997</v>
      </c>
      <c r="F3820">
        <v>0.49404336547851502</v>
      </c>
      <c r="G3820">
        <v>0.12579829406738199</v>
      </c>
      <c r="H3820">
        <v>0</v>
      </c>
      <c r="I3820">
        <v>-168.404</v>
      </c>
      <c r="J3820">
        <v>-4.2220000000000004</v>
      </c>
      <c r="K3820">
        <v>0.33300000000000002</v>
      </c>
      <c r="L3820" s="2">
        <f t="shared" si="239"/>
        <v>8.3750983533100162E-2</v>
      </c>
      <c r="M3820" s="2">
        <f t="shared" si="240"/>
        <v>0.1415419146413717</v>
      </c>
      <c r="N3820" s="2">
        <f t="shared" si="241"/>
        <v>8.3750983533100162E-2</v>
      </c>
    </row>
    <row r="3821" spans="1:14" x14ac:dyDescent="0.3">
      <c r="A3821" s="2">
        <f t="shared" si="238"/>
        <v>1.021281799999997</v>
      </c>
      <c r="B3821">
        <v>3676.3596453</v>
      </c>
      <c r="C3821">
        <v>99</v>
      </c>
      <c r="D3821" t="s">
        <v>10</v>
      </c>
      <c r="E3821">
        <v>0.71399999999999997</v>
      </c>
      <c r="F3821">
        <v>0.49404336547851502</v>
      </c>
      <c r="G3821">
        <v>0.12579829406738199</v>
      </c>
      <c r="H3821">
        <v>0</v>
      </c>
      <c r="I3821">
        <v>-168.404</v>
      </c>
      <c r="J3821">
        <v>-4.2220000000000004</v>
      </c>
      <c r="K3821">
        <v>0.33300000000000002</v>
      </c>
      <c r="L3821" s="2">
        <f t="shared" si="239"/>
        <v>8.3795553868662942E-2</v>
      </c>
      <c r="M3821" s="2">
        <f t="shared" si="240"/>
        <v>0.14171695420566141</v>
      </c>
      <c r="N3821" s="2">
        <f t="shared" si="241"/>
        <v>8.3795553868662942E-2</v>
      </c>
    </row>
    <row r="3822" spans="1:14" x14ac:dyDescent="0.3">
      <c r="A3822" s="2">
        <f t="shared" si="238"/>
        <v>1.0217231000001448</v>
      </c>
      <c r="B3822">
        <v>3676.3600866000002</v>
      </c>
      <c r="C3822">
        <v>99</v>
      </c>
      <c r="D3822" t="s">
        <v>10</v>
      </c>
      <c r="E3822">
        <v>0.71399999999999997</v>
      </c>
      <c r="F3822">
        <v>0.49404336547851502</v>
      </c>
      <c r="G3822">
        <v>0.12579829406738199</v>
      </c>
      <c r="H3822">
        <v>0</v>
      </c>
      <c r="I3822">
        <v>-168.404</v>
      </c>
      <c r="J3822">
        <v>-4.2220000000000004</v>
      </c>
      <c r="K3822">
        <v>0.33300000000000002</v>
      </c>
      <c r="L3822" s="2">
        <f t="shared" si="239"/>
        <v>8.385106865585347E-2</v>
      </c>
      <c r="M3822" s="2">
        <f t="shared" si="240"/>
        <v>0.14193497554292006</v>
      </c>
      <c r="N3822" s="2">
        <f t="shared" si="241"/>
        <v>8.385106865585347E-2</v>
      </c>
    </row>
    <row r="3823" spans="1:14" x14ac:dyDescent="0.3">
      <c r="A3823" s="2">
        <f t="shared" si="238"/>
        <v>1.0221354999998766</v>
      </c>
      <c r="B3823">
        <v>3676.3604989999999</v>
      </c>
      <c r="C3823">
        <v>99</v>
      </c>
      <c r="D3823" t="s">
        <v>10</v>
      </c>
      <c r="E3823">
        <v>0.71399999999999997</v>
      </c>
      <c r="F3823">
        <v>0.49404336547851502</v>
      </c>
      <c r="G3823">
        <v>0.12579829406738199</v>
      </c>
      <c r="H3823">
        <v>0</v>
      </c>
      <c r="I3823">
        <v>-168.404</v>
      </c>
      <c r="J3823">
        <v>-4.2220000000000004</v>
      </c>
      <c r="K3823">
        <v>0.33300000000000002</v>
      </c>
      <c r="L3823" s="2">
        <f t="shared" si="239"/>
        <v>8.3902947872293132E-2</v>
      </c>
      <c r="M3823" s="2">
        <f t="shared" si="240"/>
        <v>0.14213871902671094</v>
      </c>
      <c r="N3823" s="2">
        <f t="shared" si="241"/>
        <v>8.3902947872293132E-2</v>
      </c>
    </row>
    <row r="3824" spans="1:14" x14ac:dyDescent="0.3">
      <c r="A3824" s="2">
        <f t="shared" si="238"/>
        <v>1.0225469000001794</v>
      </c>
      <c r="B3824">
        <v>3676.3609104000002</v>
      </c>
      <c r="C3824">
        <v>99</v>
      </c>
      <c r="D3824" t="s">
        <v>10</v>
      </c>
      <c r="E3824">
        <v>0.71399999999999997</v>
      </c>
      <c r="F3824">
        <v>0.49404336547851502</v>
      </c>
      <c r="G3824">
        <v>0.12579829406738199</v>
      </c>
      <c r="H3824">
        <v>0</v>
      </c>
      <c r="I3824">
        <v>-168.404</v>
      </c>
      <c r="J3824">
        <v>-4.2220000000000004</v>
      </c>
      <c r="K3824">
        <v>0.33300000000000002</v>
      </c>
      <c r="L3824" s="2">
        <f t="shared" si="239"/>
        <v>8.3954701290510553E-2</v>
      </c>
      <c r="M3824" s="2">
        <f t="shared" si="240"/>
        <v>0.14234196846741839</v>
      </c>
      <c r="N3824" s="2">
        <f t="shared" si="241"/>
        <v>8.3954701290510553E-2</v>
      </c>
    </row>
    <row r="3825" spans="1:14" x14ac:dyDescent="0.3">
      <c r="A3825" s="2">
        <f t="shared" si="238"/>
        <v>1.0228087999998934</v>
      </c>
      <c r="B3825">
        <v>3676.3611722999999</v>
      </c>
      <c r="C3825">
        <v>99</v>
      </c>
      <c r="D3825" t="s">
        <v>10</v>
      </c>
      <c r="E3825">
        <v>0.71399999999999997</v>
      </c>
      <c r="F3825">
        <v>0.49404336547851502</v>
      </c>
      <c r="G3825">
        <v>0.12579829406738199</v>
      </c>
      <c r="H3825">
        <v>0</v>
      </c>
      <c r="I3825">
        <v>-168.404</v>
      </c>
      <c r="J3825">
        <v>-4.2220000000000004</v>
      </c>
      <c r="K3825">
        <v>0.33300000000000002</v>
      </c>
      <c r="L3825" s="2">
        <f t="shared" si="239"/>
        <v>8.3987647863690812E-2</v>
      </c>
      <c r="M3825" s="2">
        <f t="shared" si="240"/>
        <v>0.14247135842469588</v>
      </c>
      <c r="N3825" s="2">
        <f t="shared" si="241"/>
        <v>8.3987647863690812E-2</v>
      </c>
    </row>
    <row r="3826" spans="1:14" x14ac:dyDescent="0.3">
      <c r="A3826" s="2">
        <f t="shared" si="238"/>
        <v>1.0229989999997997</v>
      </c>
      <c r="B3826">
        <v>3676.3613624999998</v>
      </c>
      <c r="C3826">
        <v>99</v>
      </c>
      <c r="D3826" t="s">
        <v>10</v>
      </c>
      <c r="E3826">
        <v>0.71399999999999997</v>
      </c>
      <c r="F3826">
        <v>0.49404336547851502</v>
      </c>
      <c r="G3826">
        <v>0.12579829406738199</v>
      </c>
      <c r="H3826">
        <v>0</v>
      </c>
      <c r="I3826">
        <v>-168.404</v>
      </c>
      <c r="J3826">
        <v>-4.2220000000000004</v>
      </c>
      <c r="K3826">
        <v>0.33300000000000002</v>
      </c>
      <c r="L3826" s="2">
        <f t="shared" si="239"/>
        <v>8.4011574699210639E-2</v>
      </c>
      <c r="M3826" s="2">
        <f t="shared" si="240"/>
        <v>0.14256532547276363</v>
      </c>
      <c r="N3826" s="2">
        <f t="shared" si="241"/>
        <v>8.4011574699210639E-2</v>
      </c>
    </row>
    <row r="3827" spans="1:14" x14ac:dyDescent="0.3">
      <c r="A3827" s="2">
        <f t="shared" si="238"/>
        <v>1.0232200999998895</v>
      </c>
      <c r="B3827">
        <v>3676.3615835999999</v>
      </c>
      <c r="C3827">
        <v>99</v>
      </c>
      <c r="D3827" t="s">
        <v>10</v>
      </c>
      <c r="E3827">
        <v>0.71399999999999997</v>
      </c>
      <c r="F3827">
        <v>0.49404336547851502</v>
      </c>
      <c r="G3827">
        <v>0.12579829406738199</v>
      </c>
      <c r="H3827">
        <v>0</v>
      </c>
      <c r="I3827">
        <v>-168.404</v>
      </c>
      <c r="J3827">
        <v>-4.2220000000000004</v>
      </c>
      <c r="K3827">
        <v>0.33300000000000002</v>
      </c>
      <c r="L3827" s="2">
        <f t="shared" si="239"/>
        <v>8.4039388702040238E-2</v>
      </c>
      <c r="M3827" s="2">
        <f t="shared" si="240"/>
        <v>0.14267455846091529</v>
      </c>
      <c r="N3827" s="2">
        <f t="shared" si="241"/>
        <v>8.4039388702040238E-2</v>
      </c>
    </row>
    <row r="3828" spans="1:14" x14ac:dyDescent="0.3">
      <c r="A3828" s="2">
        <f t="shared" si="238"/>
        <v>1.0234089000000495</v>
      </c>
      <c r="B3828">
        <v>3676.3617724000001</v>
      </c>
      <c r="C3828">
        <v>99</v>
      </c>
      <c r="D3828" t="s">
        <v>10</v>
      </c>
      <c r="E3828">
        <v>0.71399999999999997</v>
      </c>
      <c r="F3828">
        <v>0.49404336547851502</v>
      </c>
      <c r="G3828">
        <v>0.12579829406738199</v>
      </c>
      <c r="H3828">
        <v>0</v>
      </c>
      <c r="I3828">
        <v>-168.404</v>
      </c>
      <c r="J3828">
        <v>-4.2220000000000004</v>
      </c>
      <c r="K3828">
        <v>0.33300000000000002</v>
      </c>
      <c r="L3828" s="2">
        <f t="shared" si="239"/>
        <v>8.4063139419980282E-2</v>
      </c>
      <c r="M3828" s="2">
        <f t="shared" si="240"/>
        <v>0.14276783384839667</v>
      </c>
      <c r="N3828" s="2">
        <f t="shared" si="241"/>
        <v>8.4063139419980282E-2</v>
      </c>
    </row>
    <row r="3829" spans="1:14" x14ac:dyDescent="0.3">
      <c r="A3829" s="2">
        <f t="shared" si="238"/>
        <v>1.0236340000001292</v>
      </c>
      <c r="B3829">
        <v>3676.3619975000001</v>
      </c>
      <c r="C3829">
        <v>99</v>
      </c>
      <c r="D3829" t="s">
        <v>10</v>
      </c>
      <c r="E3829">
        <v>0.71399999999999997</v>
      </c>
      <c r="F3829">
        <v>0.49404336547851502</v>
      </c>
      <c r="G3829">
        <v>0.12579829406738199</v>
      </c>
      <c r="H3829">
        <v>0</v>
      </c>
      <c r="I3829">
        <v>-168.404</v>
      </c>
      <c r="J3829">
        <v>-4.2220000000000004</v>
      </c>
      <c r="K3829">
        <v>0.33300000000000002</v>
      </c>
      <c r="L3829" s="2">
        <f t="shared" si="239"/>
        <v>8.4091456615984869E-2</v>
      </c>
      <c r="M3829" s="2">
        <f t="shared" si="240"/>
        <v>0.14287904301000526</v>
      </c>
      <c r="N3829" s="2">
        <f t="shared" si="241"/>
        <v>8.4091456615984869E-2</v>
      </c>
    </row>
    <row r="3830" spans="1:14" x14ac:dyDescent="0.3">
      <c r="A3830" s="2">
        <f t="shared" si="238"/>
        <v>1.0238875999998527</v>
      </c>
      <c r="B3830">
        <v>3676.3622510999999</v>
      </c>
      <c r="C3830">
        <v>99</v>
      </c>
      <c r="D3830" t="s">
        <v>10</v>
      </c>
      <c r="E3830">
        <v>0.71399999999999997</v>
      </c>
      <c r="F3830">
        <v>0.49404336547851502</v>
      </c>
      <c r="G3830">
        <v>0.12579829406738199</v>
      </c>
      <c r="H3830">
        <v>0</v>
      </c>
      <c r="I3830">
        <v>-168.404</v>
      </c>
      <c r="J3830">
        <v>-4.2220000000000004</v>
      </c>
      <c r="K3830">
        <v>0.33300000000000002</v>
      </c>
      <c r="L3830" s="2">
        <f t="shared" si="239"/>
        <v>8.4123359063325576E-2</v>
      </c>
      <c r="M3830" s="2">
        <f t="shared" si="240"/>
        <v>0.14300433240735402</v>
      </c>
      <c r="N3830" s="2">
        <f t="shared" si="241"/>
        <v>8.4123359063325576E-2</v>
      </c>
    </row>
    <row r="3831" spans="1:14" x14ac:dyDescent="0.3">
      <c r="A3831" s="2">
        <f t="shared" si="238"/>
        <v>1.0240976999998566</v>
      </c>
      <c r="B3831">
        <v>3676.3624611999999</v>
      </c>
      <c r="C3831">
        <v>99</v>
      </c>
      <c r="D3831" t="s">
        <v>10</v>
      </c>
      <c r="E3831">
        <v>0.71399999999999997</v>
      </c>
      <c r="F3831">
        <v>0.49404336547851502</v>
      </c>
      <c r="G3831">
        <v>0.12579829406738199</v>
      </c>
      <c r="H3831">
        <v>0</v>
      </c>
      <c r="I3831">
        <v>-168.404</v>
      </c>
      <c r="J3831">
        <v>-4.2220000000000004</v>
      </c>
      <c r="K3831">
        <v>0.33300000000000002</v>
      </c>
      <c r="L3831" s="2">
        <f t="shared" si="239"/>
        <v>8.4149789284909626E-2</v>
      </c>
      <c r="M3831" s="2">
        <f t="shared" si="240"/>
        <v>0.14310813091844299</v>
      </c>
      <c r="N3831" s="2">
        <f t="shared" si="241"/>
        <v>8.4149789284909626E-2</v>
      </c>
    </row>
    <row r="3832" spans="1:14" x14ac:dyDescent="0.3">
      <c r="A3832" s="2">
        <f t="shared" si="238"/>
        <v>1.0243930000001455</v>
      </c>
      <c r="B3832">
        <v>3676.3627565000002</v>
      </c>
      <c r="C3832">
        <v>99</v>
      </c>
      <c r="D3832" t="s">
        <v>10</v>
      </c>
      <c r="E3832">
        <v>0.71399999999999997</v>
      </c>
      <c r="F3832">
        <v>0.49404336547851502</v>
      </c>
      <c r="G3832">
        <v>0.12579829406738199</v>
      </c>
      <c r="H3832">
        <v>0</v>
      </c>
      <c r="I3832">
        <v>-168.404</v>
      </c>
      <c r="J3832">
        <v>-4.2220000000000004</v>
      </c>
      <c r="K3832">
        <v>0.33300000000000002</v>
      </c>
      <c r="L3832" s="2">
        <f t="shared" si="239"/>
        <v>8.4186937521184085E-2</v>
      </c>
      <c r="M3832" s="2">
        <f t="shared" si="240"/>
        <v>0.14325402192441156</v>
      </c>
      <c r="N3832" s="2">
        <f t="shared" si="241"/>
        <v>8.4186937521184085E-2</v>
      </c>
    </row>
    <row r="3833" spans="1:14" x14ac:dyDescent="0.3">
      <c r="A3833" s="2">
        <f t="shared" si="238"/>
        <v>1.0246054999997796</v>
      </c>
      <c r="B3833">
        <v>3676.3629689999998</v>
      </c>
      <c r="C3833">
        <v>99</v>
      </c>
      <c r="D3833" t="s">
        <v>10</v>
      </c>
      <c r="E3833">
        <v>0.71399999999999997</v>
      </c>
      <c r="F3833">
        <v>0.49404336547851502</v>
      </c>
      <c r="G3833">
        <v>0.12579829406738199</v>
      </c>
      <c r="H3833">
        <v>0</v>
      </c>
      <c r="I3833">
        <v>-168.404</v>
      </c>
      <c r="J3833">
        <v>-4.2220000000000004</v>
      </c>
      <c r="K3833">
        <v>0.33300000000000002</v>
      </c>
      <c r="L3833" s="2">
        <f t="shared" si="239"/>
        <v>8.4213669658627366E-2</v>
      </c>
      <c r="M3833" s="2">
        <f t="shared" si="240"/>
        <v>0.14335900613939492</v>
      </c>
      <c r="N3833" s="2">
        <f t="shared" si="241"/>
        <v>8.4213669658627366E-2</v>
      </c>
    </row>
    <row r="3834" spans="1:14" x14ac:dyDescent="0.3">
      <c r="A3834" s="2">
        <f t="shared" si="238"/>
        <v>1.0247991999999613</v>
      </c>
      <c r="B3834">
        <v>3676.3631627</v>
      </c>
      <c r="C3834">
        <v>99</v>
      </c>
      <c r="D3834" t="s">
        <v>10</v>
      </c>
      <c r="E3834">
        <v>0.71399999999999997</v>
      </c>
      <c r="F3834">
        <v>0.49404336547851502</v>
      </c>
      <c r="G3834">
        <v>0.12579829406738199</v>
      </c>
      <c r="H3834">
        <v>0</v>
      </c>
      <c r="I3834">
        <v>-168.404</v>
      </c>
      <c r="J3834">
        <v>-4.2220000000000004</v>
      </c>
      <c r="K3834">
        <v>0.33300000000000002</v>
      </c>
      <c r="L3834" s="2">
        <f t="shared" si="239"/>
        <v>8.4238036788211082E-2</v>
      </c>
      <c r="M3834" s="2">
        <f t="shared" si="240"/>
        <v>0.14345470233937788</v>
      </c>
      <c r="N3834" s="2">
        <f t="shared" si="241"/>
        <v>8.4238036788211082E-2</v>
      </c>
    </row>
    <row r="3835" spans="1:14" x14ac:dyDescent="0.3">
      <c r="A3835" s="2">
        <f t="shared" si="238"/>
        <v>1.0250108999998702</v>
      </c>
      <c r="B3835">
        <v>3676.3633743999999</v>
      </c>
      <c r="C3835">
        <v>99</v>
      </c>
      <c r="D3835" t="s">
        <v>10</v>
      </c>
      <c r="E3835">
        <v>0.71399999999999997</v>
      </c>
      <c r="F3835">
        <v>0.49404336547851502</v>
      </c>
      <c r="G3835">
        <v>0.12579829406738199</v>
      </c>
      <c r="H3835">
        <v>0</v>
      </c>
      <c r="I3835">
        <v>-168.404</v>
      </c>
      <c r="J3835">
        <v>-4.2220000000000004</v>
      </c>
      <c r="K3835">
        <v>0.33300000000000002</v>
      </c>
      <c r="L3835" s="2">
        <f t="shared" si="239"/>
        <v>8.4264668287053687E-2</v>
      </c>
      <c r="M3835" s="2">
        <f t="shared" si="240"/>
        <v>0.14355929131980466</v>
      </c>
      <c r="N3835" s="2">
        <f t="shared" si="241"/>
        <v>8.4264668287053687E-2</v>
      </c>
    </row>
    <row r="3836" spans="1:14" x14ac:dyDescent="0.3">
      <c r="A3836" s="2">
        <f t="shared" si="238"/>
        <v>1.0252329999998437</v>
      </c>
      <c r="B3836">
        <v>3676.3635964999999</v>
      </c>
      <c r="C3836">
        <v>99</v>
      </c>
      <c r="D3836" t="s">
        <v>10</v>
      </c>
      <c r="E3836">
        <v>0.71399999999999997</v>
      </c>
      <c r="F3836">
        <v>0.49404336547851502</v>
      </c>
      <c r="G3836">
        <v>0.12579829406738199</v>
      </c>
      <c r="H3836">
        <v>0</v>
      </c>
      <c r="I3836">
        <v>-168.404</v>
      </c>
      <c r="J3836">
        <v>-4.2220000000000004</v>
      </c>
      <c r="K3836">
        <v>0.33300000000000002</v>
      </c>
      <c r="L3836" s="2">
        <f t="shared" si="239"/>
        <v>8.4292608088162732E-2</v>
      </c>
      <c r="M3836" s="2">
        <f t="shared" si="240"/>
        <v>0.14366901835126439</v>
      </c>
      <c r="N3836" s="2">
        <f t="shared" si="241"/>
        <v>8.4292608088162732E-2</v>
      </c>
    </row>
    <row r="3837" spans="1:14" x14ac:dyDescent="0.3">
      <c r="A3837" s="2">
        <f t="shared" si="238"/>
        <v>1.0254334999999628</v>
      </c>
      <c r="B3837">
        <v>3676.363797</v>
      </c>
      <c r="C3837">
        <v>99</v>
      </c>
      <c r="D3837" t="s">
        <v>10</v>
      </c>
      <c r="E3837">
        <v>0.71399999999999997</v>
      </c>
      <c r="F3837">
        <v>0.49404336547851502</v>
      </c>
      <c r="G3837">
        <v>0.12579829406738199</v>
      </c>
      <c r="H3837">
        <v>0</v>
      </c>
      <c r="I3837">
        <v>-168.404</v>
      </c>
      <c r="J3837">
        <v>-4.2220000000000004</v>
      </c>
      <c r="K3837">
        <v>0.33300000000000002</v>
      </c>
      <c r="L3837" s="2">
        <f t="shared" si="239"/>
        <v>8.4317830646138223E-2</v>
      </c>
      <c r="M3837" s="2">
        <f t="shared" si="240"/>
        <v>0.14376807404610165</v>
      </c>
      <c r="N3837" s="2">
        <f t="shared" si="241"/>
        <v>8.4317830646138223E-2</v>
      </c>
    </row>
    <row r="3838" spans="1:14" x14ac:dyDescent="0.3">
      <c r="A3838" s="2">
        <f t="shared" si="238"/>
        <v>1.0256208000000697</v>
      </c>
      <c r="B3838">
        <v>3676.3639843000001</v>
      </c>
      <c r="C3838">
        <v>99</v>
      </c>
      <c r="D3838" t="s">
        <v>10</v>
      </c>
      <c r="E3838">
        <v>0.71399999999999997</v>
      </c>
      <c r="F3838">
        <v>0.49404336547851502</v>
      </c>
      <c r="G3838">
        <v>0.12579829406738199</v>
      </c>
      <c r="H3838">
        <v>0</v>
      </c>
      <c r="I3838">
        <v>-168.404</v>
      </c>
      <c r="J3838">
        <v>-4.2220000000000004</v>
      </c>
      <c r="K3838">
        <v>0.33300000000000002</v>
      </c>
      <c r="L3838" s="2">
        <f t="shared" si="239"/>
        <v>8.4341392666630488E-2</v>
      </c>
      <c r="M3838" s="2">
        <f t="shared" si="240"/>
        <v>0.14386060836850859</v>
      </c>
      <c r="N3838" s="2">
        <f t="shared" si="241"/>
        <v>8.4341392666630488E-2</v>
      </c>
    </row>
    <row r="3839" spans="1:14" x14ac:dyDescent="0.3">
      <c r="A3839" s="2">
        <f t="shared" si="238"/>
        <v>1.0258091000000604</v>
      </c>
      <c r="B3839">
        <v>3676.3641726000001</v>
      </c>
      <c r="C3839">
        <v>99</v>
      </c>
      <c r="D3839" t="s">
        <v>10</v>
      </c>
      <c r="E3839">
        <v>0.71399999999999997</v>
      </c>
      <c r="F3839">
        <v>0.49404336547851502</v>
      </c>
      <c r="G3839">
        <v>0.12579829406738199</v>
      </c>
      <c r="H3839">
        <v>0</v>
      </c>
      <c r="I3839">
        <v>-168.404</v>
      </c>
      <c r="J3839">
        <v>-4.2220000000000004</v>
      </c>
      <c r="K3839">
        <v>0.33300000000000002</v>
      </c>
      <c r="L3839" s="2">
        <f t="shared" si="239"/>
        <v>8.4365080485402213E-2</v>
      </c>
      <c r="M3839" s="2">
        <f t="shared" si="240"/>
        <v>0.14395363673422359</v>
      </c>
      <c r="N3839" s="2">
        <f t="shared" si="241"/>
        <v>8.4365080485402213E-2</v>
      </c>
    </row>
    <row r="3840" spans="1:14" x14ac:dyDescent="0.3">
      <c r="A3840" s="2">
        <f t="shared" si="238"/>
        <v>1.0260044000001471</v>
      </c>
      <c r="B3840">
        <v>3676.3643679000002</v>
      </c>
      <c r="C3840">
        <v>99</v>
      </c>
      <c r="D3840" t="s">
        <v>10</v>
      </c>
      <c r="E3840">
        <v>0.71399999999999997</v>
      </c>
      <c r="F3840">
        <v>0.49404336547851502</v>
      </c>
      <c r="G3840">
        <v>0.12579829406738199</v>
      </c>
      <c r="H3840">
        <v>0</v>
      </c>
      <c r="I3840">
        <v>-168.404</v>
      </c>
      <c r="J3840">
        <v>-4.2220000000000004</v>
      </c>
      <c r="K3840">
        <v>0.33300000000000002</v>
      </c>
      <c r="L3840" s="2">
        <f t="shared" si="239"/>
        <v>8.4389648892244484E-2</v>
      </c>
      <c r="M3840" s="2">
        <f t="shared" si="240"/>
        <v>0.14405012340354439</v>
      </c>
      <c r="N3840" s="2">
        <f t="shared" si="241"/>
        <v>8.4389648892244484E-2</v>
      </c>
    </row>
    <row r="3841" spans="1:14" x14ac:dyDescent="0.3">
      <c r="A3841" s="2">
        <f t="shared" si="238"/>
        <v>1.0262269999998352</v>
      </c>
      <c r="B3841">
        <v>3676.3645904999998</v>
      </c>
      <c r="C3841">
        <v>99</v>
      </c>
      <c r="D3841" t="s">
        <v>10</v>
      </c>
      <c r="E3841">
        <v>0.71399999999999997</v>
      </c>
      <c r="F3841">
        <v>0.49404336547851502</v>
      </c>
      <c r="G3841">
        <v>0.12579829406738199</v>
      </c>
      <c r="H3841">
        <v>0</v>
      </c>
      <c r="I3841">
        <v>-168.404</v>
      </c>
      <c r="J3841">
        <v>-4.2220000000000004</v>
      </c>
      <c r="K3841">
        <v>0.33300000000000002</v>
      </c>
      <c r="L3841" s="2">
        <f t="shared" si="239"/>
        <v>8.4417651592464643E-2</v>
      </c>
      <c r="M3841" s="2">
        <f t="shared" si="240"/>
        <v>0.14416009745654582</v>
      </c>
      <c r="N3841" s="2">
        <f t="shared" si="241"/>
        <v>8.4417651592464643E-2</v>
      </c>
    </row>
    <row r="3842" spans="1:14" x14ac:dyDescent="0.3">
      <c r="A3842" s="2">
        <f t="shared" si="238"/>
        <v>1.0264216000000488</v>
      </c>
      <c r="B3842">
        <v>3676.3647851000001</v>
      </c>
      <c r="C3842">
        <v>99</v>
      </c>
      <c r="D3842" t="s">
        <v>10</v>
      </c>
      <c r="E3842">
        <v>0.71399999999999997</v>
      </c>
      <c r="F3842">
        <v>0.49404336547851502</v>
      </c>
      <c r="G3842">
        <v>0.12579829406738199</v>
      </c>
      <c r="H3842">
        <v>0</v>
      </c>
      <c r="I3842">
        <v>-168.404</v>
      </c>
      <c r="J3842">
        <v>-4.2220000000000004</v>
      </c>
      <c r="K3842">
        <v>0.33300000000000002</v>
      </c>
      <c r="L3842" s="2">
        <f t="shared" si="239"/>
        <v>8.4442131940517015E-2</v>
      </c>
      <c r="M3842" s="2">
        <f t="shared" si="240"/>
        <v>0.14425623829557344</v>
      </c>
      <c r="N3842" s="2">
        <f t="shared" si="241"/>
        <v>8.4442131940517015E-2</v>
      </c>
    </row>
    <row r="3843" spans="1:14" x14ac:dyDescent="0.3">
      <c r="A3843" s="2">
        <f t="shared" ref="A3843:A3906" si="242">B3843-$B$2</f>
        <v>1.0266123000001244</v>
      </c>
      <c r="B3843">
        <v>3676.3649758000001</v>
      </c>
      <c r="C3843">
        <v>99</v>
      </c>
      <c r="D3843" t="s">
        <v>10</v>
      </c>
      <c r="E3843">
        <v>0.71399999999999997</v>
      </c>
      <c r="F3843">
        <v>0.49404336547851502</v>
      </c>
      <c r="G3843">
        <v>0.12579829406738199</v>
      </c>
      <c r="H3843">
        <v>0</v>
      </c>
      <c r="I3843">
        <v>-168.404</v>
      </c>
      <c r="J3843">
        <v>-4.2220000000000004</v>
      </c>
      <c r="K3843">
        <v>0.33300000000000002</v>
      </c>
      <c r="L3843" s="2">
        <f t="shared" si="239"/>
        <v>8.4466121675205175E-2</v>
      </c>
      <c r="M3843" s="2">
        <f t="shared" si="240"/>
        <v>0.14435045236540753</v>
      </c>
      <c r="N3843" s="2">
        <f t="shared" si="241"/>
        <v>8.4466121675205175E-2</v>
      </c>
    </row>
    <row r="3844" spans="1:14" x14ac:dyDescent="0.3">
      <c r="A3844" s="2">
        <f t="shared" si="242"/>
        <v>1.0268092999999681</v>
      </c>
      <c r="B3844">
        <v>3676.3651728</v>
      </c>
      <c r="C3844">
        <v>99</v>
      </c>
      <c r="D3844" t="s">
        <v>10</v>
      </c>
      <c r="E3844">
        <v>0.71399999999999997</v>
      </c>
      <c r="F3844">
        <v>0.49404336547851502</v>
      </c>
      <c r="G3844">
        <v>0.12579829406738199</v>
      </c>
      <c r="H3844">
        <v>0</v>
      </c>
      <c r="I3844">
        <v>-168.404</v>
      </c>
      <c r="J3844">
        <v>-4.2220000000000004</v>
      </c>
      <c r="K3844">
        <v>0.33300000000000002</v>
      </c>
      <c r="L3844" s="2">
        <f t="shared" ref="L3844:L3907" si="243">N3843+(G3844*(A3844-A3843))</f>
        <v>8.449090393911679E-2</v>
      </c>
      <c r="M3844" s="2">
        <f t="shared" ref="M3844:M3907" si="244">M3843+(F3844*(A3844-A3843))</f>
        <v>0.14444777890832958</v>
      </c>
      <c r="N3844" s="2">
        <f t="shared" ref="N3844:N3907" si="245">N3843+(G3844*(A3844-A3843))</f>
        <v>8.449090393911679E-2</v>
      </c>
    </row>
    <row r="3845" spans="1:14" x14ac:dyDescent="0.3">
      <c r="A3845" s="2">
        <f t="shared" si="242"/>
        <v>1.0270348999997623</v>
      </c>
      <c r="B3845">
        <v>3676.3653983999998</v>
      </c>
      <c r="C3845">
        <v>99</v>
      </c>
      <c r="D3845" t="s">
        <v>10</v>
      </c>
      <c r="E3845">
        <v>0.71399999999999997</v>
      </c>
      <c r="F3845">
        <v>0.49404336547851502</v>
      </c>
      <c r="G3845">
        <v>0.12579829406738199</v>
      </c>
      <c r="H3845">
        <v>0</v>
      </c>
      <c r="I3845">
        <v>-168.404</v>
      </c>
      <c r="J3845">
        <v>-4.2220000000000004</v>
      </c>
      <c r="K3845">
        <v>0.33300000000000002</v>
      </c>
      <c r="L3845" s="2">
        <f t="shared" si="243"/>
        <v>8.4519284034232506E-2</v>
      </c>
      <c r="M3845" s="2">
        <f t="shared" si="244"/>
        <v>0.14455923509147986</v>
      </c>
      <c r="N3845" s="2">
        <f t="shared" si="245"/>
        <v>8.4519284034232506E-2</v>
      </c>
    </row>
    <row r="3846" spans="1:14" x14ac:dyDescent="0.3">
      <c r="A3846" s="2">
        <f t="shared" si="242"/>
        <v>1.0274642999997923</v>
      </c>
      <c r="B3846">
        <v>3676.3658277999998</v>
      </c>
      <c r="C3846">
        <v>99</v>
      </c>
      <c r="D3846" t="s">
        <v>10</v>
      </c>
      <c r="E3846">
        <v>0.71399999999999997</v>
      </c>
      <c r="F3846">
        <v>0.49404336547851502</v>
      </c>
      <c r="G3846">
        <v>0.12579829406738199</v>
      </c>
      <c r="H3846">
        <v>0</v>
      </c>
      <c r="I3846">
        <v>-168.404</v>
      </c>
      <c r="J3846">
        <v>-4.2220000000000004</v>
      </c>
      <c r="K3846">
        <v>0.33300000000000002</v>
      </c>
      <c r="L3846" s="2">
        <f t="shared" si="243"/>
        <v>8.4573301821708816E-2</v>
      </c>
      <c r="M3846" s="2">
        <f t="shared" si="244"/>
        <v>0.14477137731263115</v>
      </c>
      <c r="N3846" s="2">
        <f t="shared" si="245"/>
        <v>8.4573301821708816E-2</v>
      </c>
    </row>
    <row r="3847" spans="1:14" x14ac:dyDescent="0.3">
      <c r="A3847" s="2">
        <f t="shared" si="242"/>
        <v>1.0278690000000097</v>
      </c>
      <c r="B3847">
        <v>3676.3662325</v>
      </c>
      <c r="C3847">
        <v>99</v>
      </c>
      <c r="D3847" t="s">
        <v>10</v>
      </c>
      <c r="E3847">
        <v>0.71399999999999997</v>
      </c>
      <c r="F3847">
        <v>0.49404336547851502</v>
      </c>
      <c r="G3847">
        <v>0.12579829406738199</v>
      </c>
      <c r="H3847">
        <v>0</v>
      </c>
      <c r="I3847">
        <v>-168.404</v>
      </c>
      <c r="J3847">
        <v>-4.2220000000000004</v>
      </c>
      <c r="K3847">
        <v>0.33300000000000002</v>
      </c>
      <c r="L3847" s="2">
        <f t="shared" si="243"/>
        <v>8.4624212391345238E-2</v>
      </c>
      <c r="M3847" s="2">
        <f t="shared" si="244"/>
        <v>0.14497131666274771</v>
      </c>
      <c r="N3847" s="2">
        <f t="shared" si="245"/>
        <v>8.4624212391345238E-2</v>
      </c>
    </row>
    <row r="3848" spans="1:14" x14ac:dyDescent="0.3">
      <c r="A3848" s="2">
        <f t="shared" si="242"/>
        <v>1.0283255999997891</v>
      </c>
      <c r="B3848">
        <v>3676.3666890999998</v>
      </c>
      <c r="C3848">
        <v>99</v>
      </c>
      <c r="D3848" t="s">
        <v>10</v>
      </c>
      <c r="E3848">
        <v>0.71399999999999997</v>
      </c>
      <c r="F3848">
        <v>0.49404336547851502</v>
      </c>
      <c r="G3848">
        <v>0.12579829406738199</v>
      </c>
      <c r="H3848">
        <v>0</v>
      </c>
      <c r="I3848">
        <v>-168.404</v>
      </c>
      <c r="J3848">
        <v>-4.2220000000000004</v>
      </c>
      <c r="K3848">
        <v>0.33300000000000002</v>
      </c>
      <c r="L3848" s="2">
        <f t="shared" si="243"/>
        <v>8.468165189238866E-2</v>
      </c>
      <c r="M3848" s="2">
        <f t="shared" si="244"/>
        <v>0.14519689686331622</v>
      </c>
      <c r="N3848" s="2">
        <f t="shared" si="245"/>
        <v>8.468165189238866E-2</v>
      </c>
    </row>
    <row r="3849" spans="1:14" x14ac:dyDescent="0.3">
      <c r="A3849" s="2">
        <f t="shared" si="242"/>
        <v>1.0288273999999547</v>
      </c>
      <c r="B3849">
        <v>3676.3671909</v>
      </c>
      <c r="C3849">
        <v>99</v>
      </c>
      <c r="D3849" t="s">
        <v>10</v>
      </c>
      <c r="E3849">
        <v>0.71399999999999997</v>
      </c>
      <c r="F3849">
        <v>0.49404336547851502</v>
      </c>
      <c r="G3849">
        <v>0.12579829406738199</v>
      </c>
      <c r="H3849">
        <v>0</v>
      </c>
      <c r="I3849">
        <v>-168.404</v>
      </c>
      <c r="J3849">
        <v>-4.2220000000000004</v>
      </c>
      <c r="K3849">
        <v>0.33300000000000002</v>
      </c>
      <c r="L3849" s="2">
        <f t="shared" si="243"/>
        <v>8.474477747637249E-2</v>
      </c>
      <c r="M3849" s="2">
        <f t="shared" si="244"/>
        <v>0.14544480782419511</v>
      </c>
      <c r="N3849" s="2">
        <f t="shared" si="245"/>
        <v>8.474477747637249E-2</v>
      </c>
    </row>
    <row r="3850" spans="1:14" x14ac:dyDescent="0.3">
      <c r="A3850" s="2">
        <f t="shared" si="242"/>
        <v>1.0290660999999091</v>
      </c>
      <c r="B3850">
        <v>3676.3674295999999</v>
      </c>
      <c r="C3850">
        <v>99</v>
      </c>
      <c r="D3850" t="s">
        <v>10</v>
      </c>
      <c r="E3850">
        <v>0.71399999999999997</v>
      </c>
      <c r="F3850">
        <v>0.49404336547851502</v>
      </c>
      <c r="G3850">
        <v>0.12579829406738199</v>
      </c>
      <c r="H3850">
        <v>0</v>
      </c>
      <c r="I3850">
        <v>-168.404</v>
      </c>
      <c r="J3850">
        <v>-4.2220000000000004</v>
      </c>
      <c r="K3850">
        <v>0.33300000000000002</v>
      </c>
      <c r="L3850" s="2">
        <f t="shared" si="243"/>
        <v>8.4774805529160641E-2</v>
      </c>
      <c r="M3850" s="2">
        <f t="shared" si="244"/>
        <v>0.14556273597551231</v>
      </c>
      <c r="N3850" s="2">
        <f t="shared" si="245"/>
        <v>8.4774805529160641E-2</v>
      </c>
    </row>
    <row r="3851" spans="1:14" x14ac:dyDescent="0.3">
      <c r="A3851" s="2">
        <f t="shared" si="242"/>
        <v>1.0292742999999973</v>
      </c>
      <c r="B3851">
        <v>3676.3676378</v>
      </c>
      <c r="C3851">
        <v>99</v>
      </c>
      <c r="D3851" t="s">
        <v>10</v>
      </c>
      <c r="E3851">
        <v>0.71399999999999997</v>
      </c>
      <c r="F3851">
        <v>0.49404336547851502</v>
      </c>
      <c r="G3851">
        <v>0.12579829406738199</v>
      </c>
      <c r="H3851">
        <v>0</v>
      </c>
      <c r="I3851">
        <v>-168.404</v>
      </c>
      <c r="J3851">
        <v>-4.2220000000000004</v>
      </c>
      <c r="K3851">
        <v>0.33300000000000002</v>
      </c>
      <c r="L3851" s="2">
        <f t="shared" si="243"/>
        <v>8.4800996733996575E-2</v>
      </c>
      <c r="M3851" s="2">
        <f t="shared" si="244"/>
        <v>0.14566559580424854</v>
      </c>
      <c r="N3851" s="2">
        <f t="shared" si="245"/>
        <v>8.4800996733996575E-2</v>
      </c>
    </row>
    <row r="3852" spans="1:14" x14ac:dyDescent="0.3">
      <c r="A3852" s="2">
        <f t="shared" si="242"/>
        <v>1.0294699999999466</v>
      </c>
      <c r="B3852">
        <v>3676.3678335</v>
      </c>
      <c r="C3852">
        <v>99</v>
      </c>
      <c r="D3852" t="s">
        <v>10</v>
      </c>
      <c r="E3852">
        <v>0.71399999999999997</v>
      </c>
      <c r="F3852">
        <v>0.49404336547851502</v>
      </c>
      <c r="G3852">
        <v>0.12579829406738199</v>
      </c>
      <c r="H3852">
        <v>0</v>
      </c>
      <c r="I3852">
        <v>-168.404</v>
      </c>
      <c r="J3852">
        <v>-4.2220000000000004</v>
      </c>
      <c r="K3852">
        <v>0.33300000000000002</v>
      </c>
      <c r="L3852" s="2">
        <f t="shared" si="243"/>
        <v>8.4825615460139184E-2</v>
      </c>
      <c r="M3852" s="2">
        <f t="shared" si="244"/>
        <v>0.14576228009084763</v>
      </c>
      <c r="N3852" s="2">
        <f t="shared" si="245"/>
        <v>8.4825615460139184E-2</v>
      </c>
    </row>
    <row r="3853" spans="1:14" x14ac:dyDescent="0.3">
      <c r="A3853" s="2">
        <f t="shared" si="242"/>
        <v>1.0296594999999797</v>
      </c>
      <c r="B3853">
        <v>3676.368023</v>
      </c>
      <c r="C3853">
        <v>99</v>
      </c>
      <c r="D3853" t="s">
        <v>10</v>
      </c>
      <c r="E3853">
        <v>0.71399999999999997</v>
      </c>
      <c r="F3853">
        <v>0.49404336547851502</v>
      </c>
      <c r="G3853">
        <v>0.12579829406738199</v>
      </c>
      <c r="H3853">
        <v>0</v>
      </c>
      <c r="I3853">
        <v>-168.404</v>
      </c>
      <c r="J3853">
        <v>-4.2220000000000004</v>
      </c>
      <c r="K3853">
        <v>0.33300000000000002</v>
      </c>
      <c r="L3853" s="2">
        <f t="shared" si="243"/>
        <v>8.4849454236869126E-2</v>
      </c>
      <c r="M3853" s="2">
        <f t="shared" si="244"/>
        <v>0.14585590130862219</v>
      </c>
      <c r="N3853" s="2">
        <f t="shared" si="245"/>
        <v>8.4849454236869126E-2</v>
      </c>
    </row>
    <row r="3854" spans="1:14" x14ac:dyDescent="0.3">
      <c r="A3854" s="2">
        <f t="shared" si="242"/>
        <v>1.0298468000000867</v>
      </c>
      <c r="B3854">
        <v>3676.3682103000001</v>
      </c>
      <c r="C3854">
        <v>99</v>
      </c>
      <c r="D3854" t="s">
        <v>10</v>
      </c>
      <c r="E3854">
        <v>0.71399999999999997</v>
      </c>
      <c r="F3854">
        <v>0.49404336547851502</v>
      </c>
      <c r="G3854">
        <v>0.12579829406738199</v>
      </c>
      <c r="H3854">
        <v>0</v>
      </c>
      <c r="I3854">
        <v>-168.404</v>
      </c>
      <c r="J3854">
        <v>-4.2220000000000004</v>
      </c>
      <c r="K3854">
        <v>0.33300000000000002</v>
      </c>
      <c r="L3854" s="2">
        <f t="shared" si="243"/>
        <v>8.4873016257361392E-2</v>
      </c>
      <c r="M3854" s="2">
        <f t="shared" si="244"/>
        <v>0.14594843563102913</v>
      </c>
      <c r="N3854" s="2">
        <f t="shared" si="245"/>
        <v>8.4873016257361392E-2</v>
      </c>
    </row>
    <row r="3855" spans="1:14" x14ac:dyDescent="0.3">
      <c r="A3855" s="2">
        <f t="shared" si="242"/>
        <v>1.0300329000001511</v>
      </c>
      <c r="B3855">
        <v>3676.3683964000002</v>
      </c>
      <c r="C3855">
        <v>99</v>
      </c>
      <c r="D3855" t="s">
        <v>10</v>
      </c>
      <c r="E3855">
        <v>0.71399999999999997</v>
      </c>
      <c r="F3855">
        <v>0.49404336547851502</v>
      </c>
      <c r="G3855">
        <v>0.12579829406738199</v>
      </c>
      <c r="H3855">
        <v>0</v>
      </c>
      <c r="I3855">
        <v>-168.404</v>
      </c>
      <c r="J3855">
        <v>-4.2220000000000004</v>
      </c>
      <c r="K3855">
        <v>0.33300000000000002</v>
      </c>
      <c r="L3855" s="2">
        <f t="shared" si="243"/>
        <v>8.489642731989544E-2</v>
      </c>
      <c r="M3855" s="2">
        <f t="shared" si="244"/>
        <v>0.14604037710137655</v>
      </c>
      <c r="N3855" s="2">
        <f t="shared" si="245"/>
        <v>8.489642731989544E-2</v>
      </c>
    </row>
    <row r="3856" spans="1:14" x14ac:dyDescent="0.3">
      <c r="A3856" s="2">
        <f t="shared" si="242"/>
        <v>1.0302691000001687</v>
      </c>
      <c r="B3856">
        <v>3676.3686326000002</v>
      </c>
      <c r="C3856">
        <v>99</v>
      </c>
      <c r="D3856" t="s">
        <v>10</v>
      </c>
      <c r="E3856">
        <v>0.71399999999999997</v>
      </c>
      <c r="F3856">
        <v>0.49404336547851502</v>
      </c>
      <c r="G3856">
        <v>0.12579829406738199</v>
      </c>
      <c r="H3856">
        <v>0</v>
      </c>
      <c r="I3856">
        <v>-168.404</v>
      </c>
      <c r="J3856">
        <v>-4.2220000000000004</v>
      </c>
      <c r="K3856">
        <v>0.33300000000000002</v>
      </c>
      <c r="L3856" s="2">
        <f t="shared" si="243"/>
        <v>8.4926140876956366E-2</v>
      </c>
      <c r="M3856" s="2">
        <f t="shared" si="244"/>
        <v>0.14615707014431126</v>
      </c>
      <c r="N3856" s="2">
        <f t="shared" si="245"/>
        <v>8.4926140876956366E-2</v>
      </c>
    </row>
    <row r="3857" spans="1:14" x14ac:dyDescent="0.3">
      <c r="A3857" s="2">
        <f t="shared" si="242"/>
        <v>1.0306311999997888</v>
      </c>
      <c r="B3857">
        <v>3676.3689946999998</v>
      </c>
      <c r="C3857">
        <v>99</v>
      </c>
      <c r="D3857" t="s">
        <v>10</v>
      </c>
      <c r="E3857">
        <v>0.71399999999999997</v>
      </c>
      <c r="F3857">
        <v>0.49404336547851502</v>
      </c>
      <c r="G3857">
        <v>0.12579829406738199</v>
      </c>
      <c r="H3857">
        <v>0</v>
      </c>
      <c r="I3857">
        <v>-168.404</v>
      </c>
      <c r="J3857">
        <v>-4.2220000000000004</v>
      </c>
      <c r="K3857">
        <v>0.33300000000000002</v>
      </c>
      <c r="L3857" s="2">
        <f t="shared" si="243"/>
        <v>8.497169243919038E-2</v>
      </c>
      <c r="M3857" s="2">
        <f t="shared" si="244"/>
        <v>0.14633596324676335</v>
      </c>
      <c r="N3857" s="2">
        <f t="shared" si="245"/>
        <v>8.497169243919038E-2</v>
      </c>
    </row>
    <row r="3858" spans="1:14" x14ac:dyDescent="0.3">
      <c r="A3858" s="2">
        <f t="shared" si="242"/>
        <v>1.030848800000058</v>
      </c>
      <c r="B3858">
        <v>3676.3692123000001</v>
      </c>
      <c r="C3858">
        <v>99</v>
      </c>
      <c r="D3858" t="s">
        <v>10</v>
      </c>
      <c r="E3858">
        <v>0.71399999999999997</v>
      </c>
      <c r="F3858">
        <v>0.49404336547851502</v>
      </c>
      <c r="G3858">
        <v>0.12579829406738199</v>
      </c>
      <c r="H3858">
        <v>0</v>
      </c>
      <c r="I3858">
        <v>-168.404</v>
      </c>
      <c r="J3858">
        <v>-4.2220000000000004</v>
      </c>
      <c r="K3858">
        <v>0.33300000000000002</v>
      </c>
      <c r="L3858" s="2">
        <f t="shared" si="243"/>
        <v>8.4999066148013308E-2</v>
      </c>
      <c r="M3858" s="2">
        <f t="shared" si="244"/>
        <v>0.14644346708322445</v>
      </c>
      <c r="N3858" s="2">
        <f t="shared" si="245"/>
        <v>8.4999066148013308E-2</v>
      </c>
    </row>
    <row r="3859" spans="1:14" x14ac:dyDescent="0.3">
      <c r="A3859" s="2">
        <f t="shared" si="242"/>
        <v>1.0310441999999966</v>
      </c>
      <c r="B3859">
        <v>3676.3694077</v>
      </c>
      <c r="C3859">
        <v>99</v>
      </c>
      <c r="D3859" t="s">
        <v>10</v>
      </c>
      <c r="E3859">
        <v>0.71399999999999997</v>
      </c>
      <c r="F3859">
        <v>0.49404336547851502</v>
      </c>
      <c r="G3859">
        <v>0.12579829406738199</v>
      </c>
      <c r="H3859">
        <v>0</v>
      </c>
      <c r="I3859">
        <v>-168.404</v>
      </c>
      <c r="J3859">
        <v>-4.2220000000000004</v>
      </c>
      <c r="K3859">
        <v>0.33300000000000002</v>
      </c>
      <c r="L3859" s="2">
        <f t="shared" si="243"/>
        <v>8.5023647134666355E-2</v>
      </c>
      <c r="M3859" s="2">
        <f t="shared" si="244"/>
        <v>0.14654000315680865</v>
      </c>
      <c r="N3859" s="2">
        <f t="shared" si="245"/>
        <v>8.5023647134666355E-2</v>
      </c>
    </row>
    <row r="3860" spans="1:14" x14ac:dyDescent="0.3">
      <c r="A3860" s="2">
        <f t="shared" si="242"/>
        <v>1.0313482000001386</v>
      </c>
      <c r="B3860">
        <v>3676.3697117000002</v>
      </c>
      <c r="C3860">
        <v>99</v>
      </c>
      <c r="D3860" t="s">
        <v>10</v>
      </c>
      <c r="E3860">
        <v>0.71399999999999997</v>
      </c>
      <c r="F3860">
        <v>0.49404336547851502</v>
      </c>
      <c r="G3860">
        <v>0.12579829406738199</v>
      </c>
      <c r="H3860">
        <v>0</v>
      </c>
      <c r="I3860">
        <v>-168.404</v>
      </c>
      <c r="J3860">
        <v>-4.2220000000000004</v>
      </c>
      <c r="K3860">
        <v>0.33300000000000002</v>
      </c>
      <c r="L3860" s="2">
        <f t="shared" si="243"/>
        <v>8.5061889816080705E-2</v>
      </c>
      <c r="M3860" s="2">
        <f t="shared" si="244"/>
        <v>0.14669019233998426</v>
      </c>
      <c r="N3860" s="2">
        <f t="shared" si="245"/>
        <v>8.5061889816080705E-2</v>
      </c>
    </row>
    <row r="3861" spans="1:14" x14ac:dyDescent="0.3">
      <c r="A3861" s="2">
        <f t="shared" si="242"/>
        <v>1.0316272999998546</v>
      </c>
      <c r="B3861">
        <v>3676.3699907999999</v>
      </c>
      <c r="C3861">
        <v>99</v>
      </c>
      <c r="D3861" t="s">
        <v>10</v>
      </c>
      <c r="E3861">
        <v>0.71399999999999997</v>
      </c>
      <c r="F3861">
        <v>0.49404336547851502</v>
      </c>
      <c r="G3861">
        <v>0.12579829406738199</v>
      </c>
      <c r="H3861">
        <v>0</v>
      </c>
      <c r="I3861">
        <v>-168.404</v>
      </c>
      <c r="J3861">
        <v>-4.2220000000000004</v>
      </c>
      <c r="K3861">
        <v>0.33300000000000002</v>
      </c>
      <c r="L3861" s="2">
        <f t="shared" si="243"/>
        <v>8.5097000119919178E-2</v>
      </c>
      <c r="M3861" s="2">
        <f t="shared" si="244"/>
        <v>0.146828079843149</v>
      </c>
      <c r="N3861" s="2">
        <f t="shared" si="245"/>
        <v>8.5097000119919178E-2</v>
      </c>
    </row>
    <row r="3862" spans="1:14" x14ac:dyDescent="0.3">
      <c r="A3862" s="2">
        <f t="shared" si="242"/>
        <v>1.0318836999999803</v>
      </c>
      <c r="B3862">
        <v>3676.3702472</v>
      </c>
      <c r="C3862">
        <v>99</v>
      </c>
      <c r="D3862" t="s">
        <v>10</v>
      </c>
      <c r="E3862">
        <v>0.71399999999999997</v>
      </c>
      <c r="F3862">
        <v>0.49404336547851502</v>
      </c>
      <c r="G3862">
        <v>0.12579829406738199</v>
      </c>
      <c r="H3862">
        <v>0</v>
      </c>
      <c r="I3862">
        <v>-168.404</v>
      </c>
      <c r="J3862">
        <v>-4.2220000000000004</v>
      </c>
      <c r="K3862">
        <v>0.33300000000000002</v>
      </c>
      <c r="L3862" s="2">
        <f t="shared" si="243"/>
        <v>8.5129254802533874E-2</v>
      </c>
      <c r="M3862" s="2">
        <f t="shared" si="244"/>
        <v>0.14695475256211979</v>
      </c>
      <c r="N3862" s="2">
        <f t="shared" si="245"/>
        <v>8.5129254802533874E-2</v>
      </c>
    </row>
    <row r="3863" spans="1:14" x14ac:dyDescent="0.3">
      <c r="A3863" s="2">
        <f t="shared" si="242"/>
        <v>1.0321055999997952</v>
      </c>
      <c r="B3863">
        <v>3676.3704690999998</v>
      </c>
      <c r="C3863">
        <v>99</v>
      </c>
      <c r="D3863" t="s">
        <v>10</v>
      </c>
      <c r="E3863">
        <v>0.71399999999999997</v>
      </c>
      <c r="F3863">
        <v>0.49404336547851502</v>
      </c>
      <c r="G3863">
        <v>0.12579829406738199</v>
      </c>
      <c r="H3863">
        <v>0</v>
      </c>
      <c r="I3863">
        <v>-168.404</v>
      </c>
      <c r="J3863">
        <v>-4.2220000000000004</v>
      </c>
      <c r="K3863">
        <v>0.33300000000000002</v>
      </c>
      <c r="L3863" s="2">
        <f t="shared" si="243"/>
        <v>8.5157169443964148E-2</v>
      </c>
      <c r="M3863" s="2">
        <f t="shared" si="244"/>
        <v>0.14706438078482803</v>
      </c>
      <c r="N3863" s="2">
        <f t="shared" si="245"/>
        <v>8.5157169443964148E-2</v>
      </c>
    </row>
    <row r="3864" spans="1:14" x14ac:dyDescent="0.3">
      <c r="A3864" s="2">
        <f t="shared" si="242"/>
        <v>1.0323536000000786</v>
      </c>
      <c r="B3864">
        <v>3676.3707171000001</v>
      </c>
      <c r="C3864">
        <v>99</v>
      </c>
      <c r="D3864" t="s">
        <v>10</v>
      </c>
      <c r="E3864">
        <v>0.71399999999999997</v>
      </c>
      <c r="F3864">
        <v>0.49404336547851502</v>
      </c>
      <c r="G3864">
        <v>0.12579829406738199</v>
      </c>
      <c r="H3864">
        <v>0</v>
      </c>
      <c r="I3864">
        <v>-168.404</v>
      </c>
      <c r="J3864">
        <v>-4.2220000000000004</v>
      </c>
      <c r="K3864">
        <v>0.33300000000000002</v>
      </c>
      <c r="L3864" s="2">
        <f t="shared" si="243"/>
        <v>8.5188367420928501E-2</v>
      </c>
      <c r="M3864" s="2">
        <f t="shared" si="244"/>
        <v>0.1471869035396067</v>
      </c>
      <c r="N3864" s="2">
        <f t="shared" si="245"/>
        <v>8.5188367420928501E-2</v>
      </c>
    </row>
    <row r="3865" spans="1:14" x14ac:dyDescent="0.3">
      <c r="A3865" s="2">
        <f t="shared" si="242"/>
        <v>1.0325729999999567</v>
      </c>
      <c r="B3865">
        <v>3676.3709365</v>
      </c>
      <c r="C3865">
        <v>99</v>
      </c>
      <c r="D3865" t="s">
        <v>10</v>
      </c>
      <c r="E3865">
        <v>0.71399999999999997</v>
      </c>
      <c r="F3865">
        <v>0.49404336547851502</v>
      </c>
      <c r="G3865">
        <v>0.12579829406738199</v>
      </c>
      <c r="H3865">
        <v>0</v>
      </c>
      <c r="I3865">
        <v>-168.404</v>
      </c>
      <c r="J3865">
        <v>-4.2220000000000004</v>
      </c>
      <c r="K3865">
        <v>0.33300000000000002</v>
      </c>
      <c r="L3865" s="2">
        <f t="shared" si="243"/>
        <v>8.5215967566631551E-2</v>
      </c>
      <c r="M3865" s="2">
        <f t="shared" si="244"/>
        <v>0.14729529665393246</v>
      </c>
      <c r="N3865" s="2">
        <f t="shared" si="245"/>
        <v>8.5215967566631551E-2</v>
      </c>
    </row>
    <row r="3866" spans="1:14" x14ac:dyDescent="0.3">
      <c r="A3866" s="2">
        <f t="shared" si="242"/>
        <v>1.032767000000149</v>
      </c>
      <c r="B3866">
        <v>3676.3711305000002</v>
      </c>
      <c r="C3866">
        <v>99</v>
      </c>
      <c r="D3866" t="s">
        <v>10</v>
      </c>
      <c r="E3866">
        <v>0.71399999999999997</v>
      </c>
      <c r="F3866">
        <v>0.49404336547851502</v>
      </c>
      <c r="G3866">
        <v>0.12579829406738199</v>
      </c>
      <c r="H3866">
        <v>0</v>
      </c>
      <c r="I3866">
        <v>-168.404</v>
      </c>
      <c r="J3866">
        <v>-4.2220000000000004</v>
      </c>
      <c r="K3866">
        <v>0.33300000000000002</v>
      </c>
      <c r="L3866" s="2">
        <f t="shared" si="243"/>
        <v>8.5240372435704814E-2</v>
      </c>
      <c r="M3866" s="2">
        <f t="shared" si="244"/>
        <v>0.1473911410669303</v>
      </c>
      <c r="N3866" s="2">
        <f t="shared" si="245"/>
        <v>8.5240372435704814E-2</v>
      </c>
    </row>
    <row r="3867" spans="1:14" x14ac:dyDescent="0.3">
      <c r="A3867" s="2">
        <f t="shared" si="242"/>
        <v>1.0329624000000877</v>
      </c>
      <c r="B3867">
        <v>3676.3713259000001</v>
      </c>
      <c r="C3867">
        <v>99</v>
      </c>
      <c r="D3867" t="s">
        <v>10</v>
      </c>
      <c r="E3867">
        <v>0.71399999999999997</v>
      </c>
      <c r="F3867">
        <v>0.49404336547851502</v>
      </c>
      <c r="G3867">
        <v>0.12579829406738199</v>
      </c>
      <c r="H3867">
        <v>0</v>
      </c>
      <c r="I3867">
        <v>-168.404</v>
      </c>
      <c r="J3867">
        <v>-4.2220000000000004</v>
      </c>
      <c r="K3867">
        <v>0.33300000000000002</v>
      </c>
      <c r="L3867" s="2">
        <f t="shared" si="243"/>
        <v>8.5264953422357861E-2</v>
      </c>
      <c r="M3867" s="2">
        <f t="shared" si="244"/>
        <v>0.1474876771405145</v>
      </c>
      <c r="N3867" s="2">
        <f t="shared" si="245"/>
        <v>8.5264953422357861E-2</v>
      </c>
    </row>
    <row r="3868" spans="1:14" x14ac:dyDescent="0.3">
      <c r="A3868" s="2">
        <f t="shared" si="242"/>
        <v>1.0426005999997869</v>
      </c>
      <c r="B3868">
        <v>3676.3809640999998</v>
      </c>
      <c r="C3868">
        <v>99</v>
      </c>
      <c r="D3868" t="s">
        <v>10</v>
      </c>
      <c r="E3868">
        <v>0.71499999999999997</v>
      </c>
      <c r="F3868">
        <v>0.52927526855468698</v>
      </c>
      <c r="G3868">
        <v>0.13220536804199201</v>
      </c>
      <c r="H3868">
        <v>0</v>
      </c>
      <c r="I3868">
        <v>-168.38300000000001</v>
      </c>
      <c r="J3868">
        <v>-4.0709999999999997</v>
      </c>
      <c r="K3868">
        <v>0.23100000000000001</v>
      </c>
      <c r="L3868" s="2">
        <f t="shared" si="243"/>
        <v>8.6539175200580437E-2</v>
      </c>
      <c r="M3868" s="2">
        <f t="shared" si="244"/>
        <v>0.15258893803373913</v>
      </c>
      <c r="N3868" s="2">
        <f t="shared" si="245"/>
        <v>8.6539175200580437E-2</v>
      </c>
    </row>
    <row r="3869" spans="1:14" x14ac:dyDescent="0.3">
      <c r="A3869" s="2">
        <f t="shared" si="242"/>
        <v>1.0429416000001765</v>
      </c>
      <c r="B3869">
        <v>3676.3813051000002</v>
      </c>
      <c r="C3869">
        <v>99</v>
      </c>
      <c r="D3869" t="s">
        <v>10</v>
      </c>
      <c r="E3869">
        <v>0.71499999999999997</v>
      </c>
      <c r="F3869">
        <v>0.52927526855468698</v>
      </c>
      <c r="G3869">
        <v>0.13220536804199201</v>
      </c>
      <c r="H3869">
        <v>0</v>
      </c>
      <c r="I3869">
        <v>-168.38300000000001</v>
      </c>
      <c r="J3869">
        <v>-4.0709999999999997</v>
      </c>
      <c r="K3869">
        <v>0.23100000000000001</v>
      </c>
      <c r="L3869" s="2">
        <f t="shared" si="243"/>
        <v>8.6584257231134262E-2</v>
      </c>
      <c r="M3869" s="2">
        <f t="shared" si="244"/>
        <v>0.15276942090052248</v>
      </c>
      <c r="N3869" s="2">
        <f t="shared" si="245"/>
        <v>8.6584257231134262E-2</v>
      </c>
    </row>
    <row r="3870" spans="1:14" x14ac:dyDescent="0.3">
      <c r="A3870" s="2">
        <f t="shared" si="242"/>
        <v>1.0431942000000163</v>
      </c>
      <c r="B3870">
        <v>3676.3815577</v>
      </c>
      <c r="C3870">
        <v>99</v>
      </c>
      <c r="D3870" t="s">
        <v>10</v>
      </c>
      <c r="E3870">
        <v>0.71499999999999997</v>
      </c>
      <c r="F3870">
        <v>0.52927526855468698</v>
      </c>
      <c r="G3870">
        <v>0.13220536804199201</v>
      </c>
      <c r="H3870">
        <v>0</v>
      </c>
      <c r="I3870">
        <v>-168.38300000000001</v>
      </c>
      <c r="J3870">
        <v>-4.0709999999999997</v>
      </c>
      <c r="K3870">
        <v>0.23100000000000001</v>
      </c>
      <c r="L3870" s="2">
        <f t="shared" si="243"/>
        <v>8.6617652307080475E-2</v>
      </c>
      <c r="M3870" s="2">
        <f t="shared" si="244"/>
        <v>0.15290311583327457</v>
      </c>
      <c r="N3870" s="2">
        <f t="shared" si="245"/>
        <v>8.6617652307080475E-2</v>
      </c>
    </row>
    <row r="3871" spans="1:14" x14ac:dyDescent="0.3">
      <c r="A3871" s="2">
        <f t="shared" si="242"/>
        <v>1.043392699999913</v>
      </c>
      <c r="B3871">
        <v>3676.3817561999999</v>
      </c>
      <c r="C3871">
        <v>99</v>
      </c>
      <c r="D3871" t="s">
        <v>10</v>
      </c>
      <c r="E3871">
        <v>0.71499999999999997</v>
      </c>
      <c r="F3871">
        <v>0.52927526855468698</v>
      </c>
      <c r="G3871">
        <v>0.13220536804199201</v>
      </c>
      <c r="H3871">
        <v>0</v>
      </c>
      <c r="I3871">
        <v>-168.38300000000001</v>
      </c>
      <c r="J3871">
        <v>-4.0709999999999997</v>
      </c>
      <c r="K3871">
        <v>0.23100000000000001</v>
      </c>
      <c r="L3871" s="2">
        <f t="shared" si="243"/>
        <v>8.6643895072623156E-2</v>
      </c>
      <c r="M3871" s="2">
        <f t="shared" si="244"/>
        <v>0.15300817697402802</v>
      </c>
      <c r="N3871" s="2">
        <f t="shared" si="245"/>
        <v>8.6643895072623156E-2</v>
      </c>
    </row>
    <row r="3872" spans="1:14" x14ac:dyDescent="0.3">
      <c r="A3872" s="2">
        <f t="shared" si="242"/>
        <v>1.0435668999998597</v>
      </c>
      <c r="B3872">
        <v>3676.3819303999999</v>
      </c>
      <c r="C3872">
        <v>99</v>
      </c>
      <c r="D3872" t="s">
        <v>10</v>
      </c>
      <c r="E3872">
        <v>0.71499999999999997</v>
      </c>
      <c r="F3872">
        <v>0.52927526855468698</v>
      </c>
      <c r="G3872">
        <v>0.13220536804199201</v>
      </c>
      <c r="H3872">
        <v>0</v>
      </c>
      <c r="I3872">
        <v>-168.38300000000001</v>
      </c>
      <c r="J3872">
        <v>-4.0709999999999997</v>
      </c>
      <c r="K3872">
        <v>0.23100000000000001</v>
      </c>
      <c r="L3872" s="2">
        <f t="shared" si="243"/>
        <v>8.6666925247729024E-2</v>
      </c>
      <c r="M3872" s="2">
        <f t="shared" si="244"/>
        <v>0.15310037672578206</v>
      </c>
      <c r="N3872" s="2">
        <f t="shared" si="245"/>
        <v>8.6666925247729024E-2</v>
      </c>
    </row>
    <row r="3873" spans="1:14" x14ac:dyDescent="0.3">
      <c r="A3873" s="2">
        <f t="shared" si="242"/>
        <v>1.0437479000001986</v>
      </c>
      <c r="B3873">
        <v>3676.3821114000002</v>
      </c>
      <c r="C3873">
        <v>99</v>
      </c>
      <c r="D3873" t="s">
        <v>10</v>
      </c>
      <c r="E3873">
        <v>0.71499999999999997</v>
      </c>
      <c r="F3873">
        <v>0.52927526855468698</v>
      </c>
      <c r="G3873">
        <v>0.13220536804199201</v>
      </c>
      <c r="H3873">
        <v>0</v>
      </c>
      <c r="I3873">
        <v>-168.38300000000001</v>
      </c>
      <c r="J3873">
        <v>-4.0709999999999997</v>
      </c>
      <c r="K3873">
        <v>0.23100000000000001</v>
      </c>
      <c r="L3873" s="2">
        <f t="shared" si="243"/>
        <v>8.6690854419389424E-2</v>
      </c>
      <c r="M3873" s="2">
        <f t="shared" si="244"/>
        <v>0.1531961755495698</v>
      </c>
      <c r="N3873" s="2">
        <f t="shared" si="245"/>
        <v>8.6690854419389424E-2</v>
      </c>
    </row>
    <row r="3874" spans="1:14" x14ac:dyDescent="0.3">
      <c r="A3874" s="2">
        <f t="shared" si="242"/>
        <v>1.0439246000000821</v>
      </c>
      <c r="B3874">
        <v>3676.3822881000001</v>
      </c>
      <c r="C3874">
        <v>99</v>
      </c>
      <c r="D3874" t="s">
        <v>10</v>
      </c>
      <c r="E3874">
        <v>0.71499999999999997</v>
      </c>
      <c r="F3874">
        <v>0.52927526855468698</v>
      </c>
      <c r="G3874">
        <v>0.13220536804199201</v>
      </c>
      <c r="H3874">
        <v>0</v>
      </c>
      <c r="I3874">
        <v>-168.38300000000001</v>
      </c>
      <c r="J3874">
        <v>-4.0709999999999997</v>
      </c>
      <c r="K3874">
        <v>0.23100000000000001</v>
      </c>
      <c r="L3874" s="2">
        <f t="shared" si="243"/>
        <v>8.6714215107907056E-2</v>
      </c>
      <c r="M3874" s="2">
        <f t="shared" si="244"/>
        <v>0.15328969848946178</v>
      </c>
      <c r="N3874" s="2">
        <f t="shared" si="245"/>
        <v>8.6714215107907056E-2</v>
      </c>
    </row>
    <row r="3875" spans="1:14" x14ac:dyDescent="0.3">
      <c r="A3875" s="2">
        <f t="shared" si="242"/>
        <v>1.0441203000000314</v>
      </c>
      <c r="B3875">
        <v>3676.3824838</v>
      </c>
      <c r="C3875">
        <v>99</v>
      </c>
      <c r="D3875" t="s">
        <v>10</v>
      </c>
      <c r="E3875">
        <v>0.71499999999999997</v>
      </c>
      <c r="F3875">
        <v>0.52927526855468698</v>
      </c>
      <c r="G3875">
        <v>0.13220536804199201</v>
      </c>
      <c r="H3875">
        <v>0</v>
      </c>
      <c r="I3875">
        <v>-168.38300000000001</v>
      </c>
      <c r="J3875">
        <v>-4.0709999999999997</v>
      </c>
      <c r="K3875">
        <v>0.23100000000000001</v>
      </c>
      <c r="L3875" s="2">
        <f t="shared" si="243"/>
        <v>8.6740087698426172E-2</v>
      </c>
      <c r="M3875" s="2">
        <f t="shared" si="244"/>
        <v>0.1533932776594911</v>
      </c>
      <c r="N3875" s="2">
        <f t="shared" si="245"/>
        <v>8.6740087698426172E-2</v>
      </c>
    </row>
    <row r="3876" spans="1:14" x14ac:dyDescent="0.3">
      <c r="A3876" s="2">
        <f t="shared" si="242"/>
        <v>1.0443098999999165</v>
      </c>
      <c r="B3876">
        <v>3676.3826733999999</v>
      </c>
      <c r="C3876">
        <v>99</v>
      </c>
      <c r="D3876" t="s">
        <v>10</v>
      </c>
      <c r="E3876">
        <v>0.71499999999999997</v>
      </c>
      <c r="F3876">
        <v>0.52927526855468698</v>
      </c>
      <c r="G3876">
        <v>0.13220536804199201</v>
      </c>
      <c r="H3876">
        <v>0</v>
      </c>
      <c r="I3876">
        <v>-168.38300000000001</v>
      </c>
      <c r="J3876">
        <v>-4.0709999999999997</v>
      </c>
      <c r="K3876">
        <v>0.23100000000000001</v>
      </c>
      <c r="L3876" s="2">
        <f t="shared" si="243"/>
        <v>8.6765153836191738E-2</v>
      </c>
      <c r="M3876" s="2">
        <f t="shared" si="244"/>
        <v>0.15349362825034826</v>
      </c>
      <c r="N3876" s="2">
        <f t="shared" si="245"/>
        <v>8.6765153836191738E-2</v>
      </c>
    </row>
    <row r="3877" spans="1:14" x14ac:dyDescent="0.3">
      <c r="A3877" s="2">
        <f t="shared" si="242"/>
        <v>1.0444870000001174</v>
      </c>
      <c r="B3877">
        <v>3676.3828505000001</v>
      </c>
      <c r="C3877">
        <v>99</v>
      </c>
      <c r="D3877" t="s">
        <v>10</v>
      </c>
      <c r="E3877">
        <v>0.71499999999999997</v>
      </c>
      <c r="F3877">
        <v>0.52927526855468698</v>
      </c>
      <c r="G3877">
        <v>0.13220536804199201</v>
      </c>
      <c r="H3877">
        <v>0</v>
      </c>
      <c r="I3877">
        <v>-168.38300000000001</v>
      </c>
      <c r="J3877">
        <v>-4.0709999999999997</v>
      </c>
      <c r="K3877">
        <v>0.23100000000000001</v>
      </c>
      <c r="L3877" s="2">
        <f t="shared" si="243"/>
        <v>8.678856740689854E-2</v>
      </c>
      <c r="M3877" s="2">
        <f t="shared" si="244"/>
        <v>0.15358736290051561</v>
      </c>
      <c r="N3877" s="2">
        <f t="shared" si="245"/>
        <v>8.678856740689854E-2</v>
      </c>
    </row>
    <row r="3878" spans="1:14" x14ac:dyDescent="0.3">
      <c r="A3878" s="2">
        <f t="shared" si="242"/>
        <v>1.0446741000000657</v>
      </c>
      <c r="B3878">
        <v>3676.3830376000001</v>
      </c>
      <c r="C3878">
        <v>99</v>
      </c>
      <c r="D3878" t="s">
        <v>10</v>
      </c>
      <c r="E3878">
        <v>0.71499999999999997</v>
      </c>
      <c r="F3878">
        <v>0.52927526855468698</v>
      </c>
      <c r="G3878">
        <v>0.13220536804199201</v>
      </c>
      <c r="H3878">
        <v>0</v>
      </c>
      <c r="I3878">
        <v>-168.38300000000001</v>
      </c>
      <c r="J3878">
        <v>-4.0709999999999997</v>
      </c>
      <c r="K3878">
        <v>0.23100000000000001</v>
      </c>
      <c r="L3878" s="2">
        <f t="shared" si="243"/>
        <v>8.6813303031252356E-2</v>
      </c>
      <c r="M3878" s="2">
        <f t="shared" si="244"/>
        <v>0.1536863903032348</v>
      </c>
      <c r="N3878" s="2">
        <f t="shared" si="245"/>
        <v>8.6813303031252356E-2</v>
      </c>
    </row>
    <row r="3879" spans="1:14" x14ac:dyDescent="0.3">
      <c r="A3879" s="2">
        <f t="shared" si="242"/>
        <v>1.0448688999999831</v>
      </c>
      <c r="B3879">
        <v>3676.3832324</v>
      </c>
      <c r="C3879">
        <v>99</v>
      </c>
      <c r="D3879" t="s">
        <v>10</v>
      </c>
      <c r="E3879">
        <v>0.71499999999999997</v>
      </c>
      <c r="F3879">
        <v>0.52927526855468698</v>
      </c>
      <c r="G3879">
        <v>0.13220536804199201</v>
      </c>
      <c r="H3879">
        <v>0</v>
      </c>
      <c r="I3879">
        <v>-168.38300000000001</v>
      </c>
      <c r="J3879">
        <v>-4.0709999999999997</v>
      </c>
      <c r="K3879">
        <v>0.23100000000000001</v>
      </c>
      <c r="L3879" s="2">
        <f t="shared" si="243"/>
        <v>8.6839056636936029E-2</v>
      </c>
      <c r="M3879" s="2">
        <f t="shared" si="244"/>
        <v>0.15378949312550558</v>
      </c>
      <c r="N3879" s="2">
        <f t="shared" si="245"/>
        <v>8.6839056636936029E-2</v>
      </c>
    </row>
    <row r="3880" spans="1:14" x14ac:dyDescent="0.3">
      <c r="A3880" s="2">
        <f t="shared" si="242"/>
        <v>1.045064899999943</v>
      </c>
      <c r="B3880">
        <v>3676.3834284</v>
      </c>
      <c r="C3880">
        <v>99</v>
      </c>
      <c r="D3880" t="s">
        <v>10</v>
      </c>
      <c r="E3880">
        <v>0.71499999999999997</v>
      </c>
      <c r="F3880">
        <v>0.52927526855468698</v>
      </c>
      <c r="G3880">
        <v>0.13220536804199201</v>
      </c>
      <c r="H3880">
        <v>0</v>
      </c>
      <c r="I3880">
        <v>-168.38300000000001</v>
      </c>
      <c r="J3880">
        <v>-4.0709999999999997</v>
      </c>
      <c r="K3880">
        <v>0.23100000000000001</v>
      </c>
      <c r="L3880" s="2">
        <f t="shared" si="243"/>
        <v>8.686496888906696E-2</v>
      </c>
      <c r="M3880" s="2">
        <f t="shared" si="244"/>
        <v>0.15389323107812106</v>
      </c>
      <c r="N3880" s="2">
        <f t="shared" si="245"/>
        <v>8.686496888906696E-2</v>
      </c>
    </row>
    <row r="3881" spans="1:14" x14ac:dyDescent="0.3">
      <c r="A3881" s="2">
        <f t="shared" si="242"/>
        <v>1.0452802999998312</v>
      </c>
      <c r="B3881">
        <v>3676.3836437999998</v>
      </c>
      <c r="C3881">
        <v>99</v>
      </c>
      <c r="D3881" t="s">
        <v>10</v>
      </c>
      <c r="E3881">
        <v>0.71499999999999997</v>
      </c>
      <c r="F3881">
        <v>0.52927526855468698</v>
      </c>
      <c r="G3881">
        <v>0.13220536804199201</v>
      </c>
      <c r="H3881">
        <v>0</v>
      </c>
      <c r="I3881">
        <v>-168.38300000000001</v>
      </c>
      <c r="J3881">
        <v>-4.0709999999999997</v>
      </c>
      <c r="K3881">
        <v>0.23100000000000001</v>
      </c>
      <c r="L3881" s="2">
        <f t="shared" si="243"/>
        <v>8.6893445925328425E-2</v>
      </c>
      <c r="M3881" s="2">
        <f t="shared" si="244"/>
        <v>0.15400723697090854</v>
      </c>
      <c r="N3881" s="2">
        <f t="shared" si="245"/>
        <v>8.6893445925328425E-2</v>
      </c>
    </row>
    <row r="3882" spans="1:14" x14ac:dyDescent="0.3">
      <c r="A3882" s="2">
        <f t="shared" si="242"/>
        <v>1.0454512999999679</v>
      </c>
      <c r="B3882">
        <v>3676.3838148</v>
      </c>
      <c r="C3882">
        <v>99</v>
      </c>
      <c r="D3882" t="s">
        <v>10</v>
      </c>
      <c r="E3882">
        <v>0.71499999999999997</v>
      </c>
      <c r="F3882">
        <v>0.52927526855468698</v>
      </c>
      <c r="G3882">
        <v>0.13220536804199201</v>
      </c>
      <c r="H3882">
        <v>0</v>
      </c>
      <c r="I3882">
        <v>-168.38300000000001</v>
      </c>
      <c r="J3882">
        <v>-4.0709999999999997</v>
      </c>
      <c r="K3882">
        <v>0.23100000000000001</v>
      </c>
      <c r="L3882" s="2">
        <f t="shared" si="243"/>
        <v>8.6916053043281677E-2</v>
      </c>
      <c r="M3882" s="2">
        <f t="shared" si="244"/>
        <v>0.15409774304190374</v>
      </c>
      <c r="N3882" s="2">
        <f t="shared" si="245"/>
        <v>8.6916053043281677E-2</v>
      </c>
    </row>
    <row r="3883" spans="1:14" x14ac:dyDescent="0.3">
      <c r="A3883" s="2">
        <f t="shared" si="242"/>
        <v>1.0456232999999884</v>
      </c>
      <c r="B3883">
        <v>3676.3839868</v>
      </c>
      <c r="C3883">
        <v>99</v>
      </c>
      <c r="D3883" t="s">
        <v>10</v>
      </c>
      <c r="E3883">
        <v>0.71499999999999997</v>
      </c>
      <c r="F3883">
        <v>0.52927526855468698</v>
      </c>
      <c r="G3883">
        <v>0.13220536804199201</v>
      </c>
      <c r="H3883">
        <v>0</v>
      </c>
      <c r="I3883">
        <v>-168.38300000000001</v>
      </c>
      <c r="J3883">
        <v>-4.0709999999999997</v>
      </c>
      <c r="K3883">
        <v>0.23100000000000001</v>
      </c>
      <c r="L3883" s="2">
        <f t="shared" si="243"/>
        <v>8.6938792366587608E-2</v>
      </c>
      <c r="M3883" s="2">
        <f t="shared" si="244"/>
        <v>0.15418877838810599</v>
      </c>
      <c r="N3883" s="2">
        <f t="shared" si="245"/>
        <v>8.6938792366587608E-2</v>
      </c>
    </row>
    <row r="3884" spans="1:14" x14ac:dyDescent="0.3">
      <c r="A3884" s="2">
        <f t="shared" si="242"/>
        <v>1.0458035000001473</v>
      </c>
      <c r="B3884">
        <v>3676.3841670000002</v>
      </c>
      <c r="C3884">
        <v>99</v>
      </c>
      <c r="D3884" t="s">
        <v>10</v>
      </c>
      <c r="E3884">
        <v>0.71499999999999997</v>
      </c>
      <c r="F3884">
        <v>0.52927526855468698</v>
      </c>
      <c r="G3884">
        <v>0.13220536804199201</v>
      </c>
      <c r="H3884">
        <v>0</v>
      </c>
      <c r="I3884">
        <v>-168.38300000000001</v>
      </c>
      <c r="J3884">
        <v>-4.0709999999999997</v>
      </c>
      <c r="K3884">
        <v>0.23100000000000001</v>
      </c>
      <c r="L3884" s="2">
        <f t="shared" si="243"/>
        <v>8.6962615773929788E-2</v>
      </c>
      <c r="M3884" s="2">
        <f t="shared" si="244"/>
        <v>0.15428415379158367</v>
      </c>
      <c r="N3884" s="2">
        <f t="shared" si="245"/>
        <v>8.6962615773929788E-2</v>
      </c>
    </row>
    <row r="3885" spans="1:14" x14ac:dyDescent="0.3">
      <c r="A3885" s="2">
        <f t="shared" si="242"/>
        <v>1.0461175999998886</v>
      </c>
      <c r="B3885">
        <v>3676.3844810999999</v>
      </c>
      <c r="C3885">
        <v>99</v>
      </c>
      <c r="D3885" t="s">
        <v>10</v>
      </c>
      <c r="E3885">
        <v>0.71499999999999997</v>
      </c>
      <c r="F3885">
        <v>0.52927526855468698</v>
      </c>
      <c r="G3885">
        <v>0.13220536804199201</v>
      </c>
      <c r="H3885">
        <v>0</v>
      </c>
      <c r="I3885">
        <v>-168.38300000000001</v>
      </c>
      <c r="J3885">
        <v>-4.0709999999999997</v>
      </c>
      <c r="K3885">
        <v>0.23100000000000001</v>
      </c>
      <c r="L3885" s="2">
        <f t="shared" si="243"/>
        <v>8.7004141479997577E-2</v>
      </c>
      <c r="M3885" s="2">
        <f t="shared" si="244"/>
        <v>0.15445039915329978</v>
      </c>
      <c r="N3885" s="2">
        <f t="shared" si="245"/>
        <v>8.7004141479997577E-2</v>
      </c>
    </row>
    <row r="3886" spans="1:14" x14ac:dyDescent="0.3">
      <c r="A3886" s="2">
        <f t="shared" si="242"/>
        <v>1.0465064999998503</v>
      </c>
      <c r="B3886">
        <v>3676.3848699999999</v>
      </c>
      <c r="C3886">
        <v>99</v>
      </c>
      <c r="D3886" t="s">
        <v>10</v>
      </c>
      <c r="E3886">
        <v>0.71499999999999997</v>
      </c>
      <c r="F3886">
        <v>0.52927526855468698</v>
      </c>
      <c r="G3886">
        <v>0.13220536804199201</v>
      </c>
      <c r="H3886">
        <v>0</v>
      </c>
      <c r="I3886">
        <v>-168.38300000000001</v>
      </c>
      <c r="J3886">
        <v>-4.0709999999999997</v>
      </c>
      <c r="K3886">
        <v>0.23100000000000001</v>
      </c>
      <c r="L3886" s="2">
        <f t="shared" si="243"/>
        <v>8.7055556147624044E-2</v>
      </c>
      <c r="M3886" s="2">
        <f t="shared" si="244"/>
        <v>0.15465623430522044</v>
      </c>
      <c r="N3886" s="2">
        <f t="shared" si="245"/>
        <v>8.7055556147624044E-2</v>
      </c>
    </row>
    <row r="3887" spans="1:14" x14ac:dyDescent="0.3">
      <c r="A3887" s="2">
        <f t="shared" si="242"/>
        <v>1.0468703000001369</v>
      </c>
      <c r="B3887">
        <v>3676.3852338000002</v>
      </c>
      <c r="C3887">
        <v>99</v>
      </c>
      <c r="D3887" t="s">
        <v>10</v>
      </c>
      <c r="E3887">
        <v>0.71499999999999997</v>
      </c>
      <c r="F3887">
        <v>0.52927526855468698</v>
      </c>
      <c r="G3887">
        <v>0.13220536804199201</v>
      </c>
      <c r="H3887">
        <v>0</v>
      </c>
      <c r="I3887">
        <v>-168.38300000000001</v>
      </c>
      <c r="J3887">
        <v>-4.0709999999999997</v>
      </c>
      <c r="K3887">
        <v>0.23100000000000001</v>
      </c>
      <c r="L3887" s="2">
        <f t="shared" si="243"/>
        <v>8.7103652460555611E-2</v>
      </c>
      <c r="M3887" s="2">
        <f t="shared" si="244"/>
        <v>0.15484878464807231</v>
      </c>
      <c r="N3887" s="2">
        <f t="shared" si="245"/>
        <v>8.7103652460555611E-2</v>
      </c>
    </row>
    <row r="3888" spans="1:14" x14ac:dyDescent="0.3">
      <c r="A3888" s="2">
        <f t="shared" si="242"/>
        <v>1.0474923000001581</v>
      </c>
      <c r="B3888">
        <v>3676.3858558000002</v>
      </c>
      <c r="C3888">
        <v>99</v>
      </c>
      <c r="D3888" t="s">
        <v>10</v>
      </c>
      <c r="E3888">
        <v>0.71499999999999997</v>
      </c>
      <c r="F3888">
        <v>0.52927526855468698</v>
      </c>
      <c r="G3888">
        <v>0.13220536804199201</v>
      </c>
      <c r="H3888">
        <v>0</v>
      </c>
      <c r="I3888">
        <v>-168.38300000000001</v>
      </c>
      <c r="J3888">
        <v>-4.0709999999999997</v>
      </c>
      <c r="K3888">
        <v>0.23100000000000001</v>
      </c>
      <c r="L3888" s="2">
        <f t="shared" si="243"/>
        <v>8.7185884199480534E-2</v>
      </c>
      <c r="M3888" s="2">
        <f t="shared" si="244"/>
        <v>0.15517799386512454</v>
      </c>
      <c r="N3888" s="2">
        <f t="shared" si="245"/>
        <v>8.7185884199480534E-2</v>
      </c>
    </row>
    <row r="3889" spans="1:14" x14ac:dyDescent="0.3">
      <c r="A3889" s="2">
        <f t="shared" si="242"/>
        <v>1.0479553999998643</v>
      </c>
      <c r="B3889">
        <v>3676.3863188999999</v>
      </c>
      <c r="C3889">
        <v>99</v>
      </c>
      <c r="D3889" t="s">
        <v>10</v>
      </c>
      <c r="E3889">
        <v>0.71499999999999997</v>
      </c>
      <c r="F3889">
        <v>0.52927526855468698</v>
      </c>
      <c r="G3889">
        <v>0.13220536804199201</v>
      </c>
      <c r="H3889">
        <v>0</v>
      </c>
      <c r="I3889">
        <v>-168.38300000000001</v>
      </c>
      <c r="J3889">
        <v>-4.0709999999999997</v>
      </c>
      <c r="K3889">
        <v>0.23100000000000001</v>
      </c>
      <c r="L3889" s="2">
        <f t="shared" si="243"/>
        <v>8.7247108505381935E-2</v>
      </c>
      <c r="M3889" s="2">
        <f t="shared" si="244"/>
        <v>0.1554231012418367</v>
      </c>
      <c r="N3889" s="2">
        <f t="shared" si="245"/>
        <v>8.7247108505381935E-2</v>
      </c>
    </row>
    <row r="3890" spans="1:14" x14ac:dyDescent="0.3">
      <c r="A3890" s="2">
        <f t="shared" si="242"/>
        <v>1.0498318999998446</v>
      </c>
      <c r="B3890">
        <v>3676.3881953999999</v>
      </c>
      <c r="C3890">
        <v>99</v>
      </c>
      <c r="D3890" t="s">
        <v>10</v>
      </c>
      <c r="E3890">
        <v>0.71499999999999997</v>
      </c>
      <c r="F3890">
        <v>0.52927526855468698</v>
      </c>
      <c r="G3890">
        <v>0.13220536804199201</v>
      </c>
      <c r="H3890">
        <v>0</v>
      </c>
      <c r="I3890">
        <v>-168.38300000000001</v>
      </c>
      <c r="J3890">
        <v>-4.0709999999999997</v>
      </c>
      <c r="K3890">
        <v>0.23100000000000001</v>
      </c>
      <c r="L3890" s="2">
        <f t="shared" si="243"/>
        <v>8.7495191878510126E-2</v>
      </c>
      <c r="M3890" s="2">
        <f t="shared" si="244"/>
        <v>0.15641628628326915</v>
      </c>
      <c r="N3890" s="2">
        <f t="shared" si="245"/>
        <v>8.7495191878510126E-2</v>
      </c>
    </row>
    <row r="3891" spans="1:14" x14ac:dyDescent="0.3">
      <c r="A3891" s="2">
        <f t="shared" si="242"/>
        <v>1.0503926999999749</v>
      </c>
      <c r="B3891">
        <v>3676.3887562</v>
      </c>
      <c r="C3891">
        <v>99</v>
      </c>
      <c r="D3891" t="s">
        <v>10</v>
      </c>
      <c r="E3891">
        <v>0.71499999999999997</v>
      </c>
      <c r="F3891">
        <v>0.52927526855468698</v>
      </c>
      <c r="G3891">
        <v>0.13220536804199201</v>
      </c>
      <c r="H3891">
        <v>0</v>
      </c>
      <c r="I3891">
        <v>-168.38300000000001</v>
      </c>
      <c r="J3891">
        <v>-4.0709999999999997</v>
      </c>
      <c r="K3891">
        <v>0.23100000000000001</v>
      </c>
      <c r="L3891" s="2">
        <f t="shared" si="243"/>
        <v>8.7569332648925302E-2</v>
      </c>
      <c r="M3891" s="2">
        <f t="shared" si="244"/>
        <v>0.15671310385394355</v>
      </c>
      <c r="N3891" s="2">
        <f t="shared" si="245"/>
        <v>8.7569332648925302E-2</v>
      </c>
    </row>
    <row r="3892" spans="1:14" x14ac:dyDescent="0.3">
      <c r="A3892" s="2">
        <f t="shared" si="242"/>
        <v>1.0508466000001135</v>
      </c>
      <c r="B3892">
        <v>3676.3892101000001</v>
      </c>
      <c r="C3892">
        <v>99</v>
      </c>
      <c r="D3892" t="s">
        <v>10</v>
      </c>
      <c r="E3892">
        <v>0.71499999999999997</v>
      </c>
      <c r="F3892">
        <v>0.52927526855468698</v>
      </c>
      <c r="G3892">
        <v>0.13220536804199201</v>
      </c>
      <c r="H3892">
        <v>0</v>
      </c>
      <c r="I3892">
        <v>-168.38300000000001</v>
      </c>
      <c r="J3892">
        <v>-4.0709999999999997</v>
      </c>
      <c r="K3892">
        <v>0.23100000000000001</v>
      </c>
      <c r="L3892" s="2">
        <f t="shared" si="243"/>
        <v>8.7629340665497893E-2</v>
      </c>
      <c r="M3892" s="2">
        <f t="shared" si="244"/>
        <v>0.15695334189841392</v>
      </c>
      <c r="N3892" s="2">
        <f t="shared" si="245"/>
        <v>8.7629340665497893E-2</v>
      </c>
    </row>
    <row r="3893" spans="1:14" x14ac:dyDescent="0.3">
      <c r="A3893" s="2">
        <f t="shared" si="242"/>
        <v>1.0511409999999159</v>
      </c>
      <c r="B3893">
        <v>3676.3895044999999</v>
      </c>
      <c r="C3893">
        <v>99</v>
      </c>
      <c r="D3893" t="s">
        <v>10</v>
      </c>
      <c r="E3893">
        <v>0.71499999999999997</v>
      </c>
      <c r="F3893">
        <v>0.52927526855468698</v>
      </c>
      <c r="G3893">
        <v>0.13220536804199201</v>
      </c>
      <c r="H3893">
        <v>0</v>
      </c>
      <c r="I3893">
        <v>-168.38300000000001</v>
      </c>
      <c r="J3893">
        <v>-4.0709999999999997</v>
      </c>
      <c r="K3893">
        <v>0.23100000000000001</v>
      </c>
      <c r="L3893" s="2">
        <f t="shared" si="243"/>
        <v>8.7668261925823332E-2</v>
      </c>
      <c r="M3893" s="2">
        <f t="shared" si="244"/>
        <v>0.15710916053737184</v>
      </c>
      <c r="N3893" s="2">
        <f t="shared" si="245"/>
        <v>8.7668261925823332E-2</v>
      </c>
    </row>
    <row r="3894" spans="1:14" x14ac:dyDescent="0.3">
      <c r="A3894" s="2">
        <f t="shared" si="242"/>
        <v>1.0516155999998773</v>
      </c>
      <c r="B3894">
        <v>3676.3899790999999</v>
      </c>
      <c r="C3894">
        <v>99</v>
      </c>
      <c r="D3894" t="s">
        <v>10</v>
      </c>
      <c r="E3894">
        <v>0.71499999999999997</v>
      </c>
      <c r="F3894">
        <v>0.52927526855468698</v>
      </c>
      <c r="G3894">
        <v>0.13220536804199201</v>
      </c>
      <c r="H3894">
        <v>0</v>
      </c>
      <c r="I3894">
        <v>-168.38300000000001</v>
      </c>
      <c r="J3894">
        <v>-4.0709999999999997</v>
      </c>
      <c r="K3894">
        <v>0.23100000000000001</v>
      </c>
      <c r="L3894" s="2">
        <f t="shared" si="243"/>
        <v>8.7731006593490951E-2</v>
      </c>
      <c r="M3894" s="2">
        <f t="shared" si="244"/>
        <v>0.15736035457980743</v>
      </c>
      <c r="N3894" s="2">
        <f t="shared" si="245"/>
        <v>8.7731006593490951E-2</v>
      </c>
    </row>
    <row r="3895" spans="1:14" x14ac:dyDescent="0.3">
      <c r="A3895" s="2">
        <f t="shared" si="242"/>
        <v>1.0518422000000101</v>
      </c>
      <c r="B3895">
        <v>3676.3902057</v>
      </c>
      <c r="C3895">
        <v>99</v>
      </c>
      <c r="D3895" t="s">
        <v>10</v>
      </c>
      <c r="E3895">
        <v>0.71499999999999997</v>
      </c>
      <c r="F3895">
        <v>0.52927526855468698</v>
      </c>
      <c r="G3895">
        <v>0.13220536804199201</v>
      </c>
      <c r="H3895">
        <v>0</v>
      </c>
      <c r="I3895">
        <v>-168.38300000000001</v>
      </c>
      <c r="J3895">
        <v>-4.0709999999999997</v>
      </c>
      <c r="K3895">
        <v>0.23100000000000001</v>
      </c>
      <c r="L3895" s="2">
        <f t="shared" si="243"/>
        <v>8.7760964329906821E-2</v>
      </c>
      <c r="M3895" s="2">
        <f t="shared" si="244"/>
        <v>0.15748028835573219</v>
      </c>
      <c r="N3895" s="2">
        <f t="shared" si="245"/>
        <v>8.7760964329906821E-2</v>
      </c>
    </row>
    <row r="3896" spans="1:14" x14ac:dyDescent="0.3">
      <c r="A3896" s="2">
        <f t="shared" si="242"/>
        <v>1.0521554000001743</v>
      </c>
      <c r="B3896">
        <v>3676.3905189000002</v>
      </c>
      <c r="C3896">
        <v>99</v>
      </c>
      <c r="D3896" t="s">
        <v>10</v>
      </c>
      <c r="E3896">
        <v>0.71499999999999997</v>
      </c>
      <c r="F3896">
        <v>0.52927526855468698</v>
      </c>
      <c r="G3896">
        <v>0.13220536804199201</v>
      </c>
      <c r="H3896">
        <v>0</v>
      </c>
      <c r="I3896">
        <v>-168.38300000000001</v>
      </c>
      <c r="J3896">
        <v>-4.0709999999999997</v>
      </c>
      <c r="K3896">
        <v>0.23100000000000001</v>
      </c>
      <c r="L3896" s="2">
        <f t="shared" si="243"/>
        <v>8.7802371051199285E-2</v>
      </c>
      <c r="M3896" s="2">
        <f t="shared" si="244"/>
        <v>0.15764605736993043</v>
      </c>
      <c r="N3896" s="2">
        <f t="shared" si="245"/>
        <v>8.7802371051199285E-2</v>
      </c>
    </row>
    <row r="3897" spans="1:14" x14ac:dyDescent="0.3">
      <c r="A3897" s="2">
        <f t="shared" si="242"/>
        <v>1.0523825999998735</v>
      </c>
      <c r="B3897">
        <v>3676.3907460999999</v>
      </c>
      <c r="C3897">
        <v>99</v>
      </c>
      <c r="D3897" t="s">
        <v>10</v>
      </c>
      <c r="E3897">
        <v>0.71499999999999997</v>
      </c>
      <c r="F3897">
        <v>0.52927526855468698</v>
      </c>
      <c r="G3897">
        <v>0.13220536804199201</v>
      </c>
      <c r="H3897">
        <v>0</v>
      </c>
      <c r="I3897">
        <v>-168.38300000000001</v>
      </c>
      <c r="J3897">
        <v>-4.0709999999999997</v>
      </c>
      <c r="K3897">
        <v>0.23100000000000001</v>
      </c>
      <c r="L3897" s="2">
        <f t="shared" si="243"/>
        <v>8.7832408110778665E-2</v>
      </c>
      <c r="M3897" s="2">
        <f t="shared" si="244"/>
        <v>0.15776630871078687</v>
      </c>
      <c r="N3897" s="2">
        <f t="shared" si="245"/>
        <v>8.7832408110778665E-2</v>
      </c>
    </row>
    <row r="3898" spans="1:14" x14ac:dyDescent="0.3">
      <c r="A3898" s="2">
        <f t="shared" si="242"/>
        <v>1.0525655000001279</v>
      </c>
      <c r="B3898">
        <v>3676.3909290000001</v>
      </c>
      <c r="C3898">
        <v>99</v>
      </c>
      <c r="D3898" t="s">
        <v>10</v>
      </c>
      <c r="E3898">
        <v>0.71499999999999997</v>
      </c>
      <c r="F3898">
        <v>0.52927526855468698</v>
      </c>
      <c r="G3898">
        <v>0.13220536804199201</v>
      </c>
      <c r="H3898">
        <v>0</v>
      </c>
      <c r="I3898">
        <v>-168.38300000000001</v>
      </c>
      <c r="J3898">
        <v>-4.0709999999999997</v>
      </c>
      <c r="K3898">
        <v>0.23100000000000001</v>
      </c>
      <c r="L3898" s="2">
        <f t="shared" si="243"/>
        <v>8.7856588472627187E-2</v>
      </c>
      <c r="M3898" s="2">
        <f t="shared" si="244"/>
        <v>0.1578631131575402</v>
      </c>
      <c r="N3898" s="2">
        <f t="shared" si="245"/>
        <v>8.7856588472627187E-2</v>
      </c>
    </row>
    <row r="3899" spans="1:14" x14ac:dyDescent="0.3">
      <c r="A3899" s="2">
        <f t="shared" si="242"/>
        <v>1.0527461000001495</v>
      </c>
      <c r="B3899">
        <v>3676.3911096000002</v>
      </c>
      <c r="C3899">
        <v>99</v>
      </c>
      <c r="D3899" t="s">
        <v>10</v>
      </c>
      <c r="E3899">
        <v>0.71499999999999997</v>
      </c>
      <c r="F3899">
        <v>0.52927526855468698</v>
      </c>
      <c r="G3899">
        <v>0.13220536804199201</v>
      </c>
      <c r="H3899">
        <v>0</v>
      </c>
      <c r="I3899">
        <v>-168.38300000000001</v>
      </c>
      <c r="J3899">
        <v>-4.0709999999999997</v>
      </c>
      <c r="K3899">
        <v>0.23100000000000001</v>
      </c>
      <c r="L3899" s="2">
        <f t="shared" si="243"/>
        <v>8.7880464762098418E-2</v>
      </c>
      <c r="M3899" s="2">
        <f t="shared" si="244"/>
        <v>0.15795870027105258</v>
      </c>
      <c r="N3899" s="2">
        <f t="shared" si="245"/>
        <v>8.7880464762098418E-2</v>
      </c>
    </row>
    <row r="3900" spans="1:14" x14ac:dyDescent="0.3">
      <c r="A3900" s="2">
        <f t="shared" si="242"/>
        <v>1.0529246000000967</v>
      </c>
      <c r="B3900">
        <v>3676.3912881000001</v>
      </c>
      <c r="C3900">
        <v>99</v>
      </c>
      <c r="D3900" t="s">
        <v>10</v>
      </c>
      <c r="E3900">
        <v>0.71499999999999997</v>
      </c>
      <c r="F3900">
        <v>0.52927526855468698</v>
      </c>
      <c r="G3900">
        <v>0.13220536804199201</v>
      </c>
      <c r="H3900">
        <v>0</v>
      </c>
      <c r="I3900">
        <v>-168.38300000000001</v>
      </c>
      <c r="J3900">
        <v>-4.0709999999999997</v>
      </c>
      <c r="K3900">
        <v>0.23100000000000001</v>
      </c>
      <c r="L3900" s="2">
        <f t="shared" si="243"/>
        <v>8.7904063420286935E-2</v>
      </c>
      <c r="M3900" s="2">
        <f t="shared" si="244"/>
        <v>0.15805317590646167</v>
      </c>
      <c r="N3900" s="2">
        <f t="shared" si="245"/>
        <v>8.7904063420286935E-2</v>
      </c>
    </row>
    <row r="3901" spans="1:14" x14ac:dyDescent="0.3">
      <c r="A3901" s="2">
        <f t="shared" si="242"/>
        <v>1.0531885999998849</v>
      </c>
      <c r="B3901">
        <v>3676.3915520999999</v>
      </c>
      <c r="C3901">
        <v>99</v>
      </c>
      <c r="D3901" t="s">
        <v>10</v>
      </c>
      <c r="E3901">
        <v>0.71499999999999997</v>
      </c>
      <c r="F3901">
        <v>0.52927526855468698</v>
      </c>
      <c r="G3901">
        <v>0.13220536804199201</v>
      </c>
      <c r="H3901">
        <v>0</v>
      </c>
      <c r="I3901">
        <v>-168.38300000000001</v>
      </c>
      <c r="J3901">
        <v>-4.0709999999999997</v>
      </c>
      <c r="K3901">
        <v>0.23100000000000001</v>
      </c>
      <c r="L3901" s="2">
        <f t="shared" si="243"/>
        <v>8.7938965637422026E-2</v>
      </c>
      <c r="M3901" s="2">
        <f t="shared" si="244"/>
        <v>0.15819290457724802</v>
      </c>
      <c r="N3901" s="2">
        <f t="shared" si="245"/>
        <v>8.7938965637422026E-2</v>
      </c>
    </row>
    <row r="3902" spans="1:14" x14ac:dyDescent="0.3">
      <c r="A3902" s="2">
        <f t="shared" si="242"/>
        <v>1.0534346999997979</v>
      </c>
      <c r="B3902">
        <v>3676.3917981999998</v>
      </c>
      <c r="C3902">
        <v>99</v>
      </c>
      <c r="D3902" t="s">
        <v>10</v>
      </c>
      <c r="E3902">
        <v>0.71499999999999997</v>
      </c>
      <c r="F3902">
        <v>0.52927526855468698</v>
      </c>
      <c r="G3902">
        <v>0.13220536804199201</v>
      </c>
      <c r="H3902">
        <v>0</v>
      </c>
      <c r="I3902">
        <v>-168.38300000000001</v>
      </c>
      <c r="J3902">
        <v>-4.0709999999999997</v>
      </c>
      <c r="K3902">
        <v>0.23100000000000001</v>
      </c>
      <c r="L3902" s="2">
        <f t="shared" si="243"/>
        <v>8.7971501378485653E-2</v>
      </c>
      <c r="M3902" s="2">
        <f t="shared" si="244"/>
        <v>0.15832315922079326</v>
      </c>
      <c r="N3902" s="2">
        <f t="shared" si="245"/>
        <v>8.7971501378485653E-2</v>
      </c>
    </row>
    <row r="3903" spans="1:14" x14ac:dyDescent="0.3">
      <c r="A3903" s="2">
        <f t="shared" si="242"/>
        <v>1.0537929000001895</v>
      </c>
      <c r="B3903">
        <v>3676.3921564000002</v>
      </c>
      <c r="C3903">
        <v>99</v>
      </c>
      <c r="D3903" t="s">
        <v>10</v>
      </c>
      <c r="E3903">
        <v>0.71499999999999997</v>
      </c>
      <c r="F3903">
        <v>0.52927526855468698</v>
      </c>
      <c r="G3903">
        <v>0.13220536804199201</v>
      </c>
      <c r="H3903">
        <v>0</v>
      </c>
      <c r="I3903">
        <v>-168.38300000000001</v>
      </c>
      <c r="J3903">
        <v>-4.0709999999999997</v>
      </c>
      <c r="K3903">
        <v>0.23100000000000001</v>
      </c>
      <c r="L3903" s="2">
        <f t="shared" si="243"/>
        <v>8.8018857341370077E-2</v>
      </c>
      <c r="M3903" s="2">
        <f t="shared" si="244"/>
        <v>0.15851274562219686</v>
      </c>
      <c r="N3903" s="2">
        <f t="shared" si="245"/>
        <v>8.8018857341370077E-2</v>
      </c>
    </row>
    <row r="3904" spans="1:14" x14ac:dyDescent="0.3">
      <c r="A3904" s="2">
        <f t="shared" si="242"/>
        <v>1.0541557000001376</v>
      </c>
      <c r="B3904">
        <v>3676.3925192000002</v>
      </c>
      <c r="C3904">
        <v>99</v>
      </c>
      <c r="D3904" t="s">
        <v>10</v>
      </c>
      <c r="E3904">
        <v>0.71499999999999997</v>
      </c>
      <c r="F3904">
        <v>0.52927526855468698</v>
      </c>
      <c r="G3904">
        <v>0.13220536804199201</v>
      </c>
      <c r="H3904">
        <v>0</v>
      </c>
      <c r="I3904">
        <v>-168.38300000000001</v>
      </c>
      <c r="J3904">
        <v>-4.0709999999999997</v>
      </c>
      <c r="K3904">
        <v>0.23100000000000001</v>
      </c>
      <c r="L3904" s="2">
        <f t="shared" si="243"/>
        <v>8.8066821448888846E-2</v>
      </c>
      <c r="M3904" s="2">
        <f t="shared" si="244"/>
        <v>0.15870476668960098</v>
      </c>
      <c r="N3904" s="2">
        <f t="shared" si="245"/>
        <v>8.8066821448888846E-2</v>
      </c>
    </row>
    <row r="3905" spans="1:14" x14ac:dyDescent="0.3">
      <c r="A3905" s="2">
        <f t="shared" si="242"/>
        <v>1.0546315999999933</v>
      </c>
      <c r="B3905">
        <v>3676.3929951</v>
      </c>
      <c r="C3905">
        <v>99</v>
      </c>
      <c r="D3905" t="s">
        <v>10</v>
      </c>
      <c r="E3905">
        <v>0.71499999999999997</v>
      </c>
      <c r="F3905">
        <v>0.52927526855468698</v>
      </c>
      <c r="G3905">
        <v>0.13220536804199201</v>
      </c>
      <c r="H3905">
        <v>0</v>
      </c>
      <c r="I3905">
        <v>-168.38300000000001</v>
      </c>
      <c r="J3905">
        <v>-4.0709999999999997</v>
      </c>
      <c r="K3905">
        <v>0.23100000000000001</v>
      </c>
      <c r="L3905" s="2">
        <f t="shared" si="243"/>
        <v>8.8129737983520959E-2</v>
      </c>
      <c r="M3905" s="2">
        <f t="shared" si="244"/>
        <v>0.15895664878982982</v>
      </c>
      <c r="N3905" s="2">
        <f t="shared" si="245"/>
        <v>8.8129737983520959E-2</v>
      </c>
    </row>
    <row r="3906" spans="1:14" x14ac:dyDescent="0.3">
      <c r="A3906" s="2">
        <f t="shared" si="242"/>
        <v>1.0550219000001562</v>
      </c>
      <c r="B3906">
        <v>3676.3933854000002</v>
      </c>
      <c r="C3906">
        <v>99</v>
      </c>
      <c r="D3906" t="s">
        <v>10</v>
      </c>
      <c r="E3906">
        <v>0.71499999999999997</v>
      </c>
      <c r="F3906">
        <v>0.52927526855468698</v>
      </c>
      <c r="G3906">
        <v>0.13220536804199201</v>
      </c>
      <c r="H3906">
        <v>0</v>
      </c>
      <c r="I3906">
        <v>-168.38300000000001</v>
      </c>
      <c r="J3906">
        <v>-4.0709999999999997</v>
      </c>
      <c r="K3906">
        <v>0.23100000000000001</v>
      </c>
      <c r="L3906" s="2">
        <f t="shared" si="243"/>
        <v>8.8181337738689275E-2</v>
      </c>
      <c r="M3906" s="2">
        <f t="shared" si="244"/>
        <v>0.15916322492723289</v>
      </c>
      <c r="N3906" s="2">
        <f t="shared" si="245"/>
        <v>8.8181337738689275E-2</v>
      </c>
    </row>
    <row r="3907" spans="1:14" x14ac:dyDescent="0.3">
      <c r="A3907" s="2">
        <f t="shared" ref="A3907:A3970" si="246">B3907-$B$2</f>
        <v>1.0552538000001732</v>
      </c>
      <c r="B3907">
        <v>3676.3936173000002</v>
      </c>
      <c r="C3907">
        <v>99</v>
      </c>
      <c r="D3907" t="s">
        <v>10</v>
      </c>
      <c r="E3907">
        <v>0.71499999999999997</v>
      </c>
      <c r="F3907">
        <v>0.52927526855468698</v>
      </c>
      <c r="G3907">
        <v>0.13220536804199201</v>
      </c>
      <c r="H3907">
        <v>0</v>
      </c>
      <c r="I3907">
        <v>-168.38300000000001</v>
      </c>
      <c r="J3907">
        <v>-4.0709999999999997</v>
      </c>
      <c r="K3907">
        <v>0.23100000000000001</v>
      </c>
      <c r="L3907" s="2">
        <f t="shared" si="243"/>
        <v>8.8211996163540474E-2</v>
      </c>
      <c r="M3907" s="2">
        <f t="shared" si="244"/>
        <v>0.15928596386201974</v>
      </c>
      <c r="N3907" s="2">
        <f t="shared" si="245"/>
        <v>8.8211996163540474E-2</v>
      </c>
    </row>
    <row r="3908" spans="1:14" x14ac:dyDescent="0.3">
      <c r="A3908" s="2">
        <f t="shared" si="246"/>
        <v>1.0554373999998461</v>
      </c>
      <c r="B3908">
        <v>3676.3938008999999</v>
      </c>
      <c r="C3908">
        <v>99</v>
      </c>
      <c r="D3908" t="s">
        <v>10</v>
      </c>
      <c r="E3908">
        <v>0.71499999999999997</v>
      </c>
      <c r="F3908">
        <v>0.52927526855468698</v>
      </c>
      <c r="G3908">
        <v>0.13220536804199201</v>
      </c>
      <c r="H3908">
        <v>0</v>
      </c>
      <c r="I3908">
        <v>-168.38300000000001</v>
      </c>
      <c r="J3908">
        <v>-4.0709999999999997</v>
      </c>
      <c r="K3908">
        <v>0.23100000000000001</v>
      </c>
      <c r="L3908" s="2">
        <f t="shared" ref="L3908:L3971" si="247">N3907+(G3908*(A3908-A3907))</f>
        <v>8.8236269069069742E-2</v>
      </c>
      <c r="M3908" s="2">
        <f t="shared" ref="M3908:M3971" si="248">M3907+(F3908*(A3908-A3907))</f>
        <v>0.15938313880115323</v>
      </c>
      <c r="N3908" s="2">
        <f t="shared" ref="N3908:N3971" si="249">N3907+(G3908*(A3908-A3907))</f>
        <v>8.8236269069069742E-2</v>
      </c>
    </row>
    <row r="3909" spans="1:14" x14ac:dyDescent="0.3">
      <c r="A3909" s="2">
        <f t="shared" si="246"/>
        <v>1.055616099999952</v>
      </c>
      <c r="B3909">
        <v>3676.3939796</v>
      </c>
      <c r="C3909">
        <v>99</v>
      </c>
      <c r="D3909" t="s">
        <v>10</v>
      </c>
      <c r="E3909">
        <v>0.71499999999999997</v>
      </c>
      <c r="F3909">
        <v>0.52927526855468698</v>
      </c>
      <c r="G3909">
        <v>0.13220536804199201</v>
      </c>
      <c r="H3909">
        <v>0</v>
      </c>
      <c r="I3909">
        <v>-168.38300000000001</v>
      </c>
      <c r="J3909">
        <v>-4.0709999999999997</v>
      </c>
      <c r="K3909">
        <v>0.23100000000000001</v>
      </c>
      <c r="L3909" s="2">
        <f t="shared" si="247"/>
        <v>8.8259894168352851E-2</v>
      </c>
      <c r="M3909" s="2">
        <f t="shared" si="248"/>
        <v>0.15947772029170001</v>
      </c>
      <c r="N3909" s="2">
        <f t="shared" si="249"/>
        <v>8.8259894168352851E-2</v>
      </c>
    </row>
    <row r="3910" spans="1:14" x14ac:dyDescent="0.3">
      <c r="A3910" s="2">
        <f t="shared" si="246"/>
        <v>1.0557948999999098</v>
      </c>
      <c r="B3910">
        <v>3676.3941583999999</v>
      </c>
      <c r="C3910">
        <v>99</v>
      </c>
      <c r="D3910" t="s">
        <v>10</v>
      </c>
      <c r="E3910">
        <v>0.71499999999999997</v>
      </c>
      <c r="F3910">
        <v>0.52927526855468698</v>
      </c>
      <c r="G3910">
        <v>0.13220536804199201</v>
      </c>
      <c r="H3910">
        <v>0</v>
      </c>
      <c r="I3910">
        <v>-168.38300000000001</v>
      </c>
      <c r="J3910">
        <v>-4.0709999999999997</v>
      </c>
      <c r="K3910">
        <v>0.23100000000000001</v>
      </c>
      <c r="L3910" s="2">
        <f t="shared" si="247"/>
        <v>8.8283532488153182E-2</v>
      </c>
      <c r="M3910" s="2">
        <f t="shared" si="248"/>
        <v>0.15957235470969527</v>
      </c>
      <c r="N3910" s="2">
        <f t="shared" si="249"/>
        <v>8.8283532488153182E-2</v>
      </c>
    </row>
    <row r="3911" spans="1:14" x14ac:dyDescent="0.3">
      <c r="A3911" s="2">
        <f t="shared" si="246"/>
        <v>1.0560095999999248</v>
      </c>
      <c r="B3911">
        <v>3676.3943730999999</v>
      </c>
      <c r="C3911">
        <v>99</v>
      </c>
      <c r="D3911" t="s">
        <v>10</v>
      </c>
      <c r="E3911">
        <v>0.71499999999999997</v>
      </c>
      <c r="F3911">
        <v>0.52927526855468698</v>
      </c>
      <c r="G3911">
        <v>0.13220536804199201</v>
      </c>
      <c r="H3911">
        <v>0</v>
      </c>
      <c r="I3911">
        <v>-168.38300000000001</v>
      </c>
      <c r="J3911">
        <v>-4.0709999999999997</v>
      </c>
      <c r="K3911">
        <v>0.23100000000000001</v>
      </c>
      <c r="L3911" s="2">
        <f t="shared" si="247"/>
        <v>8.8311916980673782E-2</v>
      </c>
      <c r="M3911" s="2">
        <f t="shared" si="248"/>
        <v>0.1596859901098619</v>
      </c>
      <c r="N3911" s="2">
        <f t="shared" si="249"/>
        <v>8.8311916980673782E-2</v>
      </c>
    </row>
    <row r="3912" spans="1:14" x14ac:dyDescent="0.3">
      <c r="A3912" s="2">
        <f t="shared" si="246"/>
        <v>1.0562323999997716</v>
      </c>
      <c r="B3912">
        <v>3676.3945958999998</v>
      </c>
      <c r="C3912">
        <v>99</v>
      </c>
      <c r="D3912" t="s">
        <v>10</v>
      </c>
      <c r="E3912">
        <v>0.71499999999999997</v>
      </c>
      <c r="F3912">
        <v>0.52927526855468698</v>
      </c>
      <c r="G3912">
        <v>0.13220536804199201</v>
      </c>
      <c r="H3912">
        <v>0</v>
      </c>
      <c r="I3912">
        <v>-168.38300000000001</v>
      </c>
      <c r="J3912">
        <v>-4.0709999999999997</v>
      </c>
      <c r="K3912">
        <v>0.23100000000000001</v>
      </c>
      <c r="L3912" s="2">
        <f t="shared" si="247"/>
        <v>8.8341372336653276E-2</v>
      </c>
      <c r="M3912" s="2">
        <f t="shared" si="248"/>
        <v>0.15980391263961477</v>
      </c>
      <c r="N3912" s="2">
        <f t="shared" si="249"/>
        <v>8.8341372336653276E-2</v>
      </c>
    </row>
    <row r="3913" spans="1:14" x14ac:dyDescent="0.3">
      <c r="A3913" s="2">
        <f t="shared" si="246"/>
        <v>1.0564457000000402</v>
      </c>
      <c r="B3913">
        <v>3676.3948092000001</v>
      </c>
      <c r="C3913">
        <v>99</v>
      </c>
      <c r="D3913" t="s">
        <v>10</v>
      </c>
      <c r="E3913">
        <v>0.71499999999999997</v>
      </c>
      <c r="F3913">
        <v>0.52927526855468698</v>
      </c>
      <c r="G3913">
        <v>0.13220536804199201</v>
      </c>
      <c r="H3913">
        <v>0</v>
      </c>
      <c r="I3913">
        <v>-168.38300000000001</v>
      </c>
      <c r="J3913">
        <v>-4.0709999999999997</v>
      </c>
      <c r="K3913">
        <v>0.23100000000000001</v>
      </c>
      <c r="L3913" s="2">
        <f t="shared" si="247"/>
        <v>8.8369571741692146E-2</v>
      </c>
      <c r="M3913" s="2">
        <f t="shared" si="248"/>
        <v>0.15991680705453967</v>
      </c>
      <c r="N3913" s="2">
        <f t="shared" si="249"/>
        <v>8.8369571741692146E-2</v>
      </c>
    </row>
    <row r="3914" spans="1:14" x14ac:dyDescent="0.3">
      <c r="A3914" s="2">
        <f t="shared" si="246"/>
        <v>1.0566305000002103</v>
      </c>
      <c r="B3914">
        <v>3676.3949940000002</v>
      </c>
      <c r="C3914">
        <v>99</v>
      </c>
      <c r="D3914" t="s">
        <v>10</v>
      </c>
      <c r="E3914">
        <v>0.71499999999999997</v>
      </c>
      <c r="F3914">
        <v>0.52927526855468698</v>
      </c>
      <c r="G3914">
        <v>0.13220536804199201</v>
      </c>
      <c r="H3914">
        <v>0</v>
      </c>
      <c r="I3914">
        <v>-168.38300000000001</v>
      </c>
      <c r="J3914">
        <v>-4.0709999999999997</v>
      </c>
      <c r="K3914">
        <v>0.23100000000000001</v>
      </c>
      <c r="L3914" s="2">
        <f t="shared" si="247"/>
        <v>8.839400329372879E-2</v>
      </c>
      <c r="M3914" s="2">
        <f t="shared" si="248"/>
        <v>0.1600146171242586</v>
      </c>
      <c r="N3914" s="2">
        <f t="shared" si="249"/>
        <v>8.839400329372879E-2</v>
      </c>
    </row>
    <row r="3915" spans="1:14" x14ac:dyDescent="0.3">
      <c r="A3915" s="2">
        <f t="shared" si="246"/>
        <v>1.0568137999998726</v>
      </c>
      <c r="B3915">
        <v>3676.3951772999999</v>
      </c>
      <c r="C3915">
        <v>99</v>
      </c>
      <c r="D3915" t="s">
        <v>10</v>
      </c>
      <c r="E3915">
        <v>0.71499999999999997</v>
      </c>
      <c r="F3915">
        <v>0.52927526855468698</v>
      </c>
      <c r="G3915">
        <v>0.13220536804199201</v>
      </c>
      <c r="H3915">
        <v>0</v>
      </c>
      <c r="I3915">
        <v>-168.38300000000001</v>
      </c>
      <c r="J3915">
        <v>-4.0709999999999997</v>
      </c>
      <c r="K3915">
        <v>0.23100000000000001</v>
      </c>
      <c r="L3915" s="2">
        <f t="shared" si="247"/>
        <v>8.841823653764623E-2</v>
      </c>
      <c r="M3915" s="2">
        <f t="shared" si="248"/>
        <v>0.16011163328080591</v>
      </c>
      <c r="N3915" s="2">
        <f t="shared" si="249"/>
        <v>8.841823653764623E-2</v>
      </c>
    </row>
    <row r="3916" spans="1:14" x14ac:dyDescent="0.3">
      <c r="A3916" s="2">
        <f t="shared" si="246"/>
        <v>1.0569875999999567</v>
      </c>
      <c r="B3916">
        <v>3676.3953511</v>
      </c>
      <c r="C3916">
        <v>99</v>
      </c>
      <c r="D3916" t="s">
        <v>10</v>
      </c>
      <c r="E3916">
        <v>0.71499999999999997</v>
      </c>
      <c r="F3916">
        <v>0.52927526855468698</v>
      </c>
      <c r="G3916">
        <v>0.13220536804199201</v>
      </c>
      <c r="H3916">
        <v>0</v>
      </c>
      <c r="I3916">
        <v>-168.38300000000001</v>
      </c>
      <c r="J3916">
        <v>-4.0709999999999997</v>
      </c>
      <c r="K3916">
        <v>0.23100000000000001</v>
      </c>
      <c r="L3916" s="2">
        <f t="shared" si="247"/>
        <v>8.8441213830623061E-2</v>
      </c>
      <c r="M3916" s="2">
        <f t="shared" si="248"/>
        <v>0.16020362132252525</v>
      </c>
      <c r="N3916" s="2">
        <f t="shared" si="249"/>
        <v>8.8441213830623061E-2</v>
      </c>
    </row>
    <row r="3917" spans="1:14" x14ac:dyDescent="0.3">
      <c r="A3917" s="2">
        <f t="shared" si="246"/>
        <v>1.0572972999998456</v>
      </c>
      <c r="B3917">
        <v>3676.3956607999999</v>
      </c>
      <c r="C3917">
        <v>99</v>
      </c>
      <c r="D3917" t="s">
        <v>10</v>
      </c>
      <c r="E3917">
        <v>0.71499999999999997</v>
      </c>
      <c r="F3917">
        <v>0.52927526855468698</v>
      </c>
      <c r="G3917">
        <v>0.13220536804199201</v>
      </c>
      <c r="H3917">
        <v>0</v>
      </c>
      <c r="I3917">
        <v>-168.38300000000001</v>
      </c>
      <c r="J3917">
        <v>-4.0709999999999997</v>
      </c>
      <c r="K3917">
        <v>0.23100000000000001</v>
      </c>
      <c r="L3917" s="2">
        <f t="shared" si="247"/>
        <v>8.8482157833090963E-2</v>
      </c>
      <c r="M3917" s="2">
        <f t="shared" si="248"/>
        <v>0.16036753787313779</v>
      </c>
      <c r="N3917" s="2">
        <f t="shared" si="249"/>
        <v>8.8482157833090963E-2</v>
      </c>
    </row>
    <row r="3918" spans="1:14" x14ac:dyDescent="0.3">
      <c r="A3918" s="2">
        <f t="shared" si="246"/>
        <v>1.057487300000048</v>
      </c>
      <c r="B3918">
        <v>3676.3958508000001</v>
      </c>
      <c r="C3918">
        <v>99</v>
      </c>
      <c r="D3918" t="s">
        <v>10</v>
      </c>
      <c r="E3918">
        <v>0.71499999999999997</v>
      </c>
      <c r="F3918">
        <v>0.52927526855468698</v>
      </c>
      <c r="G3918">
        <v>0.13220536804199201</v>
      </c>
      <c r="H3918">
        <v>0</v>
      </c>
      <c r="I3918">
        <v>-168.38300000000001</v>
      </c>
      <c r="J3918">
        <v>-4.0709999999999997</v>
      </c>
      <c r="K3918">
        <v>0.23100000000000001</v>
      </c>
      <c r="L3918" s="2">
        <f t="shared" si="247"/>
        <v>8.8507276853045699E-2</v>
      </c>
      <c r="M3918" s="2">
        <f t="shared" si="248"/>
        <v>0.16046810017427032</v>
      </c>
      <c r="N3918" s="2">
        <f t="shared" si="249"/>
        <v>8.8507276853045699E-2</v>
      </c>
    </row>
    <row r="3919" spans="1:14" x14ac:dyDescent="0.3">
      <c r="A3919" s="2">
        <f t="shared" si="246"/>
        <v>1.0576626000001852</v>
      </c>
      <c r="B3919">
        <v>3676.3960261000002</v>
      </c>
      <c r="C3919">
        <v>99</v>
      </c>
      <c r="D3919" t="s">
        <v>10</v>
      </c>
      <c r="E3919">
        <v>0.71499999999999997</v>
      </c>
      <c r="F3919">
        <v>0.52927526855468698</v>
      </c>
      <c r="G3919">
        <v>0.13220536804199201</v>
      </c>
      <c r="H3919">
        <v>0</v>
      </c>
      <c r="I3919">
        <v>-168.38300000000001</v>
      </c>
      <c r="J3919">
        <v>-4.0709999999999997</v>
      </c>
      <c r="K3919">
        <v>0.23100000000000001</v>
      </c>
      <c r="L3919" s="2">
        <f t="shared" si="247"/>
        <v>8.8530452454081601E-2</v>
      </c>
      <c r="M3919" s="2">
        <f t="shared" si="248"/>
        <v>0.16056088212892058</v>
      </c>
      <c r="N3919" s="2">
        <f t="shared" si="249"/>
        <v>8.8530452454081601E-2</v>
      </c>
    </row>
    <row r="3920" spans="1:14" x14ac:dyDescent="0.3">
      <c r="A3920" s="2">
        <f t="shared" si="246"/>
        <v>1.057838300000185</v>
      </c>
      <c r="B3920">
        <v>3676.3962018000002</v>
      </c>
      <c r="C3920">
        <v>99</v>
      </c>
      <c r="D3920" t="s">
        <v>10</v>
      </c>
      <c r="E3920">
        <v>0.71499999999999997</v>
      </c>
      <c r="F3920">
        <v>0.52927526855468698</v>
      </c>
      <c r="G3920">
        <v>0.13220536804199201</v>
      </c>
      <c r="H3920">
        <v>0</v>
      </c>
      <c r="I3920">
        <v>-168.38300000000001</v>
      </c>
      <c r="J3920">
        <v>-4.0709999999999997</v>
      </c>
      <c r="K3920">
        <v>0.23100000000000001</v>
      </c>
      <c r="L3920" s="2">
        <f t="shared" si="247"/>
        <v>8.8553680937246554E-2</v>
      </c>
      <c r="M3920" s="2">
        <f t="shared" si="248"/>
        <v>0.16065387579360552</v>
      </c>
      <c r="N3920" s="2">
        <f t="shared" si="249"/>
        <v>8.8553680937246554E-2</v>
      </c>
    </row>
    <row r="3921" spans="1:14" x14ac:dyDescent="0.3">
      <c r="A3921" s="2">
        <f t="shared" si="246"/>
        <v>1.0580135000000155</v>
      </c>
      <c r="B3921">
        <v>3676.396377</v>
      </c>
      <c r="C3921">
        <v>99</v>
      </c>
      <c r="D3921" t="s">
        <v>10</v>
      </c>
      <c r="E3921">
        <v>0.71499999999999997</v>
      </c>
      <c r="F3921">
        <v>0.52927526855468698</v>
      </c>
      <c r="G3921">
        <v>0.13220536804199201</v>
      </c>
      <c r="H3921">
        <v>0</v>
      </c>
      <c r="I3921">
        <v>-168.38300000000001</v>
      </c>
      <c r="J3921">
        <v>-4.0709999999999997</v>
      </c>
      <c r="K3921">
        <v>0.23100000000000001</v>
      </c>
      <c r="L3921" s="2">
        <f t="shared" si="247"/>
        <v>8.8576843317705101E-2</v>
      </c>
      <c r="M3921" s="2">
        <f t="shared" si="248"/>
        <v>0.1607466048205666</v>
      </c>
      <c r="N3921" s="2">
        <f t="shared" si="249"/>
        <v>8.8576843317705101E-2</v>
      </c>
    </row>
    <row r="3922" spans="1:14" x14ac:dyDescent="0.3">
      <c r="A3922" s="2">
        <f t="shared" si="246"/>
        <v>1.0582212999997864</v>
      </c>
      <c r="B3922">
        <v>3676.3965847999998</v>
      </c>
      <c r="C3922">
        <v>99</v>
      </c>
      <c r="D3922" t="s">
        <v>10</v>
      </c>
      <c r="E3922">
        <v>0.71499999999999997</v>
      </c>
      <c r="F3922">
        <v>0.52927526855468698</v>
      </c>
      <c r="G3922">
        <v>0.13220536804199201</v>
      </c>
      <c r="H3922">
        <v>0</v>
      </c>
      <c r="I3922">
        <v>-168.38300000000001</v>
      </c>
      <c r="J3922">
        <v>-4.0709999999999997</v>
      </c>
      <c r="K3922">
        <v>0.23100000000000001</v>
      </c>
      <c r="L3922" s="2">
        <f t="shared" si="247"/>
        <v>8.8604315593153946E-2</v>
      </c>
      <c r="M3922" s="2">
        <f t="shared" si="248"/>
        <v>0.16085658822125104</v>
      </c>
      <c r="N3922" s="2">
        <f t="shared" si="249"/>
        <v>8.8604315593153946E-2</v>
      </c>
    </row>
    <row r="3923" spans="1:14" x14ac:dyDescent="0.3">
      <c r="A3923" s="2">
        <f t="shared" si="246"/>
        <v>1.0585439000001315</v>
      </c>
      <c r="B3923">
        <v>3676.3969074000001</v>
      </c>
      <c r="C3923">
        <v>99</v>
      </c>
      <c r="D3923" t="s">
        <v>10</v>
      </c>
      <c r="E3923">
        <v>0.71499999999999997</v>
      </c>
      <c r="F3923">
        <v>0.52927526855468698</v>
      </c>
      <c r="G3923">
        <v>0.13220536804199201</v>
      </c>
      <c r="H3923">
        <v>0</v>
      </c>
      <c r="I3923">
        <v>-168.38300000000001</v>
      </c>
      <c r="J3923">
        <v>-4.0709999999999997</v>
      </c>
      <c r="K3923">
        <v>0.23100000000000001</v>
      </c>
      <c r="L3923" s="2">
        <f t="shared" si="247"/>
        <v>8.8646965044929915E-2</v>
      </c>
      <c r="M3923" s="2">
        <f t="shared" si="248"/>
        <v>0.16102733242306944</v>
      </c>
      <c r="N3923" s="2">
        <f t="shared" si="249"/>
        <v>8.8646965044929915E-2</v>
      </c>
    </row>
    <row r="3924" spans="1:14" x14ac:dyDescent="0.3">
      <c r="A3924" s="2">
        <f t="shared" si="246"/>
        <v>1.0587790999998106</v>
      </c>
      <c r="B3924">
        <v>3676.3971425999998</v>
      </c>
      <c r="C3924">
        <v>99</v>
      </c>
      <c r="D3924" t="s">
        <v>10</v>
      </c>
      <c r="E3924">
        <v>0.71499999999999997</v>
      </c>
      <c r="F3924">
        <v>0.52927526855468698</v>
      </c>
      <c r="G3924">
        <v>0.13220536804199201</v>
      </c>
      <c r="H3924">
        <v>0</v>
      </c>
      <c r="I3924">
        <v>-168.38300000000001</v>
      </c>
      <c r="J3924">
        <v>-4.0709999999999997</v>
      </c>
      <c r="K3924">
        <v>0.23100000000000001</v>
      </c>
      <c r="L3924" s="2">
        <f t="shared" si="247"/>
        <v>8.8678059747450952E-2</v>
      </c>
      <c r="M3924" s="2">
        <f t="shared" si="248"/>
        <v>0.16115181796606362</v>
      </c>
      <c r="N3924" s="2">
        <f t="shared" si="249"/>
        <v>8.8678059747450952E-2</v>
      </c>
    </row>
    <row r="3925" spans="1:14" x14ac:dyDescent="0.3">
      <c r="A3925" s="2">
        <f t="shared" si="246"/>
        <v>1.0589580000000751</v>
      </c>
      <c r="B3925">
        <v>3676.3973215000001</v>
      </c>
      <c r="C3925">
        <v>99</v>
      </c>
      <c r="D3925" t="s">
        <v>10</v>
      </c>
      <c r="E3925">
        <v>0.71499999999999997</v>
      </c>
      <c r="F3925">
        <v>0.52927526855468698</v>
      </c>
      <c r="G3925">
        <v>0.13220536804199201</v>
      </c>
      <c r="H3925">
        <v>0</v>
      </c>
      <c r="I3925">
        <v>-168.38300000000001</v>
      </c>
      <c r="J3925">
        <v>-4.0709999999999997</v>
      </c>
      <c r="K3925">
        <v>0.23100000000000001</v>
      </c>
      <c r="L3925" s="2">
        <f t="shared" si="247"/>
        <v>8.8701711287828638E-2</v>
      </c>
      <c r="M3925" s="2">
        <f t="shared" si="248"/>
        <v>0.16124650531174808</v>
      </c>
      <c r="N3925" s="2">
        <f t="shared" si="249"/>
        <v>8.8701711287828638E-2</v>
      </c>
    </row>
    <row r="3926" spans="1:14" x14ac:dyDescent="0.3">
      <c r="A3926" s="2">
        <f t="shared" si="246"/>
        <v>1.0591948999999659</v>
      </c>
      <c r="B3926">
        <v>3676.3975584</v>
      </c>
      <c r="C3926">
        <v>99</v>
      </c>
      <c r="D3926" t="s">
        <v>10</v>
      </c>
      <c r="E3926">
        <v>0.71499999999999997</v>
      </c>
      <c r="F3926">
        <v>0.52927526855468698</v>
      </c>
      <c r="G3926">
        <v>0.13220536804199201</v>
      </c>
      <c r="H3926">
        <v>0</v>
      </c>
      <c r="I3926">
        <v>-168.38300000000001</v>
      </c>
      <c r="J3926">
        <v>-4.0709999999999997</v>
      </c>
      <c r="K3926">
        <v>0.23100000000000001</v>
      </c>
      <c r="L3926" s="2">
        <f t="shared" si="247"/>
        <v>8.8733030739503338E-2</v>
      </c>
      <c r="M3926" s="2">
        <f t="shared" si="248"/>
        <v>0.16137189062281085</v>
      </c>
      <c r="N3926" s="2">
        <f t="shared" si="249"/>
        <v>8.8733030739503338E-2</v>
      </c>
    </row>
    <row r="3927" spans="1:14" x14ac:dyDescent="0.3">
      <c r="A3927" s="2">
        <f t="shared" si="246"/>
        <v>1.0595202999998037</v>
      </c>
      <c r="B3927">
        <v>3676.3978837999998</v>
      </c>
      <c r="C3927">
        <v>99</v>
      </c>
      <c r="D3927" t="s">
        <v>10</v>
      </c>
      <c r="E3927">
        <v>0.71499999999999997</v>
      </c>
      <c r="F3927">
        <v>0.52927526855468698</v>
      </c>
      <c r="G3927">
        <v>0.13220536804199201</v>
      </c>
      <c r="H3927">
        <v>0</v>
      </c>
      <c r="I3927">
        <v>-168.38300000000001</v>
      </c>
      <c r="J3927">
        <v>-4.0709999999999997</v>
      </c>
      <c r="K3927">
        <v>0.23100000000000001</v>
      </c>
      <c r="L3927" s="2">
        <f t="shared" si="247"/>
        <v>8.8776050366242767E-2</v>
      </c>
      <c r="M3927" s="2">
        <f t="shared" si="248"/>
        <v>0.16154411679511271</v>
      </c>
      <c r="N3927" s="2">
        <f t="shared" si="249"/>
        <v>8.8776050366242767E-2</v>
      </c>
    </row>
    <row r="3928" spans="1:14" x14ac:dyDescent="0.3">
      <c r="A3928" s="2">
        <f t="shared" si="246"/>
        <v>1.0597201000000496</v>
      </c>
      <c r="B3928">
        <v>3676.3980836000001</v>
      </c>
      <c r="C3928">
        <v>99</v>
      </c>
      <c r="D3928" t="s">
        <v>10</v>
      </c>
      <c r="E3928">
        <v>0.71499999999999997</v>
      </c>
      <c r="F3928">
        <v>0.52927526855468698</v>
      </c>
      <c r="G3928">
        <v>0.13220536804199201</v>
      </c>
      <c r="H3928">
        <v>0</v>
      </c>
      <c r="I3928">
        <v>-168.38300000000001</v>
      </c>
      <c r="J3928">
        <v>-4.0709999999999997</v>
      </c>
      <c r="K3928">
        <v>0.23100000000000001</v>
      </c>
      <c r="L3928" s="2">
        <f t="shared" si="247"/>
        <v>8.880246499881006E-2</v>
      </c>
      <c r="M3928" s="2">
        <f t="shared" si="248"/>
        <v>0.16164986599390008</v>
      </c>
      <c r="N3928" s="2">
        <f t="shared" si="249"/>
        <v>8.880246499881006E-2</v>
      </c>
    </row>
    <row r="3929" spans="1:14" x14ac:dyDescent="0.3">
      <c r="A3929" s="2">
        <f t="shared" si="246"/>
        <v>1.0599022999999761</v>
      </c>
      <c r="B3929">
        <v>3676.3982658</v>
      </c>
      <c r="C3929">
        <v>99</v>
      </c>
      <c r="D3929" t="s">
        <v>10</v>
      </c>
      <c r="E3929">
        <v>0.71499999999999997</v>
      </c>
      <c r="F3929">
        <v>0.52927526855468698</v>
      </c>
      <c r="G3929">
        <v>0.13220536804199201</v>
      </c>
      <c r="H3929">
        <v>0</v>
      </c>
      <c r="I3929">
        <v>-168.38300000000001</v>
      </c>
      <c r="J3929">
        <v>-4.0709999999999997</v>
      </c>
      <c r="K3929">
        <v>0.23100000000000001</v>
      </c>
      <c r="L3929" s="2">
        <f t="shared" si="247"/>
        <v>8.8826552816857599E-2</v>
      </c>
      <c r="M3929" s="2">
        <f t="shared" si="248"/>
        <v>0.16174629994779186</v>
      </c>
      <c r="N3929" s="2">
        <f t="shared" si="249"/>
        <v>8.8826552816857599E-2</v>
      </c>
    </row>
    <row r="3930" spans="1:14" x14ac:dyDescent="0.3">
      <c r="A3930" s="2">
        <f t="shared" si="246"/>
        <v>1.0601136000000224</v>
      </c>
      <c r="B3930">
        <v>3676.3984771</v>
      </c>
      <c r="C3930">
        <v>99</v>
      </c>
      <c r="D3930" t="s">
        <v>10</v>
      </c>
      <c r="E3930">
        <v>0.71499999999999997</v>
      </c>
      <c r="F3930">
        <v>0.52927526855468698</v>
      </c>
      <c r="G3930">
        <v>0.13220536804199201</v>
      </c>
      <c r="H3930">
        <v>0</v>
      </c>
      <c r="I3930">
        <v>-168.38300000000001</v>
      </c>
      <c r="J3930">
        <v>-4.0709999999999997</v>
      </c>
      <c r="K3930">
        <v>0.23100000000000001</v>
      </c>
      <c r="L3930" s="2">
        <f t="shared" si="247"/>
        <v>8.8854487811130992E-2</v>
      </c>
      <c r="M3930" s="2">
        <f t="shared" si="248"/>
        <v>0.16185813581206199</v>
      </c>
      <c r="N3930" s="2">
        <f t="shared" si="249"/>
        <v>8.8854487811130992E-2</v>
      </c>
    </row>
    <row r="3931" spans="1:14" x14ac:dyDescent="0.3">
      <c r="A3931" s="2">
        <f t="shared" si="246"/>
        <v>1.0603664000000208</v>
      </c>
      <c r="B3931">
        <v>3676.3987299</v>
      </c>
      <c r="C3931">
        <v>99</v>
      </c>
      <c r="D3931" t="s">
        <v>10</v>
      </c>
      <c r="E3931">
        <v>0.71499999999999997</v>
      </c>
      <c r="F3931">
        <v>0.52927526855468698</v>
      </c>
      <c r="G3931">
        <v>0.13220536804199201</v>
      </c>
      <c r="H3931">
        <v>0</v>
      </c>
      <c r="I3931">
        <v>-168.38300000000001</v>
      </c>
      <c r="J3931">
        <v>-4.0709999999999997</v>
      </c>
      <c r="K3931">
        <v>0.23100000000000001</v>
      </c>
      <c r="L3931" s="2">
        <f t="shared" si="247"/>
        <v>8.8887909328171796E-2</v>
      </c>
      <c r="M3931" s="2">
        <f t="shared" si="248"/>
        <v>0.16199193659995176</v>
      </c>
      <c r="N3931" s="2">
        <f t="shared" si="249"/>
        <v>8.8887909328171796E-2</v>
      </c>
    </row>
    <row r="3932" spans="1:14" x14ac:dyDescent="0.3">
      <c r="A3932" s="2">
        <f t="shared" si="246"/>
        <v>1.0606363000001693</v>
      </c>
      <c r="B3932">
        <v>3676.3989998000002</v>
      </c>
      <c r="C3932">
        <v>99</v>
      </c>
      <c r="D3932" t="s">
        <v>10</v>
      </c>
      <c r="E3932">
        <v>0.71499999999999997</v>
      </c>
      <c r="F3932">
        <v>0.52927526855468698</v>
      </c>
      <c r="G3932">
        <v>0.13220536804199201</v>
      </c>
      <c r="H3932">
        <v>0</v>
      </c>
      <c r="I3932">
        <v>-168.38300000000001</v>
      </c>
      <c r="J3932">
        <v>-4.0709999999999997</v>
      </c>
      <c r="K3932">
        <v>0.23100000000000001</v>
      </c>
      <c r="L3932" s="2">
        <f t="shared" si="247"/>
        <v>8.8923591557025963E-2</v>
      </c>
      <c r="M3932" s="2">
        <f t="shared" si="248"/>
        <v>0.16213478799501327</v>
      </c>
      <c r="N3932" s="2">
        <f t="shared" si="249"/>
        <v>8.8923591557025963E-2</v>
      </c>
    </row>
    <row r="3933" spans="1:14" x14ac:dyDescent="0.3">
      <c r="A3933" s="2">
        <f t="shared" si="246"/>
        <v>1.0611712999998417</v>
      </c>
      <c r="B3933">
        <v>3676.3995347999999</v>
      </c>
      <c r="C3933">
        <v>99</v>
      </c>
      <c r="D3933" t="s">
        <v>10</v>
      </c>
      <c r="E3933">
        <v>0.71499999999999997</v>
      </c>
      <c r="F3933">
        <v>0.52927526855468698</v>
      </c>
      <c r="G3933">
        <v>0.13220536804199201</v>
      </c>
      <c r="H3933">
        <v>0</v>
      </c>
      <c r="I3933">
        <v>-168.38300000000001</v>
      </c>
      <c r="J3933">
        <v>-4.0709999999999997</v>
      </c>
      <c r="K3933">
        <v>0.23100000000000001</v>
      </c>
      <c r="L3933" s="2">
        <f t="shared" si="247"/>
        <v>8.8994321428885123E-2</v>
      </c>
      <c r="M3933" s="2">
        <f t="shared" si="248"/>
        <v>0.16241795026351666</v>
      </c>
      <c r="N3933" s="2">
        <f t="shared" si="249"/>
        <v>8.8994321428885123E-2</v>
      </c>
    </row>
    <row r="3934" spans="1:14" x14ac:dyDescent="0.3">
      <c r="A3934" s="2">
        <f t="shared" si="246"/>
        <v>1.0617409000001317</v>
      </c>
      <c r="B3934">
        <v>3676.4001044000001</v>
      </c>
      <c r="C3934">
        <v>99</v>
      </c>
      <c r="D3934" t="s">
        <v>10</v>
      </c>
      <c r="E3934">
        <v>0.71499999999999997</v>
      </c>
      <c r="F3934">
        <v>0.52927526855468698</v>
      </c>
      <c r="G3934">
        <v>0.13220536804199201</v>
      </c>
      <c r="H3934">
        <v>0</v>
      </c>
      <c r="I3934">
        <v>-168.38300000000001</v>
      </c>
      <c r="J3934">
        <v>-4.0709999999999997</v>
      </c>
      <c r="K3934">
        <v>0.23100000000000001</v>
      </c>
      <c r="L3934" s="2">
        <f t="shared" si="247"/>
        <v>8.9069625606560177E-2</v>
      </c>
      <c r="M3934" s="2">
        <f t="shared" si="248"/>
        <v>0.16271942545663887</v>
      </c>
      <c r="N3934" s="2">
        <f t="shared" si="249"/>
        <v>8.9069625606560177E-2</v>
      </c>
    </row>
    <row r="3935" spans="1:14" x14ac:dyDescent="0.3">
      <c r="A3935" s="2">
        <f t="shared" si="246"/>
        <v>1.0621092000001227</v>
      </c>
      <c r="B3935">
        <v>3676.4004727000001</v>
      </c>
      <c r="C3935">
        <v>99</v>
      </c>
      <c r="D3935" t="s">
        <v>10</v>
      </c>
      <c r="E3935">
        <v>0.71499999999999997</v>
      </c>
      <c r="F3935">
        <v>0.52927526855468698</v>
      </c>
      <c r="G3935">
        <v>0.13220536804199201</v>
      </c>
      <c r="H3935">
        <v>0</v>
      </c>
      <c r="I3935">
        <v>-168.38300000000001</v>
      </c>
      <c r="J3935">
        <v>-4.0709999999999997</v>
      </c>
      <c r="K3935">
        <v>0.23100000000000001</v>
      </c>
      <c r="L3935" s="2">
        <f t="shared" si="247"/>
        <v>8.9118316843608852E-2</v>
      </c>
      <c r="M3935" s="2">
        <f t="shared" si="248"/>
        <v>0.16291435753804279</v>
      </c>
      <c r="N3935" s="2">
        <f t="shared" si="249"/>
        <v>8.9118316843608852E-2</v>
      </c>
    </row>
    <row r="3936" spans="1:14" x14ac:dyDescent="0.3">
      <c r="A3936" s="2">
        <f t="shared" si="246"/>
        <v>1.0623076000001674</v>
      </c>
      <c r="B3936">
        <v>3676.4006711000002</v>
      </c>
      <c r="C3936">
        <v>99</v>
      </c>
      <c r="D3936" t="s">
        <v>10</v>
      </c>
      <c r="E3936">
        <v>0.71499999999999997</v>
      </c>
      <c r="F3936">
        <v>0.52927526855468698</v>
      </c>
      <c r="G3936">
        <v>0.13220536804199201</v>
      </c>
      <c r="H3936">
        <v>0</v>
      </c>
      <c r="I3936">
        <v>-168.38300000000001</v>
      </c>
      <c r="J3936">
        <v>-4.0709999999999997</v>
      </c>
      <c r="K3936">
        <v>0.23100000000000001</v>
      </c>
      <c r="L3936" s="2">
        <f t="shared" si="247"/>
        <v>8.914454638863431E-2</v>
      </c>
      <c r="M3936" s="2">
        <f t="shared" si="248"/>
        <v>0.16301936575134773</v>
      </c>
      <c r="N3936" s="2">
        <f t="shared" si="249"/>
        <v>8.914454638863431E-2</v>
      </c>
    </row>
    <row r="3937" spans="1:14" x14ac:dyDescent="0.3">
      <c r="A3937" s="2">
        <f t="shared" si="246"/>
        <v>1.062507099999948</v>
      </c>
      <c r="B3937">
        <v>3676.4008706</v>
      </c>
      <c r="C3937">
        <v>99</v>
      </c>
      <c r="D3937" t="s">
        <v>10</v>
      </c>
      <c r="E3937">
        <v>0.71499999999999997</v>
      </c>
      <c r="F3937">
        <v>0.52927526855468698</v>
      </c>
      <c r="G3937">
        <v>0.13220536804199201</v>
      </c>
      <c r="H3937">
        <v>0</v>
      </c>
      <c r="I3937">
        <v>-168.38300000000001</v>
      </c>
      <c r="J3937">
        <v>-4.0709999999999997</v>
      </c>
      <c r="K3937">
        <v>0.23100000000000001</v>
      </c>
      <c r="L3937" s="2">
        <f t="shared" si="247"/>
        <v>8.917092135952967E-2</v>
      </c>
      <c r="M3937" s="2">
        <f t="shared" si="248"/>
        <v>0.16312495616730824</v>
      </c>
      <c r="N3937" s="2">
        <f t="shared" si="249"/>
        <v>8.917092135952967E-2</v>
      </c>
    </row>
    <row r="3938" spans="1:14" x14ac:dyDescent="0.3">
      <c r="A3938" s="2">
        <f t="shared" si="246"/>
        <v>1.0628428999998505</v>
      </c>
      <c r="B3938">
        <v>3676.4012063999999</v>
      </c>
      <c r="C3938">
        <v>99</v>
      </c>
      <c r="D3938" t="s">
        <v>10</v>
      </c>
      <c r="E3938">
        <v>0.71499999999999997</v>
      </c>
      <c r="F3938">
        <v>0.52927526855468698</v>
      </c>
      <c r="G3938">
        <v>0.13220536804199201</v>
      </c>
      <c r="H3938">
        <v>0</v>
      </c>
      <c r="I3938">
        <v>-168.38300000000001</v>
      </c>
      <c r="J3938">
        <v>-4.0709999999999997</v>
      </c>
      <c r="K3938">
        <v>0.23100000000000001</v>
      </c>
      <c r="L3938" s="2">
        <f t="shared" si="247"/>
        <v>8.9215315922105284E-2</v>
      </c>
      <c r="M3938" s="2">
        <f t="shared" si="248"/>
        <v>0.16330268680243731</v>
      </c>
      <c r="N3938" s="2">
        <f t="shared" si="249"/>
        <v>8.9215315922105284E-2</v>
      </c>
    </row>
    <row r="3939" spans="1:14" x14ac:dyDescent="0.3">
      <c r="A3939" s="2">
        <f t="shared" si="246"/>
        <v>1.0632986999999048</v>
      </c>
      <c r="B3939">
        <v>3676.4016621999999</v>
      </c>
      <c r="C3939">
        <v>99</v>
      </c>
      <c r="D3939" t="s">
        <v>10</v>
      </c>
      <c r="E3939">
        <v>0.71499999999999997</v>
      </c>
      <c r="F3939">
        <v>0.52927526855468698</v>
      </c>
      <c r="G3939">
        <v>0.13220536804199201</v>
      </c>
      <c r="H3939">
        <v>0</v>
      </c>
      <c r="I3939">
        <v>-168.38300000000001</v>
      </c>
      <c r="J3939">
        <v>-4.0709999999999997</v>
      </c>
      <c r="K3939">
        <v>0.23100000000000001</v>
      </c>
      <c r="L3939" s="2">
        <f t="shared" si="247"/>
        <v>8.9275575128865997E-2</v>
      </c>
      <c r="M3939" s="2">
        <f t="shared" si="248"/>
        <v>0.16354393046987328</v>
      </c>
      <c r="N3939" s="2">
        <f t="shared" si="249"/>
        <v>8.9275575128865997E-2</v>
      </c>
    </row>
    <row r="3940" spans="1:14" x14ac:dyDescent="0.3">
      <c r="A3940" s="2">
        <f t="shared" si="246"/>
        <v>1.0637151000000813</v>
      </c>
      <c r="B3940">
        <v>3676.4020786000001</v>
      </c>
      <c r="C3940">
        <v>99</v>
      </c>
      <c r="D3940" t="s">
        <v>10</v>
      </c>
      <c r="E3940">
        <v>0.71499999999999997</v>
      </c>
      <c r="F3940">
        <v>0.52927526855468698</v>
      </c>
      <c r="G3940">
        <v>0.13220536804199201</v>
      </c>
      <c r="H3940">
        <v>0</v>
      </c>
      <c r="I3940">
        <v>-168.38300000000001</v>
      </c>
      <c r="J3940">
        <v>-4.0709999999999997</v>
      </c>
      <c r="K3940">
        <v>0.23100000000000001</v>
      </c>
      <c r="L3940" s="2">
        <f t="shared" si="247"/>
        <v>8.9330625444142012E-2</v>
      </c>
      <c r="M3940" s="2">
        <f t="shared" si="248"/>
        <v>0.16376432069179286</v>
      </c>
      <c r="N3940" s="2">
        <f t="shared" si="249"/>
        <v>8.9330625444142012E-2</v>
      </c>
    </row>
    <row r="3941" spans="1:14" x14ac:dyDescent="0.3">
      <c r="A3941" s="2">
        <f t="shared" si="246"/>
        <v>1.0696397000001525</v>
      </c>
      <c r="B3941">
        <v>3676.4080032000002</v>
      </c>
      <c r="C3941">
        <v>99</v>
      </c>
      <c r="D3941" t="s">
        <v>10</v>
      </c>
      <c r="E3941">
        <v>0.71499999999999997</v>
      </c>
      <c r="F3941">
        <v>0.52927526855468698</v>
      </c>
      <c r="G3941">
        <v>0.13220536804199201</v>
      </c>
      <c r="H3941">
        <v>0</v>
      </c>
      <c r="I3941">
        <v>-168.38300000000001</v>
      </c>
      <c r="J3941">
        <v>-4.0709999999999997</v>
      </c>
      <c r="K3941">
        <v>0.23100000000000001</v>
      </c>
      <c r="L3941" s="2">
        <f t="shared" si="247"/>
        <v>9.0113889367653008E-2</v>
      </c>
      <c r="M3941" s="2">
        <f t="shared" si="248"/>
        <v>0.16690006494790965</v>
      </c>
      <c r="N3941" s="2">
        <f t="shared" si="249"/>
        <v>9.0113889367653008E-2</v>
      </c>
    </row>
    <row r="3942" spans="1:14" x14ac:dyDescent="0.3">
      <c r="A3942" s="2">
        <f t="shared" si="246"/>
        <v>1.0703591999999844</v>
      </c>
      <c r="B3942">
        <v>3676.4087227</v>
      </c>
      <c r="C3942">
        <v>99</v>
      </c>
      <c r="D3942" t="s">
        <v>10</v>
      </c>
      <c r="E3942">
        <v>0.71499999999999997</v>
      </c>
      <c r="F3942">
        <v>0.52927526855468698</v>
      </c>
      <c r="G3942">
        <v>0.13220536804199201</v>
      </c>
      <c r="H3942">
        <v>0</v>
      </c>
      <c r="I3942">
        <v>-168.38300000000001</v>
      </c>
      <c r="J3942">
        <v>-4.0709999999999997</v>
      </c>
      <c r="K3942">
        <v>0.23100000000000001</v>
      </c>
      <c r="L3942" s="2">
        <f t="shared" si="247"/>
        <v>9.0209011129936997E-2</v>
      </c>
      <c r="M3942" s="2">
        <f t="shared" si="248"/>
        <v>0.16728087850354578</v>
      </c>
      <c r="N3942" s="2">
        <f t="shared" si="249"/>
        <v>9.0209011129936997E-2</v>
      </c>
    </row>
    <row r="3943" spans="1:14" x14ac:dyDescent="0.3">
      <c r="A3943" s="2">
        <f t="shared" si="246"/>
        <v>1.070584499999768</v>
      </c>
      <c r="B3943">
        <v>3676.4089479999998</v>
      </c>
      <c r="C3943">
        <v>99</v>
      </c>
      <c r="D3943" t="s">
        <v>10</v>
      </c>
      <c r="E3943">
        <v>0.71499999999999997</v>
      </c>
      <c r="F3943">
        <v>0.52927526855468698</v>
      </c>
      <c r="G3943">
        <v>0.13220536804199201</v>
      </c>
      <c r="H3943">
        <v>0</v>
      </c>
      <c r="I3943">
        <v>-168.38300000000001</v>
      </c>
      <c r="J3943">
        <v>-4.0709999999999997</v>
      </c>
      <c r="K3943">
        <v>0.23100000000000001</v>
      </c>
      <c r="L3943" s="2">
        <f t="shared" si="247"/>
        <v>9.0238796999328255E-2</v>
      </c>
      <c r="M3943" s="2">
        <f t="shared" si="248"/>
        <v>0.16740012422143663</v>
      </c>
      <c r="N3943" s="2">
        <f t="shared" si="249"/>
        <v>9.0238796999328255E-2</v>
      </c>
    </row>
    <row r="3944" spans="1:14" x14ac:dyDescent="0.3">
      <c r="A3944" s="2">
        <f t="shared" si="246"/>
        <v>1.0707754999998542</v>
      </c>
      <c r="B3944">
        <v>3676.4091389999999</v>
      </c>
      <c r="C3944">
        <v>99</v>
      </c>
      <c r="D3944" t="s">
        <v>10</v>
      </c>
      <c r="E3944">
        <v>0.71499999999999997</v>
      </c>
      <c r="F3944">
        <v>0.52927526855468698</v>
      </c>
      <c r="G3944">
        <v>0.13220536804199201</v>
      </c>
      <c r="H3944">
        <v>0</v>
      </c>
      <c r="I3944">
        <v>-168.38300000000001</v>
      </c>
      <c r="J3944">
        <v>-4.0709999999999997</v>
      </c>
      <c r="K3944">
        <v>0.23100000000000001</v>
      </c>
      <c r="L3944" s="2">
        <f t="shared" si="247"/>
        <v>9.0264048224635671E-2</v>
      </c>
      <c r="M3944" s="2">
        <f t="shared" si="248"/>
        <v>0.16750121579777622</v>
      </c>
      <c r="N3944" s="2">
        <f t="shared" si="249"/>
        <v>9.0264048224635671E-2</v>
      </c>
    </row>
    <row r="3945" spans="1:14" x14ac:dyDescent="0.3">
      <c r="A3945" s="2">
        <f t="shared" si="246"/>
        <v>1.0709682000001521</v>
      </c>
      <c r="B3945">
        <v>3676.4093317000002</v>
      </c>
      <c r="C3945">
        <v>99</v>
      </c>
      <c r="D3945" t="s">
        <v>10</v>
      </c>
      <c r="E3945">
        <v>0.71499999999999997</v>
      </c>
      <c r="F3945">
        <v>0.52927526855468698</v>
      </c>
      <c r="G3945">
        <v>0.13220536804199201</v>
      </c>
      <c r="H3945">
        <v>0</v>
      </c>
      <c r="I3945">
        <v>-168.38300000000001</v>
      </c>
      <c r="J3945">
        <v>-4.0709999999999997</v>
      </c>
      <c r="K3945">
        <v>0.23100000000000001</v>
      </c>
      <c r="L3945" s="2">
        <f t="shared" si="247"/>
        <v>9.0289524199096749E-2</v>
      </c>
      <c r="M3945" s="2">
        <f t="shared" si="248"/>
        <v>0.16760320714218438</v>
      </c>
      <c r="N3945" s="2">
        <f t="shared" si="249"/>
        <v>9.0289524199096749E-2</v>
      </c>
    </row>
    <row r="3946" spans="1:14" x14ac:dyDescent="0.3">
      <c r="A3946" s="2">
        <f t="shared" si="246"/>
        <v>1.071187000000009</v>
      </c>
      <c r="B3946">
        <v>3676.4095505</v>
      </c>
      <c r="C3946">
        <v>99</v>
      </c>
      <c r="D3946" t="s">
        <v>10</v>
      </c>
      <c r="E3946">
        <v>0.71499999999999997</v>
      </c>
      <c r="F3946">
        <v>0.52927526855468698</v>
      </c>
      <c r="G3946">
        <v>0.13220536804199201</v>
      </c>
      <c r="H3946">
        <v>0</v>
      </c>
      <c r="I3946">
        <v>-168.38300000000001</v>
      </c>
      <c r="J3946">
        <v>-4.0709999999999997</v>
      </c>
      <c r="K3946">
        <v>0.23100000000000001</v>
      </c>
      <c r="L3946" s="2">
        <f t="shared" si="247"/>
        <v>9.0318450733605407E-2</v>
      </c>
      <c r="M3946" s="2">
        <f t="shared" si="248"/>
        <v>0.16771901257086838</v>
      </c>
      <c r="N3946" s="2">
        <f t="shared" si="249"/>
        <v>9.0318450733605407E-2</v>
      </c>
    </row>
    <row r="3947" spans="1:14" x14ac:dyDescent="0.3">
      <c r="A3947" s="2">
        <f t="shared" si="246"/>
        <v>1.0713765000000421</v>
      </c>
      <c r="B3947">
        <v>3676.4097400000001</v>
      </c>
      <c r="C3947">
        <v>99</v>
      </c>
      <c r="D3947" t="s">
        <v>10</v>
      </c>
      <c r="E3947">
        <v>0.71499999999999997</v>
      </c>
      <c r="F3947">
        <v>0.52927526855468698</v>
      </c>
      <c r="G3947">
        <v>0.13220536804199201</v>
      </c>
      <c r="H3947">
        <v>0</v>
      </c>
      <c r="I3947">
        <v>-168.38300000000001</v>
      </c>
      <c r="J3947">
        <v>-4.0709999999999997</v>
      </c>
      <c r="K3947">
        <v>0.23100000000000001</v>
      </c>
      <c r="L3947" s="2">
        <f t="shared" si="247"/>
        <v>9.0343503650853751E-2</v>
      </c>
      <c r="M3947" s="2">
        <f t="shared" si="248"/>
        <v>0.16781931023427704</v>
      </c>
      <c r="N3947" s="2">
        <f t="shared" si="249"/>
        <v>9.0343503650853751E-2</v>
      </c>
    </row>
    <row r="3948" spans="1:14" x14ac:dyDescent="0.3">
      <c r="A3948" s="2">
        <f t="shared" si="246"/>
        <v>1.0715570000002117</v>
      </c>
      <c r="B3948">
        <v>3676.4099205000002</v>
      </c>
      <c r="C3948">
        <v>99</v>
      </c>
      <c r="D3948" t="s">
        <v>10</v>
      </c>
      <c r="E3948">
        <v>0.71499999999999997</v>
      </c>
      <c r="F3948">
        <v>0.52927526855468698</v>
      </c>
      <c r="G3948">
        <v>0.13220536804199201</v>
      </c>
      <c r="H3948">
        <v>0</v>
      </c>
      <c r="I3948">
        <v>-168.38300000000001</v>
      </c>
      <c r="J3948">
        <v>-4.0709999999999997</v>
      </c>
      <c r="K3948">
        <v>0.23100000000000001</v>
      </c>
      <c r="L3948" s="2">
        <f t="shared" si="247"/>
        <v>9.0367366719807746E-2</v>
      </c>
      <c r="M3948" s="2">
        <f t="shared" si="248"/>
        <v>0.16791484442034091</v>
      </c>
      <c r="N3948" s="2">
        <f t="shared" si="249"/>
        <v>9.0367366719807746E-2</v>
      </c>
    </row>
    <row r="3949" spans="1:14" x14ac:dyDescent="0.3">
      <c r="A3949" s="2">
        <f t="shared" si="246"/>
        <v>1.0717346999999791</v>
      </c>
      <c r="B3949">
        <v>3676.4100982</v>
      </c>
      <c r="C3949">
        <v>99</v>
      </c>
      <c r="D3949" t="s">
        <v>10</v>
      </c>
      <c r="E3949">
        <v>0.71499999999999997</v>
      </c>
      <c r="F3949">
        <v>0.52927526855468698</v>
      </c>
      <c r="G3949">
        <v>0.13220536804199201</v>
      </c>
      <c r="H3949">
        <v>0</v>
      </c>
      <c r="I3949">
        <v>-168.38300000000001</v>
      </c>
      <c r="J3949">
        <v>-4.0709999999999997</v>
      </c>
      <c r="K3949">
        <v>0.23100000000000001</v>
      </c>
      <c r="L3949" s="2">
        <f t="shared" si="247"/>
        <v>9.0390859613678057E-2</v>
      </c>
      <c r="M3949" s="2">
        <f t="shared" si="248"/>
        <v>0.16800889663543994</v>
      </c>
      <c r="N3949" s="2">
        <f t="shared" si="249"/>
        <v>9.0390859613678057E-2</v>
      </c>
    </row>
    <row r="3950" spans="1:14" x14ac:dyDescent="0.3">
      <c r="A3950" s="2">
        <f t="shared" si="246"/>
        <v>1.0719192999999905</v>
      </c>
      <c r="B3950">
        <v>3676.4102828</v>
      </c>
      <c r="C3950">
        <v>99</v>
      </c>
      <c r="D3950" t="s">
        <v>10</v>
      </c>
      <c r="E3950">
        <v>0.71499999999999997</v>
      </c>
      <c r="F3950">
        <v>0.52927526855468698</v>
      </c>
      <c r="G3950">
        <v>0.13220536804199201</v>
      </c>
      <c r="H3950">
        <v>0</v>
      </c>
      <c r="I3950">
        <v>-168.38300000000001</v>
      </c>
      <c r="J3950">
        <v>-4.0709999999999997</v>
      </c>
      <c r="K3950">
        <v>0.23100000000000001</v>
      </c>
      <c r="L3950" s="2">
        <f t="shared" si="247"/>
        <v>9.0415264724620123E-2</v>
      </c>
      <c r="M3950" s="2">
        <f t="shared" si="248"/>
        <v>0.16810660085002119</v>
      </c>
      <c r="N3950" s="2">
        <f t="shared" si="249"/>
        <v>9.0415264724620123E-2</v>
      </c>
    </row>
    <row r="3951" spans="1:14" x14ac:dyDescent="0.3">
      <c r="A3951" s="2">
        <f t="shared" si="246"/>
        <v>1.0721291999998357</v>
      </c>
      <c r="B3951">
        <v>3676.4104926999998</v>
      </c>
      <c r="C3951">
        <v>99</v>
      </c>
      <c r="D3951" t="s">
        <v>10</v>
      </c>
      <c r="E3951">
        <v>0.71499999999999997</v>
      </c>
      <c r="F3951">
        <v>0.52927526855468698</v>
      </c>
      <c r="G3951">
        <v>0.13220536804199201</v>
      </c>
      <c r="H3951">
        <v>0</v>
      </c>
      <c r="I3951">
        <v>-168.38300000000001</v>
      </c>
      <c r="J3951">
        <v>-4.0709999999999997</v>
      </c>
      <c r="K3951">
        <v>0.23100000000000001</v>
      </c>
      <c r="L3951" s="2">
        <f t="shared" si="247"/>
        <v>9.0443014631351668E-2</v>
      </c>
      <c r="M3951" s="2">
        <f t="shared" si="248"/>
        <v>0.1682176957288089</v>
      </c>
      <c r="N3951" s="2">
        <f t="shared" si="249"/>
        <v>9.0443014631351668E-2</v>
      </c>
    </row>
    <row r="3952" spans="1:14" x14ac:dyDescent="0.3">
      <c r="A3952" s="2">
        <f t="shared" si="246"/>
        <v>1.0723739000000023</v>
      </c>
      <c r="B3952">
        <v>3676.4107374</v>
      </c>
      <c r="C3952">
        <v>99</v>
      </c>
      <c r="D3952" t="s">
        <v>10</v>
      </c>
      <c r="E3952">
        <v>0.71499999999999997</v>
      </c>
      <c r="F3952">
        <v>0.52927526855468698</v>
      </c>
      <c r="G3952">
        <v>0.13220536804199201</v>
      </c>
      <c r="H3952">
        <v>0</v>
      </c>
      <c r="I3952">
        <v>-168.38300000000001</v>
      </c>
      <c r="J3952">
        <v>-4.0709999999999997</v>
      </c>
      <c r="K3952">
        <v>0.23100000000000001</v>
      </c>
      <c r="L3952" s="2">
        <f t="shared" si="247"/>
        <v>9.0475365284933579E-2</v>
      </c>
      <c r="M3952" s="2">
        <f t="shared" si="248"/>
        <v>0.16834720938711242</v>
      </c>
      <c r="N3952" s="2">
        <f t="shared" si="249"/>
        <v>9.0475365284933579E-2</v>
      </c>
    </row>
    <row r="3953" spans="1:14" x14ac:dyDescent="0.3">
      <c r="A3953" s="2">
        <f t="shared" si="246"/>
        <v>1.0725557999999182</v>
      </c>
      <c r="B3953">
        <v>3676.4109192999999</v>
      </c>
      <c r="C3953">
        <v>99</v>
      </c>
      <c r="D3953" t="s">
        <v>10</v>
      </c>
      <c r="E3953">
        <v>0.71499999999999997</v>
      </c>
      <c r="F3953">
        <v>0.52927526855468698</v>
      </c>
      <c r="G3953">
        <v>0.13220536804199201</v>
      </c>
      <c r="H3953">
        <v>0</v>
      </c>
      <c r="I3953">
        <v>-168.38300000000001</v>
      </c>
      <c r="J3953">
        <v>-4.0709999999999997</v>
      </c>
      <c r="K3953">
        <v>0.23100000000000001</v>
      </c>
      <c r="L3953" s="2">
        <f t="shared" si="247"/>
        <v>9.0499413441369303E-2</v>
      </c>
      <c r="M3953" s="2">
        <f t="shared" si="248"/>
        <v>0.16844348455841801</v>
      </c>
      <c r="N3953" s="2">
        <f t="shared" si="249"/>
        <v>9.0499413441369303E-2</v>
      </c>
    </row>
    <row r="3954" spans="1:14" x14ac:dyDescent="0.3">
      <c r="A3954" s="2">
        <f t="shared" si="246"/>
        <v>1.072735400000056</v>
      </c>
      <c r="B3954">
        <v>3676.4110989000001</v>
      </c>
      <c r="C3954">
        <v>99</v>
      </c>
      <c r="D3954" t="s">
        <v>10</v>
      </c>
      <c r="E3954">
        <v>0.71499999999999997</v>
      </c>
      <c r="F3954">
        <v>0.52927526855468698</v>
      </c>
      <c r="G3954">
        <v>0.13220536804199201</v>
      </c>
      <c r="H3954">
        <v>0</v>
      </c>
      <c r="I3954">
        <v>-168.38300000000001</v>
      </c>
      <c r="J3954">
        <v>-4.0709999999999997</v>
      </c>
      <c r="K3954">
        <v>0.23100000000000001</v>
      </c>
      <c r="L3954" s="2">
        <f t="shared" si="247"/>
        <v>9.0523157525487855E-2</v>
      </c>
      <c r="M3954" s="2">
        <f t="shared" si="248"/>
        <v>0.16853854239672333</v>
      </c>
      <c r="N3954" s="2">
        <f t="shared" si="249"/>
        <v>9.0523157525487855E-2</v>
      </c>
    </row>
    <row r="3955" spans="1:14" x14ac:dyDescent="0.3">
      <c r="A3955" s="2">
        <f t="shared" si="246"/>
        <v>1.0729161999997814</v>
      </c>
      <c r="B3955">
        <v>3676.4112796999998</v>
      </c>
      <c r="C3955">
        <v>99</v>
      </c>
      <c r="D3955" t="s">
        <v>10</v>
      </c>
      <c r="E3955">
        <v>0.71499999999999997</v>
      </c>
      <c r="F3955">
        <v>0.52927526855468698</v>
      </c>
      <c r="G3955">
        <v>0.13220536804199201</v>
      </c>
      <c r="H3955">
        <v>0</v>
      </c>
      <c r="I3955">
        <v>-168.38300000000001</v>
      </c>
      <c r="J3955">
        <v>-4.0709999999999997</v>
      </c>
      <c r="K3955">
        <v>0.23100000000000001</v>
      </c>
      <c r="L3955" s="2">
        <f t="shared" si="247"/>
        <v>9.0547060255993544E-2</v>
      </c>
      <c r="M3955" s="2">
        <f t="shared" si="248"/>
        <v>0.1686342353651327</v>
      </c>
      <c r="N3955" s="2">
        <f t="shared" si="249"/>
        <v>9.0547060255993544E-2</v>
      </c>
    </row>
    <row r="3956" spans="1:14" x14ac:dyDescent="0.3">
      <c r="A3956" s="2">
        <f t="shared" si="246"/>
        <v>1.0731096999998044</v>
      </c>
      <c r="B3956">
        <v>3676.4114731999998</v>
      </c>
      <c r="C3956">
        <v>99</v>
      </c>
      <c r="D3956" t="s">
        <v>10</v>
      </c>
      <c r="E3956">
        <v>0.71499999999999997</v>
      </c>
      <c r="F3956">
        <v>0.52927526855468698</v>
      </c>
      <c r="G3956">
        <v>0.13220536804199201</v>
      </c>
      <c r="H3956">
        <v>0</v>
      </c>
      <c r="I3956">
        <v>-168.38300000000001</v>
      </c>
      <c r="J3956">
        <v>-4.0709999999999997</v>
      </c>
      <c r="K3956">
        <v>0.23100000000000001</v>
      </c>
      <c r="L3956" s="2">
        <f t="shared" si="247"/>
        <v>9.057264199471271E-2</v>
      </c>
      <c r="M3956" s="2">
        <f t="shared" si="248"/>
        <v>0.16873665012961023</v>
      </c>
      <c r="N3956" s="2">
        <f t="shared" si="249"/>
        <v>9.057264199471271E-2</v>
      </c>
    </row>
    <row r="3957" spans="1:14" x14ac:dyDescent="0.3">
      <c r="A3957" s="2">
        <f t="shared" si="246"/>
        <v>1.0732975000000806</v>
      </c>
      <c r="B3957">
        <v>3676.4116610000001</v>
      </c>
      <c r="C3957">
        <v>99</v>
      </c>
      <c r="D3957" t="s">
        <v>10</v>
      </c>
      <c r="E3957">
        <v>0.71499999999999997</v>
      </c>
      <c r="F3957">
        <v>0.52927526855468698</v>
      </c>
      <c r="G3957">
        <v>0.13220536804199201</v>
      </c>
      <c r="H3957">
        <v>0</v>
      </c>
      <c r="I3957">
        <v>-168.38300000000001</v>
      </c>
      <c r="J3957">
        <v>-4.0709999999999997</v>
      </c>
      <c r="K3957">
        <v>0.23100000000000001</v>
      </c>
      <c r="L3957" s="2">
        <f t="shared" si="247"/>
        <v>9.0597470162867511E-2</v>
      </c>
      <c r="M3957" s="2">
        <f t="shared" si="248"/>
        <v>0.16883604802519098</v>
      </c>
      <c r="N3957" s="2">
        <f t="shared" si="249"/>
        <v>9.0597470162867511E-2</v>
      </c>
    </row>
    <row r="3958" spans="1:14" x14ac:dyDescent="0.3">
      <c r="A3958" s="2">
        <f t="shared" si="246"/>
        <v>1.0734784999999647</v>
      </c>
      <c r="B3958">
        <v>3676.411842</v>
      </c>
      <c r="C3958">
        <v>99</v>
      </c>
      <c r="D3958" t="s">
        <v>10</v>
      </c>
      <c r="E3958">
        <v>0.71499999999999997</v>
      </c>
      <c r="F3958">
        <v>0.52927526855468698</v>
      </c>
      <c r="G3958">
        <v>0.13220536804199201</v>
      </c>
      <c r="H3958">
        <v>0</v>
      </c>
      <c r="I3958">
        <v>-168.38300000000001</v>
      </c>
      <c r="J3958">
        <v>-4.0709999999999997</v>
      </c>
      <c r="K3958">
        <v>0.23100000000000001</v>
      </c>
      <c r="L3958" s="2">
        <f t="shared" si="247"/>
        <v>9.0621399334467792E-2</v>
      </c>
      <c r="M3958" s="2">
        <f t="shared" si="248"/>
        <v>0.16893184684873802</v>
      </c>
      <c r="N3958" s="2">
        <f t="shared" si="249"/>
        <v>9.0621399334467792E-2</v>
      </c>
    </row>
    <row r="3959" spans="1:14" x14ac:dyDescent="0.3">
      <c r="A3959" s="2">
        <f t="shared" si="246"/>
        <v>1.0736570999997639</v>
      </c>
      <c r="B3959">
        <v>3676.4120205999998</v>
      </c>
      <c r="C3959">
        <v>99</v>
      </c>
      <c r="D3959" t="s">
        <v>10</v>
      </c>
      <c r="E3959">
        <v>0.71499999999999997</v>
      </c>
      <c r="F3959">
        <v>0.52927526855468698</v>
      </c>
      <c r="G3959">
        <v>0.13220536804199201</v>
      </c>
      <c r="H3959">
        <v>0</v>
      </c>
      <c r="I3959">
        <v>-168.38300000000001</v>
      </c>
      <c r="J3959">
        <v>-4.0709999999999997</v>
      </c>
      <c r="K3959">
        <v>0.23100000000000001</v>
      </c>
      <c r="L3959" s="2">
        <f t="shared" si="247"/>
        <v>9.0645011213173546E-2</v>
      </c>
      <c r="M3959" s="2">
        <f t="shared" si="248"/>
        <v>0.1690263754115956</v>
      </c>
      <c r="N3959" s="2">
        <f t="shared" si="249"/>
        <v>9.0645011213173546E-2</v>
      </c>
    </row>
    <row r="3960" spans="1:14" x14ac:dyDescent="0.3">
      <c r="A3960" s="2">
        <f t="shared" si="246"/>
        <v>1.0738332999999329</v>
      </c>
      <c r="B3960">
        <v>3676.4121967999999</v>
      </c>
      <c r="C3960">
        <v>99</v>
      </c>
      <c r="D3960" t="s">
        <v>10</v>
      </c>
      <c r="E3960">
        <v>0.71499999999999997</v>
      </c>
      <c r="F3960">
        <v>0.52927526855468698</v>
      </c>
      <c r="G3960">
        <v>0.13220536804199201</v>
      </c>
      <c r="H3960">
        <v>0</v>
      </c>
      <c r="I3960">
        <v>-168.38300000000001</v>
      </c>
      <c r="J3960">
        <v>-4.0709999999999997</v>
      </c>
      <c r="K3960">
        <v>0.23100000000000001</v>
      </c>
      <c r="L3960" s="2">
        <f t="shared" si="247"/>
        <v>9.066830579904489E-2</v>
      </c>
      <c r="M3960" s="2">
        <f t="shared" si="248"/>
        <v>0.1691196337140044</v>
      </c>
      <c r="N3960" s="2">
        <f t="shared" si="249"/>
        <v>9.066830579904489E-2</v>
      </c>
    </row>
    <row r="3961" spans="1:14" x14ac:dyDescent="0.3">
      <c r="A3961" s="2">
        <f t="shared" si="246"/>
        <v>1.0740150000001449</v>
      </c>
      <c r="B3961">
        <v>3676.4123785000002</v>
      </c>
      <c r="C3961">
        <v>99</v>
      </c>
      <c r="D3961" t="s">
        <v>10</v>
      </c>
      <c r="E3961">
        <v>0.71499999999999997</v>
      </c>
      <c r="F3961">
        <v>0.52927526855468698</v>
      </c>
      <c r="G3961">
        <v>0.13220536804199201</v>
      </c>
      <c r="H3961">
        <v>0</v>
      </c>
      <c r="I3961">
        <v>-168.38300000000001</v>
      </c>
      <c r="J3961">
        <v>-4.0709999999999997</v>
      </c>
      <c r="K3961">
        <v>0.23100000000000001</v>
      </c>
      <c r="L3961" s="2">
        <f t="shared" si="247"/>
        <v>9.0692327514446142E-2</v>
      </c>
      <c r="M3961" s="2">
        <f t="shared" si="248"/>
        <v>0.169215803030413</v>
      </c>
      <c r="N3961" s="2">
        <f t="shared" si="249"/>
        <v>9.0692327514446142E-2</v>
      </c>
    </row>
    <row r="3962" spans="1:14" x14ac:dyDescent="0.3">
      <c r="A3962" s="2">
        <f t="shared" si="246"/>
        <v>1.0742267000000538</v>
      </c>
      <c r="B3962">
        <v>3676.4125902000001</v>
      </c>
      <c r="C3962">
        <v>99</v>
      </c>
      <c r="D3962" t="s">
        <v>10</v>
      </c>
      <c r="E3962">
        <v>0.71499999999999997</v>
      </c>
      <c r="F3962">
        <v>0.52927526855468698</v>
      </c>
      <c r="G3962">
        <v>0.13220536804199201</v>
      </c>
      <c r="H3962">
        <v>0</v>
      </c>
      <c r="I3962">
        <v>-168.38300000000001</v>
      </c>
      <c r="J3962">
        <v>-4.0709999999999997</v>
      </c>
      <c r="K3962">
        <v>0.23100000000000001</v>
      </c>
      <c r="L3962" s="2">
        <f t="shared" si="247"/>
        <v>9.0720315390848585E-2</v>
      </c>
      <c r="M3962" s="2">
        <f t="shared" si="248"/>
        <v>0.16932785060471781</v>
      </c>
      <c r="N3962" s="2">
        <f t="shared" si="249"/>
        <v>9.0720315390848585E-2</v>
      </c>
    </row>
    <row r="3963" spans="1:14" x14ac:dyDescent="0.3">
      <c r="A3963" s="2">
        <f t="shared" si="246"/>
        <v>1.0744067999999061</v>
      </c>
      <c r="B3963">
        <v>3676.4127702999999</v>
      </c>
      <c r="C3963">
        <v>99</v>
      </c>
      <c r="D3963" t="s">
        <v>10</v>
      </c>
      <c r="E3963">
        <v>0.71499999999999997</v>
      </c>
      <c r="F3963">
        <v>0.52927526855468698</v>
      </c>
      <c r="G3963">
        <v>0.13220536804199201</v>
      </c>
      <c r="H3963">
        <v>0</v>
      </c>
      <c r="I3963">
        <v>-168.38300000000001</v>
      </c>
      <c r="J3963">
        <v>-4.0709999999999997</v>
      </c>
      <c r="K3963">
        <v>0.23100000000000001</v>
      </c>
      <c r="L3963" s="2">
        <f t="shared" si="247"/>
        <v>9.074412557761341E-2</v>
      </c>
      <c r="M3963" s="2">
        <f t="shared" si="248"/>
        <v>0.16942317308050631</v>
      </c>
      <c r="N3963" s="2">
        <f t="shared" si="249"/>
        <v>9.074412557761341E-2</v>
      </c>
    </row>
    <row r="3964" spans="1:14" x14ac:dyDescent="0.3">
      <c r="A3964" s="2">
        <f t="shared" si="246"/>
        <v>1.074618399999963</v>
      </c>
      <c r="B3964">
        <v>3676.4129819</v>
      </c>
      <c r="C3964">
        <v>99</v>
      </c>
      <c r="D3964" t="s">
        <v>10</v>
      </c>
      <c r="E3964">
        <v>0.71499999999999997</v>
      </c>
      <c r="F3964">
        <v>0.52927526855468698</v>
      </c>
      <c r="G3964">
        <v>0.13220536804199201</v>
      </c>
      <c r="H3964">
        <v>0</v>
      </c>
      <c r="I3964">
        <v>-168.38300000000001</v>
      </c>
      <c r="J3964">
        <v>-4.0709999999999997</v>
      </c>
      <c r="K3964">
        <v>0.23100000000000001</v>
      </c>
      <c r="L3964" s="2">
        <f t="shared" si="247"/>
        <v>9.0772100233498618E-2</v>
      </c>
      <c r="M3964" s="2">
        <f t="shared" si="248"/>
        <v>0.1695351677273626</v>
      </c>
      <c r="N3964" s="2">
        <f t="shared" si="249"/>
        <v>9.0772100233498618E-2</v>
      </c>
    </row>
    <row r="3965" spans="1:14" x14ac:dyDescent="0.3">
      <c r="A3965" s="2">
        <f t="shared" si="246"/>
        <v>1.0748005999998895</v>
      </c>
      <c r="B3965">
        <v>3676.4131640999999</v>
      </c>
      <c r="C3965">
        <v>99</v>
      </c>
      <c r="D3965" t="s">
        <v>10</v>
      </c>
      <c r="E3965">
        <v>0.71499999999999997</v>
      </c>
      <c r="F3965">
        <v>0.52927526855468698</v>
      </c>
      <c r="G3965">
        <v>0.13220536804199201</v>
      </c>
      <c r="H3965">
        <v>0</v>
      </c>
      <c r="I3965">
        <v>-168.38300000000001</v>
      </c>
      <c r="J3965">
        <v>-4.0709999999999997</v>
      </c>
      <c r="K3965">
        <v>0.23100000000000001</v>
      </c>
      <c r="L3965" s="2">
        <f t="shared" si="247"/>
        <v>9.0796188051546156E-2</v>
      </c>
      <c r="M3965" s="2">
        <f t="shared" si="248"/>
        <v>0.16963160168125438</v>
      </c>
      <c r="N3965" s="2">
        <f t="shared" si="249"/>
        <v>9.0796188051546156E-2</v>
      </c>
    </row>
    <row r="3966" spans="1:14" x14ac:dyDescent="0.3">
      <c r="A3966" s="2">
        <f t="shared" si="246"/>
        <v>1.0749820999999429</v>
      </c>
      <c r="B3966">
        <v>3676.4133456</v>
      </c>
      <c r="C3966">
        <v>99</v>
      </c>
      <c r="D3966" t="s">
        <v>10</v>
      </c>
      <c r="E3966">
        <v>0.71499999999999997</v>
      </c>
      <c r="F3966">
        <v>0.52927526855468698</v>
      </c>
      <c r="G3966">
        <v>0.13220536804199201</v>
      </c>
      <c r="H3966">
        <v>0</v>
      </c>
      <c r="I3966">
        <v>-168.38300000000001</v>
      </c>
      <c r="J3966">
        <v>-4.0709999999999997</v>
      </c>
      <c r="K3966">
        <v>0.23100000000000001</v>
      </c>
      <c r="L3966" s="2">
        <f t="shared" si="247"/>
        <v>9.082018332585283E-2</v>
      </c>
      <c r="M3966" s="2">
        <f t="shared" si="248"/>
        <v>0.1697276651425253</v>
      </c>
      <c r="N3966" s="2">
        <f t="shared" si="249"/>
        <v>9.082018332585283E-2</v>
      </c>
    </row>
    <row r="3967" spans="1:14" x14ac:dyDescent="0.3">
      <c r="A3967" s="2">
        <f t="shared" si="246"/>
        <v>1.075194399999873</v>
      </c>
      <c r="B3967">
        <v>3676.4135578999999</v>
      </c>
      <c r="C3967">
        <v>99</v>
      </c>
      <c r="D3967" t="s">
        <v>10</v>
      </c>
      <c r="E3967">
        <v>0.71499999999999997</v>
      </c>
      <c r="F3967">
        <v>0.52927526855468698</v>
      </c>
      <c r="G3967">
        <v>0.13220536804199201</v>
      </c>
      <c r="H3967">
        <v>0</v>
      </c>
      <c r="I3967">
        <v>-168.38300000000001</v>
      </c>
      <c r="J3967">
        <v>-4.0709999999999997</v>
      </c>
      <c r="K3967">
        <v>0.23100000000000001</v>
      </c>
      <c r="L3967" s="2">
        <f t="shared" si="247"/>
        <v>9.0848250525478902E-2</v>
      </c>
      <c r="M3967" s="2">
        <f t="shared" si="248"/>
        <v>0.16984003028200245</v>
      </c>
      <c r="N3967" s="2">
        <f t="shared" si="249"/>
        <v>9.0848250525478902E-2</v>
      </c>
    </row>
    <row r="3968" spans="1:14" x14ac:dyDescent="0.3">
      <c r="A3968" s="2">
        <f t="shared" si="246"/>
        <v>1.0753749999998945</v>
      </c>
      <c r="B3968">
        <v>3676.4137384999999</v>
      </c>
      <c r="C3968">
        <v>99</v>
      </c>
      <c r="D3968" t="s">
        <v>10</v>
      </c>
      <c r="E3968">
        <v>0.71499999999999997</v>
      </c>
      <c r="F3968">
        <v>0.52927526855468698</v>
      </c>
      <c r="G3968">
        <v>0.13220536804199201</v>
      </c>
      <c r="H3968">
        <v>0</v>
      </c>
      <c r="I3968">
        <v>-168.38300000000001</v>
      </c>
      <c r="J3968">
        <v>-4.0709999999999997</v>
      </c>
      <c r="K3968">
        <v>0.23100000000000001</v>
      </c>
      <c r="L3968" s="2">
        <f t="shared" si="247"/>
        <v>9.0872126814950133E-2</v>
      </c>
      <c r="M3968" s="2">
        <f t="shared" si="248"/>
        <v>0.16993561739551483</v>
      </c>
      <c r="N3968" s="2">
        <f t="shared" si="249"/>
        <v>9.0872126814950133E-2</v>
      </c>
    </row>
    <row r="3969" spans="1:14" x14ac:dyDescent="0.3">
      <c r="A3969" s="2">
        <f t="shared" si="246"/>
        <v>1.0755531999998311</v>
      </c>
      <c r="B3969">
        <v>3676.4139166999998</v>
      </c>
      <c r="C3969">
        <v>99</v>
      </c>
      <c r="D3969" t="s">
        <v>10</v>
      </c>
      <c r="E3969">
        <v>0.71499999999999997</v>
      </c>
      <c r="F3969">
        <v>0.52927526855468698</v>
      </c>
      <c r="G3969">
        <v>0.13220536804199201</v>
      </c>
      <c r="H3969">
        <v>0</v>
      </c>
      <c r="I3969">
        <v>-168.38300000000001</v>
      </c>
      <c r="J3969">
        <v>-4.0709999999999997</v>
      </c>
      <c r="K3969">
        <v>0.23100000000000001</v>
      </c>
      <c r="L3969" s="2">
        <f t="shared" si="247"/>
        <v>9.0895685811526836E-2</v>
      </c>
      <c r="M3969" s="2">
        <f t="shared" si="248"/>
        <v>0.17002993424833773</v>
      </c>
      <c r="N3969" s="2">
        <f t="shared" si="249"/>
        <v>9.0895685811526836E-2</v>
      </c>
    </row>
    <row r="3970" spans="1:14" x14ac:dyDescent="0.3">
      <c r="A3970" s="2">
        <f t="shared" si="246"/>
        <v>1.0757345000001806</v>
      </c>
      <c r="B3970">
        <v>3676.4140980000002</v>
      </c>
      <c r="C3970">
        <v>99</v>
      </c>
      <c r="D3970" t="s">
        <v>10</v>
      </c>
      <c r="E3970">
        <v>0.71499999999999997</v>
      </c>
      <c r="F3970">
        <v>0.52927526855468698</v>
      </c>
      <c r="G3970">
        <v>0.13220536804199201</v>
      </c>
      <c r="H3970">
        <v>0</v>
      </c>
      <c r="I3970">
        <v>-168.38300000000001</v>
      </c>
      <c r="J3970">
        <v>-4.0709999999999997</v>
      </c>
      <c r="K3970">
        <v>0.23100000000000001</v>
      </c>
      <c r="L3970" s="2">
        <f t="shared" si="247"/>
        <v>9.091965464479905E-2</v>
      </c>
      <c r="M3970" s="2">
        <f t="shared" si="248"/>
        <v>0.17012589185471164</v>
      </c>
      <c r="N3970" s="2">
        <f t="shared" si="249"/>
        <v>9.091965464479905E-2</v>
      </c>
    </row>
    <row r="3971" spans="1:14" x14ac:dyDescent="0.3">
      <c r="A3971" s="2">
        <f t="shared" ref="A3971:A4034" si="250">B3971-$B$2</f>
        <v>1.0759143999998741</v>
      </c>
      <c r="B3971">
        <v>3676.4142778999999</v>
      </c>
      <c r="C3971">
        <v>99</v>
      </c>
      <c r="D3971" t="s">
        <v>10</v>
      </c>
      <c r="E3971">
        <v>0.71499999999999997</v>
      </c>
      <c r="F3971">
        <v>0.52927526855468698</v>
      </c>
      <c r="G3971">
        <v>0.13220536804199201</v>
      </c>
      <c r="H3971">
        <v>0</v>
      </c>
      <c r="I3971">
        <v>-168.38300000000001</v>
      </c>
      <c r="J3971">
        <v>-4.0709999999999997</v>
      </c>
      <c r="K3971">
        <v>0.23100000000000001</v>
      </c>
      <c r="L3971" s="2">
        <f t="shared" si="247"/>
        <v>9.0943438390469297E-2</v>
      </c>
      <c r="M3971" s="2">
        <f t="shared" si="248"/>
        <v>0.17022110847536245</v>
      </c>
      <c r="N3971" s="2">
        <f t="shared" si="249"/>
        <v>9.0943438390469297E-2</v>
      </c>
    </row>
    <row r="3972" spans="1:14" x14ac:dyDescent="0.3">
      <c r="A3972" s="2">
        <f t="shared" si="250"/>
        <v>1.0761108000001514</v>
      </c>
      <c r="B3972">
        <v>3676.4144743000002</v>
      </c>
      <c r="C3972">
        <v>99</v>
      </c>
      <c r="D3972" t="s">
        <v>10</v>
      </c>
      <c r="E3972">
        <v>0.71499999999999997</v>
      </c>
      <c r="F3972">
        <v>0.52927526855468698</v>
      </c>
      <c r="G3972">
        <v>0.13220536804199201</v>
      </c>
      <c r="H3972">
        <v>0</v>
      </c>
      <c r="I3972">
        <v>-168.38300000000001</v>
      </c>
      <c r="J3972">
        <v>-4.0709999999999997</v>
      </c>
      <c r="K3972">
        <v>0.23100000000000001</v>
      </c>
      <c r="L3972" s="2">
        <f t="shared" ref="L3972:L4035" si="251">N3971+(G3972*(A3972-A3971))</f>
        <v>9.0969403524789397E-2</v>
      </c>
      <c r="M3972" s="2">
        <f t="shared" ref="M3972:M4035" si="252">M3971+(F3972*(A3972-A3971))</f>
        <v>0.17032505813825333</v>
      </c>
      <c r="N3972" s="2">
        <f t="shared" ref="N3972:N4035" si="253">N3971+(G3972*(A3972-A3971))</f>
        <v>9.0969403524789397E-2</v>
      </c>
    </row>
    <row r="3973" spans="1:14" x14ac:dyDescent="0.3">
      <c r="A3973" s="2">
        <f t="shared" si="250"/>
        <v>1.0762958000000253</v>
      </c>
      <c r="B3973">
        <v>3676.4146593</v>
      </c>
      <c r="C3973">
        <v>99</v>
      </c>
      <c r="D3973" t="s">
        <v>10</v>
      </c>
      <c r="E3973">
        <v>0.71499999999999997</v>
      </c>
      <c r="F3973">
        <v>0.52927526855468698</v>
      </c>
      <c r="G3973">
        <v>0.13220536804199201</v>
      </c>
      <c r="H3973">
        <v>0</v>
      </c>
      <c r="I3973">
        <v>-168.38300000000001</v>
      </c>
      <c r="J3973">
        <v>-4.0709999999999997</v>
      </c>
      <c r="K3973">
        <v>0.23100000000000001</v>
      </c>
      <c r="L3973" s="2">
        <f t="shared" si="251"/>
        <v>9.09938615178605E-2</v>
      </c>
      <c r="M3973" s="2">
        <f t="shared" si="252"/>
        <v>0.17042297406286924</v>
      </c>
      <c r="N3973" s="2">
        <f t="shared" si="253"/>
        <v>9.09938615178605E-2</v>
      </c>
    </row>
    <row r="3974" spans="1:14" x14ac:dyDescent="0.3">
      <c r="A3974" s="2">
        <f t="shared" si="250"/>
        <v>1.0764731999997821</v>
      </c>
      <c r="B3974">
        <v>3676.4148366999998</v>
      </c>
      <c r="C3974">
        <v>99</v>
      </c>
      <c r="D3974" t="s">
        <v>10</v>
      </c>
      <c r="E3974">
        <v>0.71499999999999997</v>
      </c>
      <c r="F3974">
        <v>0.52927526855468698</v>
      </c>
      <c r="G3974">
        <v>0.13220536804199201</v>
      </c>
      <c r="H3974">
        <v>0</v>
      </c>
      <c r="I3974">
        <v>-168.38300000000001</v>
      </c>
      <c r="J3974">
        <v>-4.0709999999999997</v>
      </c>
      <c r="K3974">
        <v>0.23100000000000001</v>
      </c>
      <c r="L3974" s="2">
        <f t="shared" si="251"/>
        <v>9.1017314750118983E-2</v>
      </c>
      <c r="M3974" s="2">
        <f t="shared" si="252"/>
        <v>0.17051686749538209</v>
      </c>
      <c r="N3974" s="2">
        <f t="shared" si="253"/>
        <v>9.1017314750118983E-2</v>
      </c>
    </row>
    <row r="3975" spans="1:14" x14ac:dyDescent="0.3">
      <c r="A3975" s="2">
        <f t="shared" si="250"/>
        <v>1.076735699999972</v>
      </c>
      <c r="B3975">
        <v>3676.4150992</v>
      </c>
      <c r="C3975">
        <v>99</v>
      </c>
      <c r="D3975" t="s">
        <v>10</v>
      </c>
      <c r="E3975">
        <v>0.71499999999999997</v>
      </c>
      <c r="F3975">
        <v>0.52927526855468698</v>
      </c>
      <c r="G3975">
        <v>0.13220536804199201</v>
      </c>
      <c r="H3975">
        <v>0</v>
      </c>
      <c r="I3975">
        <v>-168.38300000000001</v>
      </c>
      <c r="J3975">
        <v>-4.0709999999999997</v>
      </c>
      <c r="K3975">
        <v>0.23100000000000001</v>
      </c>
      <c r="L3975" s="2">
        <f t="shared" si="251"/>
        <v>9.1052018659255107E-2</v>
      </c>
      <c r="M3975" s="2">
        <f t="shared" si="252"/>
        <v>0.17065580225347821</v>
      </c>
      <c r="N3975" s="2">
        <f t="shared" si="253"/>
        <v>9.1052018659255107E-2</v>
      </c>
    </row>
    <row r="3976" spans="1:14" x14ac:dyDescent="0.3">
      <c r="A3976" s="2">
        <f t="shared" si="250"/>
        <v>1.0769181000000572</v>
      </c>
      <c r="B3976">
        <v>3676.4152816000001</v>
      </c>
      <c r="C3976">
        <v>99</v>
      </c>
      <c r="D3976" t="s">
        <v>10</v>
      </c>
      <c r="E3976">
        <v>0.71499999999999997</v>
      </c>
      <c r="F3976">
        <v>0.52927526855468698</v>
      </c>
      <c r="G3976">
        <v>0.13220536804199201</v>
      </c>
      <c r="H3976">
        <v>0</v>
      </c>
      <c r="I3976">
        <v>-168.38300000000001</v>
      </c>
      <c r="J3976">
        <v>-4.0709999999999997</v>
      </c>
      <c r="K3976">
        <v>0.23100000000000001</v>
      </c>
      <c r="L3976" s="2">
        <f t="shared" si="251"/>
        <v>9.1076132918397223E-2</v>
      </c>
      <c r="M3976" s="2">
        <f t="shared" si="252"/>
        <v>0.17075234206250767</v>
      </c>
      <c r="N3976" s="2">
        <f t="shared" si="253"/>
        <v>9.1076132918397223E-2</v>
      </c>
    </row>
    <row r="3977" spans="1:14" x14ac:dyDescent="0.3">
      <c r="A3977" s="2">
        <f t="shared" si="250"/>
        <v>1.0771278000001985</v>
      </c>
      <c r="B3977">
        <v>3676.4154913000002</v>
      </c>
      <c r="C3977">
        <v>99</v>
      </c>
      <c r="D3977" t="s">
        <v>10</v>
      </c>
      <c r="E3977">
        <v>0.71499999999999997</v>
      </c>
      <c r="F3977">
        <v>0.52927526855468698</v>
      </c>
      <c r="G3977">
        <v>0.13220536804199201</v>
      </c>
      <c r="H3977">
        <v>0</v>
      </c>
      <c r="I3977">
        <v>-168.38300000000001</v>
      </c>
      <c r="J3977">
        <v>-4.0709999999999997</v>
      </c>
      <c r="K3977">
        <v>0.23100000000000001</v>
      </c>
      <c r="L3977" s="2">
        <f t="shared" si="251"/>
        <v>9.1103856384094309E-2</v>
      </c>
      <c r="M3977" s="2">
        <f t="shared" si="252"/>
        <v>0.17086333108639837</v>
      </c>
      <c r="N3977" s="2">
        <f t="shared" si="253"/>
        <v>9.1103856384094309E-2</v>
      </c>
    </row>
    <row r="3978" spans="1:14" x14ac:dyDescent="0.3">
      <c r="A3978" s="2">
        <f t="shared" si="250"/>
        <v>1.0773165999999037</v>
      </c>
      <c r="B3978">
        <v>3676.4156800999999</v>
      </c>
      <c r="C3978">
        <v>99</v>
      </c>
      <c r="D3978" t="s">
        <v>10</v>
      </c>
      <c r="E3978">
        <v>0.71499999999999997</v>
      </c>
      <c r="F3978">
        <v>0.52927526855468698</v>
      </c>
      <c r="G3978">
        <v>0.13220536804199201</v>
      </c>
      <c r="H3978">
        <v>0</v>
      </c>
      <c r="I3978">
        <v>-168.38300000000001</v>
      </c>
      <c r="J3978">
        <v>-4.0709999999999997</v>
      </c>
      <c r="K3978">
        <v>0.23100000000000001</v>
      </c>
      <c r="L3978" s="2">
        <f t="shared" si="251"/>
        <v>9.112881675754167E-2</v>
      </c>
      <c r="M3978" s="2">
        <f t="shared" si="252"/>
        <v>0.17096325825694547</v>
      </c>
      <c r="N3978" s="2">
        <f t="shared" si="253"/>
        <v>9.112881675754167E-2</v>
      </c>
    </row>
    <row r="3979" spans="1:14" x14ac:dyDescent="0.3">
      <c r="A3979" s="2">
        <f t="shared" si="250"/>
        <v>1.0774956000000202</v>
      </c>
      <c r="B3979">
        <v>3676.4158591</v>
      </c>
      <c r="C3979">
        <v>99</v>
      </c>
      <c r="D3979" t="s">
        <v>10</v>
      </c>
      <c r="E3979">
        <v>0.71499999999999997</v>
      </c>
      <c r="F3979">
        <v>0.52927526855468698</v>
      </c>
      <c r="G3979">
        <v>0.13220536804199201</v>
      </c>
      <c r="H3979">
        <v>0</v>
      </c>
      <c r="I3979">
        <v>-168.38300000000001</v>
      </c>
      <c r="J3979">
        <v>-4.0709999999999997</v>
      </c>
      <c r="K3979">
        <v>0.23100000000000001</v>
      </c>
      <c r="L3979" s="2">
        <f t="shared" si="251"/>
        <v>9.1152481518436593E-2</v>
      </c>
      <c r="M3979" s="2">
        <f t="shared" si="252"/>
        <v>0.17105799853007841</v>
      </c>
      <c r="N3979" s="2">
        <f t="shared" si="253"/>
        <v>9.1152481518436593E-2</v>
      </c>
    </row>
    <row r="3980" spans="1:14" x14ac:dyDescent="0.3">
      <c r="A3980" s="2">
        <f t="shared" si="250"/>
        <v>1.0777272999998786</v>
      </c>
      <c r="B3980">
        <v>3676.4160907999999</v>
      </c>
      <c r="C3980">
        <v>99</v>
      </c>
      <c r="D3980" t="s">
        <v>10</v>
      </c>
      <c r="E3980">
        <v>0.71499999999999997</v>
      </c>
      <c r="F3980">
        <v>0.52927526855468698</v>
      </c>
      <c r="G3980">
        <v>0.13220536804199201</v>
      </c>
      <c r="H3980">
        <v>0</v>
      </c>
      <c r="I3980">
        <v>-168.38300000000001</v>
      </c>
      <c r="J3980">
        <v>-4.0709999999999997</v>
      </c>
      <c r="K3980">
        <v>0.23100000000000001</v>
      </c>
      <c r="L3980" s="2">
        <f t="shared" si="251"/>
        <v>9.11831135021932E-2</v>
      </c>
      <c r="M3980" s="2">
        <f t="shared" si="252"/>
        <v>0.17118063160972757</v>
      </c>
      <c r="N3980" s="2">
        <f t="shared" si="253"/>
        <v>9.11831135021932E-2</v>
      </c>
    </row>
    <row r="3981" spans="1:14" x14ac:dyDescent="0.3">
      <c r="A3981" s="2">
        <f t="shared" si="250"/>
        <v>1.0779066999998577</v>
      </c>
      <c r="B3981">
        <v>3676.4162701999999</v>
      </c>
      <c r="C3981">
        <v>99</v>
      </c>
      <c r="D3981" t="s">
        <v>10</v>
      </c>
      <c r="E3981">
        <v>0.71499999999999997</v>
      </c>
      <c r="F3981">
        <v>0.52927526855468698</v>
      </c>
      <c r="G3981">
        <v>0.13220536804199201</v>
      </c>
      <c r="H3981">
        <v>0</v>
      </c>
      <c r="I3981">
        <v>-168.38300000000001</v>
      </c>
      <c r="J3981">
        <v>-4.0709999999999997</v>
      </c>
      <c r="K3981">
        <v>0.23100000000000001</v>
      </c>
      <c r="L3981" s="2">
        <f t="shared" si="251"/>
        <v>9.120683114521716E-2</v>
      </c>
      <c r="M3981" s="2">
        <f t="shared" si="252"/>
        <v>0.17127558359289521</v>
      </c>
      <c r="N3981" s="2">
        <f t="shared" si="253"/>
        <v>9.120683114521716E-2</v>
      </c>
    </row>
    <row r="3982" spans="1:14" x14ac:dyDescent="0.3">
      <c r="A3982" s="2">
        <f t="shared" si="250"/>
        <v>1.078098399999817</v>
      </c>
      <c r="B3982">
        <v>3676.4164618999998</v>
      </c>
      <c r="C3982">
        <v>99</v>
      </c>
      <c r="D3982" t="s">
        <v>10</v>
      </c>
      <c r="E3982">
        <v>0.71499999999999997</v>
      </c>
      <c r="F3982">
        <v>0.52927526855468698</v>
      </c>
      <c r="G3982">
        <v>0.13220536804199201</v>
      </c>
      <c r="H3982">
        <v>0</v>
      </c>
      <c r="I3982">
        <v>-168.38300000000001</v>
      </c>
      <c r="J3982">
        <v>-4.0709999999999997</v>
      </c>
      <c r="K3982">
        <v>0.23100000000000001</v>
      </c>
      <c r="L3982" s="2">
        <f t="shared" si="251"/>
        <v>9.123217491426544E-2</v>
      </c>
      <c r="M3982" s="2">
        <f t="shared" si="252"/>
        <v>0.17137704566185566</v>
      </c>
      <c r="N3982" s="2">
        <f t="shared" si="253"/>
        <v>9.123217491426544E-2</v>
      </c>
    </row>
    <row r="3983" spans="1:14" x14ac:dyDescent="0.3">
      <c r="A3983" s="2">
        <f t="shared" si="250"/>
        <v>1.0782835999998497</v>
      </c>
      <c r="B3983">
        <v>3676.4166470999999</v>
      </c>
      <c r="C3983">
        <v>99</v>
      </c>
      <c r="D3983" t="s">
        <v>10</v>
      </c>
      <c r="E3983">
        <v>0.71499999999999997</v>
      </c>
      <c r="F3983">
        <v>0.52927526855468698</v>
      </c>
      <c r="G3983">
        <v>0.13220536804199201</v>
      </c>
      <c r="H3983">
        <v>0</v>
      </c>
      <c r="I3983">
        <v>-168.38300000000001</v>
      </c>
      <c r="J3983">
        <v>-4.0709999999999997</v>
      </c>
      <c r="K3983">
        <v>0.23100000000000001</v>
      </c>
      <c r="L3983" s="2">
        <f t="shared" si="251"/>
        <v>9.1256659348431135E-2</v>
      </c>
      <c r="M3983" s="2">
        <f t="shared" si="252"/>
        <v>0.17147506744160926</v>
      </c>
      <c r="N3983" s="2">
        <f t="shared" si="253"/>
        <v>9.1256659348431135E-2</v>
      </c>
    </row>
    <row r="3984" spans="1:14" x14ac:dyDescent="0.3">
      <c r="A3984" s="2">
        <f t="shared" si="250"/>
        <v>1.0784585999999763</v>
      </c>
      <c r="B3984">
        <v>3676.4168221</v>
      </c>
      <c r="C3984">
        <v>99</v>
      </c>
      <c r="D3984" t="s">
        <v>10</v>
      </c>
      <c r="E3984">
        <v>0.71499999999999997</v>
      </c>
      <c r="F3984">
        <v>0.52927526855468698</v>
      </c>
      <c r="G3984">
        <v>0.13220536804199201</v>
      </c>
      <c r="H3984">
        <v>0</v>
      </c>
      <c r="I3984">
        <v>-168.38300000000001</v>
      </c>
      <c r="J3984">
        <v>-4.0709999999999997</v>
      </c>
      <c r="K3984">
        <v>0.23100000000000001</v>
      </c>
      <c r="L3984" s="2">
        <f t="shared" si="251"/>
        <v>9.1279795287855223E-2</v>
      </c>
      <c r="M3984" s="2">
        <f t="shared" si="252"/>
        <v>0.17156769061367333</v>
      </c>
      <c r="N3984" s="2">
        <f t="shared" si="253"/>
        <v>9.1279795287855223E-2</v>
      </c>
    </row>
    <row r="3985" spans="1:14" x14ac:dyDescent="0.3">
      <c r="A3985" s="2">
        <f t="shared" si="250"/>
        <v>1.0786330999999336</v>
      </c>
      <c r="B3985">
        <v>3676.4169965999999</v>
      </c>
      <c r="C3985">
        <v>99</v>
      </c>
      <c r="D3985" t="s">
        <v>10</v>
      </c>
      <c r="E3985">
        <v>0.71499999999999997</v>
      </c>
      <c r="F3985">
        <v>0.52927526855468698</v>
      </c>
      <c r="G3985">
        <v>0.13220536804199201</v>
      </c>
      <c r="H3985">
        <v>0</v>
      </c>
      <c r="I3985">
        <v>-168.38300000000001</v>
      </c>
      <c r="J3985">
        <v>-4.0709999999999997</v>
      </c>
      <c r="K3985">
        <v>0.23100000000000001</v>
      </c>
      <c r="L3985" s="2">
        <f t="shared" si="251"/>
        <v>9.1302865124572904E-2</v>
      </c>
      <c r="M3985" s="2">
        <f t="shared" si="252"/>
        <v>0.17166004914801353</v>
      </c>
      <c r="N3985" s="2">
        <f t="shared" si="253"/>
        <v>9.1302865124572904E-2</v>
      </c>
    </row>
    <row r="3986" spans="1:14" x14ac:dyDescent="0.3">
      <c r="A3986" s="2">
        <f t="shared" si="250"/>
        <v>1.0788081000000602</v>
      </c>
      <c r="B3986">
        <v>3676.4171716000001</v>
      </c>
      <c r="C3986">
        <v>99</v>
      </c>
      <c r="D3986" t="s">
        <v>10</v>
      </c>
      <c r="E3986">
        <v>0.71499999999999997</v>
      </c>
      <c r="F3986">
        <v>0.52927526855468698</v>
      </c>
      <c r="G3986">
        <v>0.13220536804199201</v>
      </c>
      <c r="H3986">
        <v>0</v>
      </c>
      <c r="I3986">
        <v>-168.38300000000001</v>
      </c>
      <c r="J3986">
        <v>-4.0709999999999997</v>
      </c>
      <c r="K3986">
        <v>0.23100000000000001</v>
      </c>
      <c r="L3986" s="2">
        <f t="shared" si="251"/>
        <v>9.1326001063996992E-2</v>
      </c>
      <c r="M3986" s="2">
        <f t="shared" si="252"/>
        <v>0.1717526723200776</v>
      </c>
      <c r="N3986" s="2">
        <f t="shared" si="253"/>
        <v>9.1326001063996992E-2</v>
      </c>
    </row>
    <row r="3987" spans="1:14" x14ac:dyDescent="0.3">
      <c r="A3987" s="2">
        <f t="shared" si="250"/>
        <v>1.078983899999912</v>
      </c>
      <c r="B3987">
        <v>3676.4173473999999</v>
      </c>
      <c r="C3987">
        <v>99</v>
      </c>
      <c r="D3987" t="s">
        <v>10</v>
      </c>
      <c r="E3987">
        <v>0.71499999999999997</v>
      </c>
      <c r="F3987">
        <v>0.52927526855468698</v>
      </c>
      <c r="G3987">
        <v>0.13220536804199201</v>
      </c>
      <c r="H3987">
        <v>0</v>
      </c>
      <c r="I3987">
        <v>-168.38300000000001</v>
      </c>
      <c r="J3987">
        <v>-4.0709999999999997</v>
      </c>
      <c r="K3987">
        <v>0.23100000000000001</v>
      </c>
      <c r="L3987" s="2">
        <f t="shared" si="251"/>
        <v>9.1349242767679167E-2</v>
      </c>
      <c r="M3987" s="2">
        <f t="shared" si="252"/>
        <v>0.17184571891221104</v>
      </c>
      <c r="N3987" s="2">
        <f t="shared" si="253"/>
        <v>9.1349242767679167E-2</v>
      </c>
    </row>
    <row r="3988" spans="1:14" x14ac:dyDescent="0.3">
      <c r="A3988" s="2">
        <f t="shared" si="250"/>
        <v>1.0806425999999192</v>
      </c>
      <c r="B3988">
        <v>3676.4190060999999</v>
      </c>
      <c r="C3988">
        <v>99</v>
      </c>
      <c r="D3988" t="s">
        <v>10</v>
      </c>
      <c r="E3988">
        <v>0.71499999999999997</v>
      </c>
      <c r="F3988">
        <v>0.52927526855468698</v>
      </c>
      <c r="G3988">
        <v>0.13220536804199201</v>
      </c>
      <c r="H3988">
        <v>0</v>
      </c>
      <c r="I3988">
        <v>-168.38300000000001</v>
      </c>
      <c r="J3988">
        <v>-4.0709999999999997</v>
      </c>
      <c r="K3988">
        <v>0.23100000000000001</v>
      </c>
      <c r="L3988" s="2">
        <f t="shared" si="251"/>
        <v>9.156853181165138E-2</v>
      </c>
      <c r="M3988" s="2">
        <f t="shared" si="252"/>
        <v>0.17272362780016653</v>
      </c>
      <c r="N3988" s="2">
        <f t="shared" si="253"/>
        <v>9.156853181165138E-2</v>
      </c>
    </row>
    <row r="3989" spans="1:14" x14ac:dyDescent="0.3">
      <c r="A3989" s="2">
        <f t="shared" si="250"/>
        <v>1.0812449000000015</v>
      </c>
      <c r="B3989">
        <v>3676.4196084</v>
      </c>
      <c r="C3989">
        <v>99</v>
      </c>
      <c r="D3989" t="s">
        <v>10</v>
      </c>
      <c r="E3989">
        <v>0.71499999999999997</v>
      </c>
      <c r="F3989">
        <v>0.52927526855468698</v>
      </c>
      <c r="G3989">
        <v>0.13220536804199201</v>
      </c>
      <c r="H3989">
        <v>0</v>
      </c>
      <c r="I3989">
        <v>-168.38300000000001</v>
      </c>
      <c r="J3989">
        <v>-4.0709999999999997</v>
      </c>
      <c r="K3989">
        <v>0.23100000000000001</v>
      </c>
      <c r="L3989" s="2">
        <f t="shared" si="251"/>
        <v>9.1648159104833954E-2</v>
      </c>
      <c r="M3989" s="2">
        <f t="shared" si="252"/>
        <v>0.1730424102944606</v>
      </c>
      <c r="N3989" s="2">
        <f t="shared" si="253"/>
        <v>9.1648159104833954E-2</v>
      </c>
    </row>
    <row r="3990" spans="1:14" x14ac:dyDescent="0.3">
      <c r="A3990" s="2">
        <f t="shared" si="250"/>
        <v>1.0816709999999148</v>
      </c>
      <c r="B3990">
        <v>3676.4200344999999</v>
      </c>
      <c r="C3990">
        <v>99</v>
      </c>
      <c r="D3990" t="s">
        <v>10</v>
      </c>
      <c r="E3990">
        <v>0.71499999999999997</v>
      </c>
      <c r="F3990">
        <v>0.52927526855468698</v>
      </c>
      <c r="G3990">
        <v>0.13220536804199201</v>
      </c>
      <c r="H3990">
        <v>0</v>
      </c>
      <c r="I3990">
        <v>-168.38300000000001</v>
      </c>
      <c r="J3990">
        <v>-4.0709999999999997</v>
      </c>
      <c r="K3990">
        <v>0.23100000000000001</v>
      </c>
      <c r="L3990" s="2">
        <f t="shared" si="251"/>
        <v>9.1704491812145184E-2</v>
      </c>
      <c r="M3990" s="2">
        <f t="shared" si="252"/>
        <v>0.17326793448634586</v>
      </c>
      <c r="N3990" s="2">
        <f t="shared" si="253"/>
        <v>9.1704491812145184E-2</v>
      </c>
    </row>
    <row r="3991" spans="1:14" x14ac:dyDescent="0.3">
      <c r="A3991" s="2">
        <f t="shared" si="250"/>
        <v>1.0820463999998537</v>
      </c>
      <c r="B3991">
        <v>3676.4204098999999</v>
      </c>
      <c r="C3991">
        <v>99</v>
      </c>
      <c r="D3991" t="s">
        <v>10</v>
      </c>
      <c r="E3991">
        <v>0.71499999999999997</v>
      </c>
      <c r="F3991">
        <v>0.52927526855468698</v>
      </c>
      <c r="G3991">
        <v>0.13220536804199201</v>
      </c>
      <c r="H3991">
        <v>0</v>
      </c>
      <c r="I3991">
        <v>-168.38300000000001</v>
      </c>
      <c r="J3991">
        <v>-4.0709999999999997</v>
      </c>
      <c r="K3991">
        <v>0.23100000000000001</v>
      </c>
      <c r="L3991" s="2">
        <f t="shared" si="251"/>
        <v>9.1754121707300074E-2</v>
      </c>
      <c r="M3991" s="2">
        <f t="shared" si="252"/>
        <v>0.17346662442212898</v>
      </c>
      <c r="N3991" s="2">
        <f t="shared" si="253"/>
        <v>9.1754121707300074E-2</v>
      </c>
    </row>
    <row r="3992" spans="1:14" x14ac:dyDescent="0.3">
      <c r="A3992" s="2">
        <f t="shared" si="250"/>
        <v>1.0824375000001965</v>
      </c>
      <c r="B3992">
        <v>3676.4208010000002</v>
      </c>
      <c r="C3992">
        <v>99</v>
      </c>
      <c r="D3992" t="s">
        <v>10</v>
      </c>
      <c r="E3992">
        <v>0.71499999999999997</v>
      </c>
      <c r="F3992">
        <v>0.52927526855468698</v>
      </c>
      <c r="G3992">
        <v>0.13220536804199201</v>
      </c>
      <c r="H3992">
        <v>0</v>
      </c>
      <c r="I3992">
        <v>-168.38300000000001</v>
      </c>
      <c r="J3992">
        <v>-4.0709999999999997</v>
      </c>
      <c r="K3992">
        <v>0.23100000000000001</v>
      </c>
      <c r="L3992" s="2">
        <f t="shared" si="251"/>
        <v>9.180582722678661E-2</v>
      </c>
      <c r="M3992" s="2">
        <f t="shared" si="252"/>
        <v>0.1736736239798421</v>
      </c>
      <c r="N3992" s="2">
        <f t="shared" si="253"/>
        <v>9.180582722678661E-2</v>
      </c>
    </row>
    <row r="3993" spans="1:14" x14ac:dyDescent="0.3">
      <c r="A3993" s="2">
        <f t="shared" si="250"/>
        <v>1.0828141000001779</v>
      </c>
      <c r="B3993">
        <v>3676.4211776000002</v>
      </c>
      <c r="C3993">
        <v>99</v>
      </c>
      <c r="D3993" t="s">
        <v>10</v>
      </c>
      <c r="E3993">
        <v>0.71499999999999997</v>
      </c>
      <c r="F3993">
        <v>0.52927526855468698</v>
      </c>
      <c r="G3993">
        <v>0.13220536804199201</v>
      </c>
      <c r="H3993">
        <v>0</v>
      </c>
      <c r="I3993">
        <v>-168.38300000000001</v>
      </c>
      <c r="J3993">
        <v>-4.0709999999999997</v>
      </c>
      <c r="K3993">
        <v>0.23100000000000001</v>
      </c>
      <c r="L3993" s="2">
        <f t="shared" si="251"/>
        <v>9.1855615768388771E-2</v>
      </c>
      <c r="M3993" s="2">
        <f t="shared" si="252"/>
        <v>0.17387294904596995</v>
      </c>
      <c r="N3993" s="2">
        <f t="shared" si="253"/>
        <v>9.1855615768388771E-2</v>
      </c>
    </row>
    <row r="3994" spans="1:14" x14ac:dyDescent="0.3">
      <c r="A3994" s="2">
        <f t="shared" si="250"/>
        <v>1.0831626999997752</v>
      </c>
      <c r="B3994">
        <v>3676.4215261999998</v>
      </c>
      <c r="C3994">
        <v>99</v>
      </c>
      <c r="D3994" t="s">
        <v>10</v>
      </c>
      <c r="E3994">
        <v>0.71499999999999997</v>
      </c>
      <c r="F3994">
        <v>0.52927526855468698</v>
      </c>
      <c r="G3994">
        <v>0.13220536804199201</v>
      </c>
      <c r="H3994">
        <v>0</v>
      </c>
      <c r="I3994">
        <v>-168.38300000000001</v>
      </c>
      <c r="J3994">
        <v>-4.0709999999999997</v>
      </c>
      <c r="K3994">
        <v>0.23100000000000001</v>
      </c>
      <c r="L3994" s="2">
        <f t="shared" si="251"/>
        <v>9.1901702559634979E-2</v>
      </c>
      <c r="M3994" s="2">
        <f t="shared" si="252"/>
        <v>0.17405745440437501</v>
      </c>
      <c r="N3994" s="2">
        <f t="shared" si="253"/>
        <v>9.1901702559634979E-2</v>
      </c>
    </row>
    <row r="3995" spans="1:14" x14ac:dyDescent="0.3">
      <c r="A3995" s="2">
        <f t="shared" si="250"/>
        <v>1.0834939000001214</v>
      </c>
      <c r="B3995">
        <v>3676.4218574000001</v>
      </c>
      <c r="C3995">
        <v>99</v>
      </c>
      <c r="D3995" t="s">
        <v>10</v>
      </c>
      <c r="E3995">
        <v>0.71499999999999997</v>
      </c>
      <c r="F3995">
        <v>0.52927526855468698</v>
      </c>
      <c r="G3995">
        <v>0.13220536804199201</v>
      </c>
      <c r="H3995">
        <v>0</v>
      </c>
      <c r="I3995">
        <v>-168.38300000000001</v>
      </c>
      <c r="J3995">
        <v>-4.0709999999999997</v>
      </c>
      <c r="K3995">
        <v>0.23100000000000001</v>
      </c>
      <c r="L3995" s="2">
        <f t="shared" si="251"/>
        <v>9.1945488977576248E-2</v>
      </c>
      <c r="M3995" s="2">
        <f t="shared" si="252"/>
        <v>0.17423275037350353</v>
      </c>
      <c r="N3995" s="2">
        <f t="shared" si="253"/>
        <v>9.1945488977576248E-2</v>
      </c>
    </row>
    <row r="3996" spans="1:14" x14ac:dyDescent="0.3">
      <c r="A3996" s="2">
        <f t="shared" si="250"/>
        <v>1.0841156999999839</v>
      </c>
      <c r="B3996">
        <v>3676.4224792</v>
      </c>
      <c r="C3996">
        <v>99</v>
      </c>
      <c r="D3996" t="s">
        <v>10</v>
      </c>
      <c r="E3996">
        <v>0.71499999999999997</v>
      </c>
      <c r="F3996">
        <v>0.54768432617187501</v>
      </c>
      <c r="G3996">
        <v>0.14025736999511701</v>
      </c>
      <c r="H3996">
        <v>0</v>
      </c>
      <c r="I3996">
        <v>-168.39599999999999</v>
      </c>
      <c r="J3996">
        <v>-3.85</v>
      </c>
      <c r="K3996">
        <v>0.26400000000000001</v>
      </c>
      <c r="L3996" s="2">
        <f t="shared" si="251"/>
        <v>9.2032701010219931E-2</v>
      </c>
      <c r="M3996" s="2">
        <f t="shared" si="252"/>
        <v>0.17457330048744193</v>
      </c>
      <c r="N3996" s="2">
        <f t="shared" si="253"/>
        <v>9.2032701010219931E-2</v>
      </c>
    </row>
    <row r="3997" spans="1:14" x14ac:dyDescent="0.3">
      <c r="A3997" s="2">
        <f t="shared" si="250"/>
        <v>1.0846154999999271</v>
      </c>
      <c r="B3997">
        <v>3676.4229789999999</v>
      </c>
      <c r="C3997">
        <v>99</v>
      </c>
      <c r="D3997" t="s">
        <v>10</v>
      </c>
      <c r="E3997">
        <v>0.71499999999999997</v>
      </c>
      <c r="F3997">
        <v>0.54768432617187501</v>
      </c>
      <c r="G3997">
        <v>0.14025736999511701</v>
      </c>
      <c r="H3997">
        <v>0</v>
      </c>
      <c r="I3997">
        <v>-168.39599999999999</v>
      </c>
      <c r="J3997">
        <v>-3.85</v>
      </c>
      <c r="K3997">
        <v>0.26400000000000001</v>
      </c>
      <c r="L3997" s="2">
        <f t="shared" si="251"/>
        <v>9.2102801643735521E-2</v>
      </c>
      <c r="M3997" s="2">
        <f t="shared" si="252"/>
        <v>0.17484703311363153</v>
      </c>
      <c r="N3997" s="2">
        <f t="shared" si="253"/>
        <v>9.2102801643735521E-2</v>
      </c>
    </row>
    <row r="3998" spans="1:14" x14ac:dyDescent="0.3">
      <c r="A3998" s="2">
        <f t="shared" si="250"/>
        <v>1.0848697000001266</v>
      </c>
      <c r="B3998">
        <v>3676.4232332000001</v>
      </c>
      <c r="C3998">
        <v>99</v>
      </c>
      <c r="D3998" t="s">
        <v>10</v>
      </c>
      <c r="E3998">
        <v>0.71499999999999997</v>
      </c>
      <c r="F3998">
        <v>0.54768432617187501</v>
      </c>
      <c r="G3998">
        <v>0.14025736999511701</v>
      </c>
      <c r="H3998">
        <v>0</v>
      </c>
      <c r="I3998">
        <v>-168.39599999999999</v>
      </c>
      <c r="J3998">
        <v>-3.85</v>
      </c>
      <c r="K3998">
        <v>0.26400000000000001</v>
      </c>
      <c r="L3998" s="2">
        <f t="shared" si="251"/>
        <v>9.2138455067216254E-2</v>
      </c>
      <c r="M3998" s="2">
        <f t="shared" si="252"/>
        <v>0.17498625446945368</v>
      </c>
      <c r="N3998" s="2">
        <f t="shared" si="253"/>
        <v>9.2138455067216254E-2</v>
      </c>
    </row>
    <row r="3999" spans="1:14" x14ac:dyDescent="0.3">
      <c r="A3999" s="2">
        <f t="shared" si="250"/>
        <v>1.0850608000000648</v>
      </c>
      <c r="B3999">
        <v>3676.4234243000001</v>
      </c>
      <c r="C3999">
        <v>99</v>
      </c>
      <c r="D3999" t="s">
        <v>10</v>
      </c>
      <c r="E3999">
        <v>0.71499999999999997</v>
      </c>
      <c r="F3999">
        <v>0.54768432617187501</v>
      </c>
      <c r="G3999">
        <v>0.14025736999511701</v>
      </c>
      <c r="H3999">
        <v>0</v>
      </c>
      <c r="I3999">
        <v>-168.39599999999999</v>
      </c>
      <c r="J3999">
        <v>-3.85</v>
      </c>
      <c r="K3999">
        <v>0.26400000000000001</v>
      </c>
      <c r="L3999" s="2">
        <f t="shared" si="251"/>
        <v>9.2165258250613655E-2</v>
      </c>
      <c r="M3999" s="2">
        <f t="shared" si="252"/>
        <v>0.17509091694415124</v>
      </c>
      <c r="N3999" s="2">
        <f t="shared" si="253"/>
        <v>9.2165258250613655E-2</v>
      </c>
    </row>
    <row r="4000" spans="1:14" x14ac:dyDescent="0.3">
      <c r="A4000" s="2">
        <f t="shared" si="250"/>
        <v>1.0852358000001914</v>
      </c>
      <c r="B4000">
        <v>3676.4235993000002</v>
      </c>
      <c r="C4000">
        <v>99</v>
      </c>
      <c r="D4000" t="s">
        <v>10</v>
      </c>
      <c r="E4000">
        <v>0.71499999999999997</v>
      </c>
      <c r="F4000">
        <v>0.54768432617187501</v>
      </c>
      <c r="G4000">
        <v>0.14025736999511701</v>
      </c>
      <c r="H4000">
        <v>0</v>
      </c>
      <c r="I4000">
        <v>-168.39599999999999</v>
      </c>
      <c r="J4000">
        <v>-3.85</v>
      </c>
      <c r="K4000">
        <v>0.26400000000000001</v>
      </c>
      <c r="L4000" s="2">
        <f t="shared" si="251"/>
        <v>9.2189803290380554E-2</v>
      </c>
      <c r="M4000" s="2">
        <f t="shared" si="252"/>
        <v>0.17518676170130065</v>
      </c>
      <c r="N4000" s="2">
        <f t="shared" si="253"/>
        <v>9.2189803290380554E-2</v>
      </c>
    </row>
    <row r="4001" spans="1:14" x14ac:dyDescent="0.3">
      <c r="A4001" s="2">
        <f t="shared" si="250"/>
        <v>1.0854091999999582</v>
      </c>
      <c r="B4001">
        <v>3676.4237727</v>
      </c>
      <c r="C4001">
        <v>99</v>
      </c>
      <c r="D4001" t="s">
        <v>10</v>
      </c>
      <c r="E4001">
        <v>0.71499999999999997</v>
      </c>
      <c r="F4001">
        <v>0.54768432617187501</v>
      </c>
      <c r="G4001">
        <v>0.14025736999511701</v>
      </c>
      <c r="H4001">
        <v>0</v>
      </c>
      <c r="I4001">
        <v>-168.39599999999999</v>
      </c>
      <c r="J4001">
        <v>-3.85</v>
      </c>
      <c r="K4001">
        <v>0.26400000000000001</v>
      </c>
      <c r="L4001" s="2">
        <f t="shared" si="251"/>
        <v>9.221412391830501E-2</v>
      </c>
      <c r="M4001" s="2">
        <f t="shared" si="252"/>
        <v>0.17528173016333115</v>
      </c>
      <c r="N4001" s="2">
        <f t="shared" si="253"/>
        <v>9.221412391830501E-2</v>
      </c>
    </row>
    <row r="4002" spans="1:14" x14ac:dyDescent="0.3">
      <c r="A4002" s="2">
        <f t="shared" si="250"/>
        <v>1.0855768999999782</v>
      </c>
      <c r="B4002">
        <v>3676.4239404</v>
      </c>
      <c r="C4002">
        <v>99</v>
      </c>
      <c r="D4002" t="s">
        <v>10</v>
      </c>
      <c r="E4002">
        <v>0.71499999999999997</v>
      </c>
      <c r="F4002">
        <v>0.54768432617187501</v>
      </c>
      <c r="G4002">
        <v>0.14025736999511701</v>
      </c>
      <c r="H4002">
        <v>0</v>
      </c>
      <c r="I4002">
        <v>-168.39599999999999</v>
      </c>
      <c r="J4002">
        <v>-3.85</v>
      </c>
      <c r="K4002">
        <v>0.26400000000000001</v>
      </c>
      <c r="L4002" s="2">
        <f t="shared" si="251"/>
        <v>9.2237645079255998E-2</v>
      </c>
      <c r="M4002" s="2">
        <f t="shared" si="252"/>
        <v>0.17537357682484112</v>
      </c>
      <c r="N4002" s="2">
        <f t="shared" si="253"/>
        <v>9.2237645079255998E-2</v>
      </c>
    </row>
    <row r="4003" spans="1:14" x14ac:dyDescent="0.3">
      <c r="A4003" s="2">
        <f t="shared" si="250"/>
        <v>1.0857449999998607</v>
      </c>
      <c r="B4003">
        <v>3676.4241084999999</v>
      </c>
      <c r="C4003">
        <v>99</v>
      </c>
      <c r="D4003" t="s">
        <v>10</v>
      </c>
      <c r="E4003">
        <v>0.71499999999999997</v>
      </c>
      <c r="F4003">
        <v>0.54768432617187501</v>
      </c>
      <c r="G4003">
        <v>0.14025736999511701</v>
      </c>
      <c r="H4003">
        <v>0</v>
      </c>
      <c r="I4003">
        <v>-168.39599999999999</v>
      </c>
      <c r="J4003">
        <v>-3.85</v>
      </c>
      <c r="K4003">
        <v>0.26400000000000001</v>
      </c>
      <c r="L4003" s="2">
        <f t="shared" si="251"/>
        <v>9.2261222343135704E-2</v>
      </c>
      <c r="M4003" s="2">
        <f t="shared" si="252"/>
        <v>0.17546564256000627</v>
      </c>
      <c r="N4003" s="2">
        <f t="shared" si="253"/>
        <v>9.2261222343135704E-2</v>
      </c>
    </row>
    <row r="4004" spans="1:14" x14ac:dyDescent="0.3">
      <c r="A4004" s="2">
        <f t="shared" si="250"/>
        <v>1.0859279000001152</v>
      </c>
      <c r="B4004">
        <v>3676.4242914000001</v>
      </c>
      <c r="C4004">
        <v>99</v>
      </c>
      <c r="D4004" t="s">
        <v>10</v>
      </c>
      <c r="E4004">
        <v>0.71499999999999997</v>
      </c>
      <c r="F4004">
        <v>0.54768432617187501</v>
      </c>
      <c r="G4004">
        <v>0.14025736999511701</v>
      </c>
      <c r="H4004">
        <v>0</v>
      </c>
      <c r="I4004">
        <v>-168.39599999999999</v>
      </c>
      <c r="J4004">
        <v>-3.85</v>
      </c>
      <c r="K4004">
        <v>0.26400000000000001</v>
      </c>
      <c r="L4004" s="2">
        <f t="shared" si="251"/>
        <v>9.2286875416143499E-2</v>
      </c>
      <c r="M4004" s="2">
        <f t="shared" si="252"/>
        <v>0.17556581402340246</v>
      </c>
      <c r="N4004" s="2">
        <f t="shared" si="253"/>
        <v>9.2286875416143499E-2</v>
      </c>
    </row>
    <row r="4005" spans="1:14" x14ac:dyDescent="0.3">
      <c r="A4005" s="2">
        <f t="shared" si="250"/>
        <v>1.0862477999999101</v>
      </c>
      <c r="B4005">
        <v>3676.4246112999999</v>
      </c>
      <c r="C4005">
        <v>99</v>
      </c>
      <c r="D4005" t="s">
        <v>10</v>
      </c>
      <c r="E4005">
        <v>0.71499999999999997</v>
      </c>
      <c r="F4005">
        <v>0.54768432617187501</v>
      </c>
      <c r="G4005">
        <v>0.14025736999511701</v>
      </c>
      <c r="H4005">
        <v>0</v>
      </c>
      <c r="I4005">
        <v>-168.39599999999999</v>
      </c>
      <c r="J4005">
        <v>-3.85</v>
      </c>
      <c r="K4005">
        <v>0.26400000000000001</v>
      </c>
      <c r="L4005" s="2">
        <f t="shared" si="251"/>
        <v>9.233174374877616E-2</v>
      </c>
      <c r="M4005" s="2">
        <f t="shared" si="252"/>
        <v>0.17574101823923249</v>
      </c>
      <c r="N4005" s="2">
        <f t="shared" si="253"/>
        <v>9.233174374877616E-2</v>
      </c>
    </row>
    <row r="4006" spans="1:14" x14ac:dyDescent="0.3">
      <c r="A4006" s="2">
        <f t="shared" si="250"/>
        <v>1.0864449000000604</v>
      </c>
      <c r="B4006">
        <v>3676.4248084000001</v>
      </c>
      <c r="C4006">
        <v>99</v>
      </c>
      <c r="D4006" t="s">
        <v>10</v>
      </c>
      <c r="E4006">
        <v>0.71499999999999997</v>
      </c>
      <c r="F4006">
        <v>0.54768432617187501</v>
      </c>
      <c r="G4006">
        <v>0.14025736999511701</v>
      </c>
      <c r="H4006">
        <v>0</v>
      </c>
      <c r="I4006">
        <v>-168.39599999999999</v>
      </c>
      <c r="J4006">
        <v>-3.85</v>
      </c>
      <c r="K4006">
        <v>0.26400000000000001</v>
      </c>
      <c r="L4006" s="2">
        <f t="shared" si="251"/>
        <v>9.235938847642329E-2</v>
      </c>
      <c r="M4006" s="2">
        <f t="shared" si="252"/>
        <v>0.17584896682000334</v>
      </c>
      <c r="N4006" s="2">
        <f t="shared" si="253"/>
        <v>9.235938847642329E-2</v>
      </c>
    </row>
    <row r="4007" spans="1:14" x14ac:dyDescent="0.3">
      <c r="A4007" s="2">
        <f t="shared" si="250"/>
        <v>1.0866332999999031</v>
      </c>
      <c r="B4007">
        <v>3676.4249967999999</v>
      </c>
      <c r="C4007">
        <v>99</v>
      </c>
      <c r="D4007" t="s">
        <v>10</v>
      </c>
      <c r="E4007">
        <v>0.71499999999999997</v>
      </c>
      <c r="F4007">
        <v>0.54768432617187501</v>
      </c>
      <c r="G4007">
        <v>0.14025736999511701</v>
      </c>
      <c r="H4007">
        <v>0</v>
      </c>
      <c r="I4007">
        <v>-168.39599999999999</v>
      </c>
      <c r="J4007">
        <v>-3.85</v>
      </c>
      <c r="K4007">
        <v>0.26400000000000001</v>
      </c>
      <c r="L4007" s="2">
        <f t="shared" si="251"/>
        <v>9.2385812964908304E-2</v>
      </c>
      <c r="M4007" s="2">
        <f t="shared" si="252"/>
        <v>0.17595215054696794</v>
      </c>
      <c r="N4007" s="2">
        <f t="shared" si="253"/>
        <v>9.2385812964908304E-2</v>
      </c>
    </row>
    <row r="4008" spans="1:14" x14ac:dyDescent="0.3">
      <c r="A4008" s="2">
        <f t="shared" si="250"/>
        <v>1.0868083000000297</v>
      </c>
      <c r="B4008">
        <v>3676.4251718</v>
      </c>
      <c r="C4008">
        <v>99</v>
      </c>
      <c r="D4008" t="s">
        <v>10</v>
      </c>
      <c r="E4008">
        <v>0.71499999999999997</v>
      </c>
      <c r="F4008">
        <v>0.54768432617187501</v>
      </c>
      <c r="G4008">
        <v>0.14025736999511701</v>
      </c>
      <c r="H4008">
        <v>0</v>
      </c>
      <c r="I4008">
        <v>-168.39599999999999</v>
      </c>
      <c r="J4008">
        <v>-3.85</v>
      </c>
      <c r="K4008">
        <v>0.26400000000000001</v>
      </c>
      <c r="L4008" s="2">
        <f t="shared" si="251"/>
        <v>9.2410358004675203E-2</v>
      </c>
      <c r="M4008" s="2">
        <f t="shared" si="252"/>
        <v>0.17604799530411736</v>
      </c>
      <c r="N4008" s="2">
        <f t="shared" si="253"/>
        <v>9.2410358004675203E-2</v>
      </c>
    </row>
    <row r="4009" spans="1:14" x14ac:dyDescent="0.3">
      <c r="A4009" s="2">
        <f t="shared" si="250"/>
        <v>1.0869837999998708</v>
      </c>
      <c r="B4009">
        <v>3676.4253472999999</v>
      </c>
      <c r="C4009">
        <v>99</v>
      </c>
      <c r="D4009" t="s">
        <v>10</v>
      </c>
      <c r="E4009">
        <v>0.71499999999999997</v>
      </c>
      <c r="F4009">
        <v>0.54768432617187501</v>
      </c>
      <c r="G4009">
        <v>0.14025736999511701</v>
      </c>
      <c r="H4009">
        <v>0</v>
      </c>
      <c r="I4009">
        <v>-168.39599999999999</v>
      </c>
      <c r="J4009">
        <v>-3.85</v>
      </c>
      <c r="K4009">
        <v>0.26400000000000001</v>
      </c>
      <c r="L4009" s="2">
        <f t="shared" si="251"/>
        <v>9.2434973173087062E-2</v>
      </c>
      <c r="M4009" s="2">
        <f t="shared" si="252"/>
        <v>0.1761441139032735</v>
      </c>
      <c r="N4009" s="2">
        <f t="shared" si="253"/>
        <v>9.2434973173087062E-2</v>
      </c>
    </row>
    <row r="4010" spans="1:14" x14ac:dyDescent="0.3">
      <c r="A4010" s="2">
        <f t="shared" si="250"/>
        <v>1.0871594000000186</v>
      </c>
      <c r="B4010">
        <v>3676.4255229</v>
      </c>
      <c r="C4010">
        <v>99</v>
      </c>
      <c r="D4010" t="s">
        <v>10</v>
      </c>
      <c r="E4010">
        <v>0.71499999999999997</v>
      </c>
      <c r="F4010">
        <v>0.54768432617187501</v>
      </c>
      <c r="G4010">
        <v>0.14025736999511701</v>
      </c>
      <c r="H4010">
        <v>0</v>
      </c>
      <c r="I4010">
        <v>-168.39599999999999</v>
      </c>
      <c r="J4010">
        <v>-3.85</v>
      </c>
      <c r="K4010">
        <v>0.26400000000000001</v>
      </c>
      <c r="L4010" s="2">
        <f t="shared" si="251"/>
        <v>9.2459602367278931E-2</v>
      </c>
      <c r="M4010" s="2">
        <f t="shared" si="252"/>
        <v>0.17624028727103025</v>
      </c>
      <c r="N4010" s="2">
        <f t="shared" si="253"/>
        <v>9.2459602367278931E-2</v>
      </c>
    </row>
    <row r="4011" spans="1:14" x14ac:dyDescent="0.3">
      <c r="A4011" s="2">
        <f t="shared" si="250"/>
        <v>1.0873904999998558</v>
      </c>
      <c r="B4011">
        <v>3676.4257539999999</v>
      </c>
      <c r="C4011">
        <v>99</v>
      </c>
      <c r="D4011" t="s">
        <v>10</v>
      </c>
      <c r="E4011">
        <v>0.71499999999999997</v>
      </c>
      <c r="F4011">
        <v>0.54768432617187501</v>
      </c>
      <c r="G4011">
        <v>0.14025736999511701</v>
      </c>
      <c r="H4011">
        <v>0</v>
      </c>
      <c r="I4011">
        <v>-168.39599999999999</v>
      </c>
      <c r="J4011">
        <v>-3.85</v>
      </c>
      <c r="K4011">
        <v>0.26400000000000001</v>
      </c>
      <c r="L4011" s="2">
        <f t="shared" si="251"/>
        <v>9.2492015845461961E-2</v>
      </c>
      <c r="M4011" s="2">
        <f t="shared" si="252"/>
        <v>0.17636685711871938</v>
      </c>
      <c r="N4011" s="2">
        <f t="shared" si="253"/>
        <v>9.2492015845461961E-2</v>
      </c>
    </row>
    <row r="4012" spans="1:14" x14ac:dyDescent="0.3">
      <c r="A4012" s="2">
        <f t="shared" si="250"/>
        <v>1.0875634999997601</v>
      </c>
      <c r="B4012">
        <v>3676.4259269999998</v>
      </c>
      <c r="C4012">
        <v>99</v>
      </c>
      <c r="D4012" t="s">
        <v>10</v>
      </c>
      <c r="E4012">
        <v>0.71499999999999997</v>
      </c>
      <c r="F4012">
        <v>0.54768432617187501</v>
      </c>
      <c r="G4012">
        <v>0.14025736999511701</v>
      </c>
      <c r="H4012">
        <v>0</v>
      </c>
      <c r="I4012">
        <v>-168.39599999999999</v>
      </c>
      <c r="J4012">
        <v>-3.85</v>
      </c>
      <c r="K4012">
        <v>0.26400000000000001</v>
      </c>
      <c r="L4012" s="2">
        <f t="shared" si="251"/>
        <v>9.2516280370457685E-2</v>
      </c>
      <c r="M4012" s="2">
        <f t="shared" si="252"/>
        <v>0.17646160650709469</v>
      </c>
      <c r="N4012" s="2">
        <f t="shared" si="253"/>
        <v>9.2516280370457685E-2</v>
      </c>
    </row>
    <row r="4013" spans="1:14" x14ac:dyDescent="0.3">
      <c r="A4013" s="2">
        <f t="shared" si="250"/>
        <v>1.0877537000001212</v>
      </c>
      <c r="B4013">
        <v>3676.4261172000001</v>
      </c>
      <c r="C4013">
        <v>99</v>
      </c>
      <c r="D4013" t="s">
        <v>10</v>
      </c>
      <c r="E4013">
        <v>0.71499999999999997</v>
      </c>
      <c r="F4013">
        <v>0.54768432617187501</v>
      </c>
      <c r="G4013">
        <v>0.14025736999511701</v>
      </c>
      <c r="H4013">
        <v>0</v>
      </c>
      <c r="I4013">
        <v>-168.39599999999999</v>
      </c>
      <c r="J4013">
        <v>-3.85</v>
      </c>
      <c r="K4013">
        <v>0.26400000000000001</v>
      </c>
      <c r="L4013" s="2">
        <f t="shared" si="251"/>
        <v>9.2542957322281405E-2</v>
      </c>
      <c r="M4013" s="2">
        <f t="shared" si="252"/>
        <v>0.17656577606613033</v>
      </c>
      <c r="N4013" s="2">
        <f t="shared" si="253"/>
        <v>9.2542957322281405E-2</v>
      </c>
    </row>
    <row r="4014" spans="1:14" x14ac:dyDescent="0.3">
      <c r="A4014" s="2">
        <f t="shared" si="250"/>
        <v>1.0879355000001851</v>
      </c>
      <c r="B4014">
        <v>3676.4262990000002</v>
      </c>
      <c r="C4014">
        <v>99</v>
      </c>
      <c r="D4014" t="s">
        <v>10</v>
      </c>
      <c r="E4014">
        <v>0.71499999999999997</v>
      </c>
      <c r="F4014">
        <v>0.54768432617187501</v>
      </c>
      <c r="G4014">
        <v>0.14025736999511701</v>
      </c>
      <c r="H4014">
        <v>0</v>
      </c>
      <c r="I4014">
        <v>-168.39599999999999</v>
      </c>
      <c r="J4014">
        <v>-3.85</v>
      </c>
      <c r="K4014">
        <v>0.26400000000000001</v>
      </c>
      <c r="L4014" s="2">
        <f t="shared" si="251"/>
        <v>9.2568456112155487E-2</v>
      </c>
      <c r="M4014" s="2">
        <f t="shared" si="252"/>
        <v>0.1766653450766634</v>
      </c>
      <c r="N4014" s="2">
        <f t="shared" si="253"/>
        <v>9.2568456112155487E-2</v>
      </c>
    </row>
    <row r="4015" spans="1:14" x14ac:dyDescent="0.3">
      <c r="A4015" s="2">
        <f t="shared" si="250"/>
        <v>1.0881085000000894</v>
      </c>
      <c r="B4015">
        <v>3676.4264720000001</v>
      </c>
      <c r="C4015">
        <v>99</v>
      </c>
      <c r="D4015" t="s">
        <v>10</v>
      </c>
      <c r="E4015">
        <v>0.71499999999999997</v>
      </c>
      <c r="F4015">
        <v>0.54768432617187501</v>
      </c>
      <c r="G4015">
        <v>0.14025736999511701</v>
      </c>
      <c r="H4015">
        <v>0</v>
      </c>
      <c r="I4015">
        <v>-168.39599999999999</v>
      </c>
      <c r="J4015">
        <v>-3.85</v>
      </c>
      <c r="K4015">
        <v>0.26400000000000001</v>
      </c>
      <c r="L4015" s="2">
        <f t="shared" si="251"/>
        <v>9.259272063715121E-2</v>
      </c>
      <c r="M4015" s="2">
        <f t="shared" si="252"/>
        <v>0.17676009446503871</v>
      </c>
      <c r="N4015" s="2">
        <f t="shared" si="253"/>
        <v>9.259272063715121E-2</v>
      </c>
    </row>
    <row r="4016" spans="1:14" x14ac:dyDescent="0.3">
      <c r="A4016" s="2">
        <f t="shared" si="250"/>
        <v>1.0882857000001422</v>
      </c>
      <c r="B4016">
        <v>3676.4266492000002</v>
      </c>
      <c r="C4016">
        <v>99</v>
      </c>
      <c r="D4016" t="s">
        <v>10</v>
      </c>
      <c r="E4016">
        <v>0.71499999999999997</v>
      </c>
      <c r="F4016">
        <v>0.54768432617187501</v>
      </c>
      <c r="G4016">
        <v>0.14025736999511701</v>
      </c>
      <c r="H4016">
        <v>0</v>
      </c>
      <c r="I4016">
        <v>-168.39599999999999</v>
      </c>
      <c r="J4016">
        <v>-3.85</v>
      </c>
      <c r="K4016">
        <v>0.26400000000000001</v>
      </c>
      <c r="L4016" s="2">
        <f t="shared" si="251"/>
        <v>9.2617574243121753E-2</v>
      </c>
      <c r="M4016" s="2">
        <f t="shared" si="252"/>
        <v>0.17685714412766529</v>
      </c>
      <c r="N4016" s="2">
        <f t="shared" si="253"/>
        <v>9.2617574243121753E-2</v>
      </c>
    </row>
    <row r="4017" spans="1:14" x14ac:dyDescent="0.3">
      <c r="A4017" s="2">
        <f t="shared" si="250"/>
        <v>1.0884568000001309</v>
      </c>
      <c r="B4017">
        <v>3676.4268203000001</v>
      </c>
      <c r="C4017">
        <v>99</v>
      </c>
      <c r="D4017" t="s">
        <v>10</v>
      </c>
      <c r="E4017">
        <v>0.71499999999999997</v>
      </c>
      <c r="F4017">
        <v>0.54768432617187501</v>
      </c>
      <c r="G4017">
        <v>0.14025736999511701</v>
      </c>
      <c r="H4017">
        <v>0</v>
      </c>
      <c r="I4017">
        <v>-168.39599999999999</v>
      </c>
      <c r="J4017">
        <v>-3.85</v>
      </c>
      <c r="K4017">
        <v>0.26400000000000001</v>
      </c>
      <c r="L4017" s="2">
        <f t="shared" si="251"/>
        <v>9.2641572279126325E-2</v>
      </c>
      <c r="M4017" s="2">
        <f t="shared" si="252"/>
        <v>0.1769508529158671</v>
      </c>
      <c r="N4017" s="2">
        <f t="shared" si="253"/>
        <v>9.2641572279126325E-2</v>
      </c>
    </row>
    <row r="4018" spans="1:14" x14ac:dyDescent="0.3">
      <c r="A4018" s="2">
        <f t="shared" si="250"/>
        <v>1.0886319999999614</v>
      </c>
      <c r="B4018">
        <v>3676.4269955</v>
      </c>
      <c r="C4018">
        <v>99</v>
      </c>
      <c r="D4018" t="s">
        <v>10</v>
      </c>
      <c r="E4018">
        <v>0.71499999999999997</v>
      </c>
      <c r="F4018">
        <v>0.54768432617187501</v>
      </c>
      <c r="G4018">
        <v>0.14025736999511701</v>
      </c>
      <c r="H4018">
        <v>0</v>
      </c>
      <c r="I4018">
        <v>-168.39599999999999</v>
      </c>
      <c r="J4018">
        <v>-3.85</v>
      </c>
      <c r="K4018">
        <v>0.26400000000000001</v>
      </c>
      <c r="L4018" s="2">
        <f t="shared" si="251"/>
        <v>9.2666145370325692E-2</v>
      </c>
      <c r="M4018" s="2">
        <f t="shared" si="252"/>
        <v>0.17704680720971958</v>
      </c>
      <c r="N4018" s="2">
        <f t="shared" si="253"/>
        <v>9.2666145370325692E-2</v>
      </c>
    </row>
    <row r="4019" spans="1:14" x14ac:dyDescent="0.3">
      <c r="A4019" s="2">
        <f t="shared" si="250"/>
        <v>1.0888046000000031</v>
      </c>
      <c r="B4019">
        <v>3676.4271681</v>
      </c>
      <c r="C4019">
        <v>99</v>
      </c>
      <c r="D4019" t="s">
        <v>10</v>
      </c>
      <c r="E4019">
        <v>0.71499999999999997</v>
      </c>
      <c r="F4019">
        <v>0.54768432617187501</v>
      </c>
      <c r="G4019">
        <v>0.14025736999511701</v>
      </c>
      <c r="H4019">
        <v>0</v>
      </c>
      <c r="I4019">
        <v>-168.39599999999999</v>
      </c>
      <c r="J4019">
        <v>-3.85</v>
      </c>
      <c r="K4019">
        <v>0.26400000000000001</v>
      </c>
      <c r="L4019" s="2">
        <f t="shared" si="251"/>
        <v>9.2690353792392696E-2</v>
      </c>
      <c r="M4019" s="2">
        <f t="shared" si="252"/>
        <v>0.1771413375244397</v>
      </c>
      <c r="N4019" s="2">
        <f t="shared" si="253"/>
        <v>9.2690353792392696E-2</v>
      </c>
    </row>
    <row r="4020" spans="1:14" x14ac:dyDescent="0.3">
      <c r="A4020" s="2">
        <f t="shared" si="250"/>
        <v>1.0889968999999837</v>
      </c>
      <c r="B4020">
        <v>3676.4273604</v>
      </c>
      <c r="C4020">
        <v>99</v>
      </c>
      <c r="D4020" t="s">
        <v>10</v>
      </c>
      <c r="E4020">
        <v>0.71499999999999997</v>
      </c>
      <c r="F4020">
        <v>0.54768432617187501</v>
      </c>
      <c r="G4020">
        <v>0.14025736999511701</v>
      </c>
      <c r="H4020">
        <v>0</v>
      </c>
      <c r="I4020">
        <v>-168.39599999999999</v>
      </c>
      <c r="J4020">
        <v>-3.85</v>
      </c>
      <c r="K4020">
        <v>0.26400000000000001</v>
      </c>
      <c r="L4020" s="2">
        <f t="shared" si="251"/>
        <v>9.2717325284640037E-2</v>
      </c>
      <c r="M4020" s="2">
        <f t="shared" si="252"/>
        <v>0.17724665722035193</v>
      </c>
      <c r="N4020" s="2">
        <f t="shared" si="253"/>
        <v>9.2717325284640037E-2</v>
      </c>
    </row>
    <row r="4021" spans="1:14" x14ac:dyDescent="0.3">
      <c r="A4021" s="2">
        <f t="shared" si="250"/>
        <v>1.0891722999999729</v>
      </c>
      <c r="B4021">
        <v>3676.4275358</v>
      </c>
      <c r="C4021">
        <v>99</v>
      </c>
      <c r="D4021" t="s">
        <v>10</v>
      </c>
      <c r="E4021">
        <v>0.71499999999999997</v>
      </c>
      <c r="F4021">
        <v>0.54768432617187501</v>
      </c>
      <c r="G4021">
        <v>0.14025736999511701</v>
      </c>
      <c r="H4021">
        <v>0</v>
      </c>
      <c r="I4021">
        <v>-168.39599999999999</v>
      </c>
      <c r="J4021">
        <v>-3.85</v>
      </c>
      <c r="K4021">
        <v>0.26400000000000001</v>
      </c>
      <c r="L4021" s="2">
        <f t="shared" si="251"/>
        <v>9.2741926427335655E-2</v>
      </c>
      <c r="M4021" s="2">
        <f t="shared" si="252"/>
        <v>0.17734272105115656</v>
      </c>
      <c r="N4021" s="2">
        <f t="shared" si="253"/>
        <v>9.2741926427335655E-2</v>
      </c>
    </row>
    <row r="4022" spans="1:14" x14ac:dyDescent="0.3">
      <c r="A4022" s="2">
        <f t="shared" si="250"/>
        <v>1.0893458999998984</v>
      </c>
      <c r="B4022">
        <v>3676.4277093999999</v>
      </c>
      <c r="C4022">
        <v>99</v>
      </c>
      <c r="D4022" t="s">
        <v>10</v>
      </c>
      <c r="E4022">
        <v>0.71499999999999997</v>
      </c>
      <c r="F4022">
        <v>0.54768432617187501</v>
      </c>
      <c r="G4022">
        <v>0.14025736999511701</v>
      </c>
      <c r="H4022">
        <v>0</v>
      </c>
      <c r="I4022">
        <v>-168.39599999999999</v>
      </c>
      <c r="J4022">
        <v>-3.85</v>
      </c>
      <c r="K4022">
        <v>0.26400000000000001</v>
      </c>
      <c r="L4022" s="2">
        <f t="shared" si="251"/>
        <v>9.2766275106756363E-2</v>
      </c>
      <c r="M4022" s="2">
        <f t="shared" si="252"/>
        <v>0.17743779905013921</v>
      </c>
      <c r="N4022" s="2">
        <f t="shared" si="253"/>
        <v>9.2766275106756363E-2</v>
      </c>
    </row>
    <row r="4023" spans="1:14" x14ac:dyDescent="0.3">
      <c r="A4023" s="2">
        <f t="shared" si="250"/>
        <v>1.0895185999997921</v>
      </c>
      <c r="B4023">
        <v>3676.4278820999998</v>
      </c>
      <c r="C4023">
        <v>99</v>
      </c>
      <c r="D4023" t="s">
        <v>10</v>
      </c>
      <c r="E4023">
        <v>0.71499999999999997</v>
      </c>
      <c r="F4023">
        <v>0.54768432617187501</v>
      </c>
      <c r="G4023">
        <v>0.14025736999511701</v>
      </c>
      <c r="H4023">
        <v>0</v>
      </c>
      <c r="I4023">
        <v>-168.39599999999999</v>
      </c>
      <c r="J4023">
        <v>-3.85</v>
      </c>
      <c r="K4023">
        <v>0.26400000000000001</v>
      </c>
      <c r="L4023" s="2">
        <f t="shared" si="251"/>
        <v>9.2790497554539608E-2</v>
      </c>
      <c r="M4023" s="2">
        <f t="shared" si="252"/>
        <v>0.17753238413321085</v>
      </c>
      <c r="N4023" s="2">
        <f t="shared" si="253"/>
        <v>9.2790497554539608E-2</v>
      </c>
    </row>
    <row r="4024" spans="1:14" x14ac:dyDescent="0.3">
      <c r="A4024" s="2">
        <f t="shared" si="250"/>
        <v>1.0896904000001086</v>
      </c>
      <c r="B4024">
        <v>3676.4280539000001</v>
      </c>
      <c r="C4024">
        <v>99</v>
      </c>
      <c r="D4024" t="s">
        <v>10</v>
      </c>
      <c r="E4024">
        <v>0.71499999999999997</v>
      </c>
      <c r="F4024">
        <v>0.54768432617187501</v>
      </c>
      <c r="G4024">
        <v>0.14025736999511701</v>
      </c>
      <c r="H4024">
        <v>0</v>
      </c>
      <c r="I4024">
        <v>-168.39599999999999</v>
      </c>
      <c r="J4024">
        <v>-3.85</v>
      </c>
      <c r="K4024">
        <v>0.26400000000000001</v>
      </c>
      <c r="L4024" s="2">
        <f t="shared" si="251"/>
        <v>9.2814593770749174E-2</v>
      </c>
      <c r="M4024" s="2">
        <f t="shared" si="252"/>
        <v>0.17762647630062056</v>
      </c>
      <c r="N4024" s="2">
        <f t="shared" si="253"/>
        <v>9.2814593770749174E-2</v>
      </c>
    </row>
    <row r="4025" spans="1:14" x14ac:dyDescent="0.3">
      <c r="A4025" s="2">
        <f t="shared" si="250"/>
        <v>1.0898708999998235</v>
      </c>
      <c r="B4025">
        <v>3676.4282343999998</v>
      </c>
      <c r="C4025">
        <v>99</v>
      </c>
      <c r="D4025" t="s">
        <v>10</v>
      </c>
      <c r="E4025">
        <v>0.71499999999999997</v>
      </c>
      <c r="F4025">
        <v>0.54768432617187501</v>
      </c>
      <c r="G4025">
        <v>0.14025736999511701</v>
      </c>
      <c r="H4025">
        <v>0</v>
      </c>
      <c r="I4025">
        <v>-168.39599999999999</v>
      </c>
      <c r="J4025">
        <v>-3.85</v>
      </c>
      <c r="K4025">
        <v>0.26400000000000001</v>
      </c>
      <c r="L4025" s="2">
        <f t="shared" si="251"/>
        <v>9.2839910225993291E-2</v>
      </c>
      <c r="M4025" s="2">
        <f t="shared" si="252"/>
        <v>0.17772533332133839</v>
      </c>
      <c r="N4025" s="2">
        <f t="shared" si="253"/>
        <v>9.2839910225993291E-2</v>
      </c>
    </row>
    <row r="4026" spans="1:14" x14ac:dyDescent="0.3">
      <c r="A4026" s="2">
        <f t="shared" si="250"/>
        <v>1.0900434000000132</v>
      </c>
      <c r="B4026">
        <v>3676.4284069</v>
      </c>
      <c r="C4026">
        <v>99</v>
      </c>
      <c r="D4026" t="s">
        <v>10</v>
      </c>
      <c r="E4026">
        <v>0.71499999999999997</v>
      </c>
      <c r="F4026">
        <v>0.54768432617187501</v>
      </c>
      <c r="G4026">
        <v>0.14025736999511701</v>
      </c>
      <c r="H4026">
        <v>0</v>
      </c>
      <c r="I4026">
        <v>-168.39599999999999</v>
      </c>
      <c r="J4026">
        <v>-3.85</v>
      </c>
      <c r="K4026">
        <v>0.26400000000000001</v>
      </c>
      <c r="L4026" s="2">
        <f t="shared" si="251"/>
        <v>9.2864104622344068E-2</v>
      </c>
      <c r="M4026" s="2">
        <f t="shared" si="252"/>
        <v>0.17781980886770696</v>
      </c>
      <c r="N4026" s="2">
        <f t="shared" si="253"/>
        <v>9.2864104622344068E-2</v>
      </c>
    </row>
    <row r="4027" spans="1:14" x14ac:dyDescent="0.3">
      <c r="A4027" s="2">
        <f t="shared" si="250"/>
        <v>1.090219100000013</v>
      </c>
      <c r="B4027">
        <v>3676.4285826</v>
      </c>
      <c r="C4027">
        <v>99</v>
      </c>
      <c r="D4027" t="s">
        <v>10</v>
      </c>
      <c r="E4027">
        <v>0.71499999999999997</v>
      </c>
      <c r="F4027">
        <v>0.54768432617187501</v>
      </c>
      <c r="G4027">
        <v>0.14025736999511701</v>
      </c>
      <c r="H4027">
        <v>0</v>
      </c>
      <c r="I4027">
        <v>-168.39599999999999</v>
      </c>
      <c r="J4027">
        <v>-3.85</v>
      </c>
      <c r="K4027">
        <v>0.26400000000000001</v>
      </c>
      <c r="L4027" s="2">
        <f t="shared" si="251"/>
        <v>9.2888747842252178E-2</v>
      </c>
      <c r="M4027" s="2">
        <f t="shared" si="252"/>
        <v>0.17791603700381523</v>
      </c>
      <c r="N4027" s="2">
        <f t="shared" si="253"/>
        <v>9.2888747842252178E-2</v>
      </c>
    </row>
    <row r="4028" spans="1:14" x14ac:dyDescent="0.3">
      <c r="A4028" s="2">
        <f t="shared" si="250"/>
        <v>1.0903923000000759</v>
      </c>
      <c r="B4028">
        <v>3676.4287558000001</v>
      </c>
      <c r="C4028">
        <v>99</v>
      </c>
      <c r="D4028" t="s">
        <v>10</v>
      </c>
      <c r="E4028">
        <v>0.71499999999999997</v>
      </c>
      <c r="F4028">
        <v>0.54768432617187501</v>
      </c>
      <c r="G4028">
        <v>0.14025736999511701</v>
      </c>
      <c r="H4028">
        <v>0</v>
      </c>
      <c r="I4028">
        <v>-168.39599999999999</v>
      </c>
      <c r="J4028">
        <v>-3.85</v>
      </c>
      <c r="K4028">
        <v>0.26400000000000001</v>
      </c>
      <c r="L4028" s="2">
        <f t="shared" si="251"/>
        <v>9.2913040418744153E-2</v>
      </c>
      <c r="M4028" s="2">
        <f t="shared" si="252"/>
        <v>0.17801089592914265</v>
      </c>
      <c r="N4028" s="2">
        <f t="shared" si="253"/>
        <v>9.2913040418744153E-2</v>
      </c>
    </row>
    <row r="4029" spans="1:14" x14ac:dyDescent="0.3">
      <c r="A4029" s="2">
        <f t="shared" si="250"/>
        <v>1.0905690999998114</v>
      </c>
      <c r="B4029">
        <v>3676.4289325999998</v>
      </c>
      <c r="C4029">
        <v>99</v>
      </c>
      <c r="D4029" t="s">
        <v>10</v>
      </c>
      <c r="E4029">
        <v>0.71499999999999997</v>
      </c>
      <c r="F4029">
        <v>0.54768432617187501</v>
      </c>
      <c r="G4029">
        <v>0.14025736999511701</v>
      </c>
      <c r="H4029">
        <v>0</v>
      </c>
      <c r="I4029">
        <v>-168.39599999999999</v>
      </c>
      <c r="J4029">
        <v>-3.85</v>
      </c>
      <c r="K4029">
        <v>0.26400000000000001</v>
      </c>
      <c r="L4029" s="2">
        <f t="shared" si="251"/>
        <v>9.2937837921722194E-2</v>
      </c>
      <c r="M4029" s="2">
        <f t="shared" si="252"/>
        <v>0.17810772651786499</v>
      </c>
      <c r="N4029" s="2">
        <f t="shared" si="253"/>
        <v>9.2937837921722194E-2</v>
      </c>
    </row>
    <row r="4030" spans="1:14" x14ac:dyDescent="0.3">
      <c r="A4030" s="2">
        <f t="shared" si="250"/>
        <v>1.0907379000000219</v>
      </c>
      <c r="B4030">
        <v>3676.4291014</v>
      </c>
      <c r="C4030">
        <v>99</v>
      </c>
      <c r="D4030" t="s">
        <v>10</v>
      </c>
      <c r="E4030">
        <v>0.71499999999999997</v>
      </c>
      <c r="F4030">
        <v>0.54768432617187501</v>
      </c>
      <c r="G4030">
        <v>0.14025736999511701</v>
      </c>
      <c r="H4030">
        <v>0</v>
      </c>
      <c r="I4030">
        <v>-168.39599999999999</v>
      </c>
      <c r="J4030">
        <v>-3.85</v>
      </c>
      <c r="K4030">
        <v>0.26400000000000001</v>
      </c>
      <c r="L4030" s="2">
        <f t="shared" si="251"/>
        <v>9.2961513365806894E-2</v>
      </c>
      <c r="M4030" s="2">
        <f t="shared" si="252"/>
        <v>0.17820017563223808</v>
      </c>
      <c r="N4030" s="2">
        <f t="shared" si="253"/>
        <v>9.2961513365806894E-2</v>
      </c>
    </row>
    <row r="4031" spans="1:14" x14ac:dyDescent="0.3">
      <c r="A4031" s="2">
        <f t="shared" si="250"/>
        <v>1.0909335000001192</v>
      </c>
      <c r="B4031">
        <v>3676.4292970000001</v>
      </c>
      <c r="C4031">
        <v>99</v>
      </c>
      <c r="D4031" t="s">
        <v>10</v>
      </c>
      <c r="E4031">
        <v>0.71499999999999997</v>
      </c>
      <c r="F4031">
        <v>0.54768432617187501</v>
      </c>
      <c r="G4031">
        <v>0.14025736999511701</v>
      </c>
      <c r="H4031">
        <v>0</v>
      </c>
      <c r="I4031">
        <v>-168.39599999999999</v>
      </c>
      <c r="J4031">
        <v>-3.85</v>
      </c>
      <c r="K4031">
        <v>0.26400000000000001</v>
      </c>
      <c r="L4031" s="2">
        <f t="shared" si="251"/>
        <v>9.2988947707391592E-2</v>
      </c>
      <c r="M4031" s="2">
        <f t="shared" si="252"/>
        <v>0.17830730268649062</v>
      </c>
      <c r="N4031" s="2">
        <f t="shared" si="253"/>
        <v>9.2988947707391592E-2</v>
      </c>
    </row>
    <row r="4032" spans="1:14" x14ac:dyDescent="0.3">
      <c r="A4032" s="2">
        <f t="shared" si="250"/>
        <v>1.0911075999997593</v>
      </c>
      <c r="B4032">
        <v>3676.4294710999998</v>
      </c>
      <c r="C4032">
        <v>99</v>
      </c>
      <c r="D4032" t="s">
        <v>10</v>
      </c>
      <c r="E4032">
        <v>0.71499999999999997</v>
      </c>
      <c r="F4032">
        <v>0.54768432617187501</v>
      </c>
      <c r="G4032">
        <v>0.14025736999511701</v>
      </c>
      <c r="H4032">
        <v>0</v>
      </c>
      <c r="I4032">
        <v>-168.39599999999999</v>
      </c>
      <c r="J4032">
        <v>-3.85</v>
      </c>
      <c r="K4032">
        <v>0.26400000000000001</v>
      </c>
      <c r="L4032" s="2">
        <f t="shared" si="251"/>
        <v>9.3013366515457246E-2</v>
      </c>
      <c r="M4032" s="2">
        <f t="shared" si="252"/>
        <v>0.17840265452747997</v>
      </c>
      <c r="N4032" s="2">
        <f t="shared" si="253"/>
        <v>9.3013366515457246E-2</v>
      </c>
    </row>
    <row r="4033" spans="1:14" x14ac:dyDescent="0.3">
      <c r="A4033" s="2">
        <f t="shared" si="250"/>
        <v>1.0912778000001708</v>
      </c>
      <c r="B4033">
        <v>3676.4296413000002</v>
      </c>
      <c r="C4033">
        <v>99</v>
      </c>
      <c r="D4033" t="s">
        <v>10</v>
      </c>
      <c r="E4033">
        <v>0.71499999999999997</v>
      </c>
      <c r="F4033">
        <v>0.54768432617187501</v>
      </c>
      <c r="G4033">
        <v>0.14025736999511701</v>
      </c>
      <c r="H4033">
        <v>0</v>
      </c>
      <c r="I4033">
        <v>-168.39599999999999</v>
      </c>
      <c r="J4033">
        <v>-3.85</v>
      </c>
      <c r="K4033">
        <v>0.26400000000000001</v>
      </c>
      <c r="L4033" s="2">
        <f t="shared" si="251"/>
        <v>9.3037238319888138E-2</v>
      </c>
      <c r="M4033" s="2">
        <f t="shared" si="252"/>
        <v>0.17849587040001982</v>
      </c>
      <c r="N4033" s="2">
        <f t="shared" si="253"/>
        <v>9.3037238319888138E-2</v>
      </c>
    </row>
    <row r="4034" spans="1:14" x14ac:dyDescent="0.3">
      <c r="A4034" s="2">
        <f t="shared" si="250"/>
        <v>1.0914490000000114</v>
      </c>
      <c r="B4034">
        <v>3676.4298125</v>
      </c>
      <c r="C4034">
        <v>99</v>
      </c>
      <c r="D4034" t="s">
        <v>10</v>
      </c>
      <c r="E4034">
        <v>0.71499999999999997</v>
      </c>
      <c r="F4034">
        <v>0.54768432617187501</v>
      </c>
      <c r="G4034">
        <v>0.14025736999511701</v>
      </c>
      <c r="H4034">
        <v>0</v>
      </c>
      <c r="I4034">
        <v>-168.39599999999999</v>
      </c>
      <c r="J4034">
        <v>-3.85</v>
      </c>
      <c r="K4034">
        <v>0.26400000000000001</v>
      </c>
      <c r="L4034" s="2">
        <f t="shared" si="251"/>
        <v>9.3061250381608951E-2</v>
      </c>
      <c r="M4034" s="2">
        <f t="shared" si="252"/>
        <v>0.17858963395657315</v>
      </c>
      <c r="N4034" s="2">
        <f t="shared" si="253"/>
        <v>9.3061250381608951E-2</v>
      </c>
    </row>
    <row r="4035" spans="1:14" x14ac:dyDescent="0.3">
      <c r="A4035" s="2">
        <f t="shared" ref="A4035:A4098" si="254">B4035-$B$2</f>
        <v>1.0916173000000526</v>
      </c>
      <c r="B4035">
        <v>3676.4299808000001</v>
      </c>
      <c r="C4035">
        <v>99</v>
      </c>
      <c r="D4035" t="s">
        <v>10</v>
      </c>
      <c r="E4035">
        <v>0.71499999999999997</v>
      </c>
      <c r="F4035">
        <v>0.54768432617187501</v>
      </c>
      <c r="G4035">
        <v>0.14025736999511701</v>
      </c>
      <c r="H4035">
        <v>0</v>
      </c>
      <c r="I4035">
        <v>-168.39599999999999</v>
      </c>
      <c r="J4035">
        <v>-3.85</v>
      </c>
      <c r="K4035">
        <v>0.26400000000000001</v>
      </c>
      <c r="L4035" s="2">
        <f t="shared" si="251"/>
        <v>9.3084855696984908E-2</v>
      </c>
      <c r="M4035" s="2">
        <f t="shared" si="252"/>
        <v>0.17868180922869045</v>
      </c>
      <c r="N4035" s="2">
        <f t="shared" si="253"/>
        <v>9.3084855696984908E-2</v>
      </c>
    </row>
    <row r="4036" spans="1:14" x14ac:dyDescent="0.3">
      <c r="A4036" s="2">
        <f t="shared" si="254"/>
        <v>1.0917909999998301</v>
      </c>
      <c r="B4036">
        <v>3676.4301544999998</v>
      </c>
      <c r="C4036">
        <v>99</v>
      </c>
      <c r="D4036" t="s">
        <v>10</v>
      </c>
      <c r="E4036">
        <v>0.71499999999999997</v>
      </c>
      <c r="F4036">
        <v>0.54768432617187501</v>
      </c>
      <c r="G4036">
        <v>0.14025736999511701</v>
      </c>
      <c r="H4036">
        <v>0</v>
      </c>
      <c r="I4036">
        <v>-168.39599999999999</v>
      </c>
      <c r="J4036">
        <v>-3.85</v>
      </c>
      <c r="K4036">
        <v>0.26400000000000001</v>
      </c>
      <c r="L4036" s="2">
        <f t="shared" ref="L4036:L4099" si="255">N4035+(G4036*(A4036-A4035))</f>
        <v>9.3109218402121843E-2</v>
      </c>
      <c r="M4036" s="2">
        <f t="shared" ref="M4036:M4099" si="256">M4035+(F4036*(A4036-A4035))</f>
        <v>0.17877694199602462</v>
      </c>
      <c r="N4036" s="2">
        <f t="shared" ref="N4036:N4099" si="257">N4035+(G4036*(A4036-A4035))</f>
        <v>9.3109218402121843E-2</v>
      </c>
    </row>
    <row r="4037" spans="1:14" x14ac:dyDescent="0.3">
      <c r="A4037" s="2">
        <f t="shared" si="254"/>
        <v>1.0919644999999036</v>
      </c>
      <c r="B4037">
        <v>3676.4303279999999</v>
      </c>
      <c r="C4037">
        <v>99</v>
      </c>
      <c r="D4037" t="s">
        <v>10</v>
      </c>
      <c r="E4037">
        <v>0.71499999999999997</v>
      </c>
      <c r="F4037">
        <v>0.54768432617187501</v>
      </c>
      <c r="G4037">
        <v>0.14025736999511701</v>
      </c>
      <c r="H4037">
        <v>0</v>
      </c>
      <c r="I4037">
        <v>-168.39599999999999</v>
      </c>
      <c r="J4037">
        <v>-3.85</v>
      </c>
      <c r="K4037">
        <v>0.26400000000000001</v>
      </c>
      <c r="L4037" s="2">
        <f t="shared" si="255"/>
        <v>9.313355305582631E-2</v>
      </c>
      <c r="M4037" s="2">
        <f t="shared" si="256"/>
        <v>0.17887196522665572</v>
      </c>
      <c r="N4037" s="2">
        <f t="shared" si="257"/>
        <v>9.313355305582631E-2</v>
      </c>
    </row>
    <row r="4038" spans="1:14" x14ac:dyDescent="0.3">
      <c r="A4038" s="2">
        <f t="shared" si="254"/>
        <v>1.0921392999998716</v>
      </c>
      <c r="B4038">
        <v>3676.4305027999999</v>
      </c>
      <c r="C4038">
        <v>99</v>
      </c>
      <c r="D4038" t="s">
        <v>10</v>
      </c>
      <c r="E4038">
        <v>0.71499999999999997</v>
      </c>
      <c r="F4038">
        <v>0.54768432617187501</v>
      </c>
      <c r="G4038">
        <v>0.14025736999511701</v>
      </c>
      <c r="H4038">
        <v>0</v>
      </c>
      <c r="I4038">
        <v>-168.39599999999999</v>
      </c>
      <c r="J4038">
        <v>-3.85</v>
      </c>
      <c r="K4038">
        <v>0.26400000000000001</v>
      </c>
      <c r="L4038" s="2">
        <f t="shared" si="255"/>
        <v>9.3158070044096958E-2</v>
      </c>
      <c r="M4038" s="2">
        <f t="shared" si="256"/>
        <v>0.17896770044685301</v>
      </c>
      <c r="N4038" s="2">
        <f t="shared" si="257"/>
        <v>9.3158070044096958E-2</v>
      </c>
    </row>
    <row r="4039" spans="1:14" x14ac:dyDescent="0.3">
      <c r="A4039" s="2">
        <f t="shared" si="254"/>
        <v>1.0923109999998815</v>
      </c>
      <c r="B4039">
        <v>3676.4306744999999</v>
      </c>
      <c r="C4039">
        <v>99</v>
      </c>
      <c r="D4039" t="s">
        <v>10</v>
      </c>
      <c r="E4039">
        <v>0.71499999999999997</v>
      </c>
      <c r="F4039">
        <v>0.54768432617187501</v>
      </c>
      <c r="G4039">
        <v>0.14025736999511701</v>
      </c>
      <c r="H4039">
        <v>0</v>
      </c>
      <c r="I4039">
        <v>-168.39599999999999</v>
      </c>
      <c r="J4039">
        <v>-3.85</v>
      </c>
      <c r="K4039">
        <v>0.26400000000000001</v>
      </c>
      <c r="L4039" s="2">
        <f t="shared" si="255"/>
        <v>9.31821522345265E-2</v>
      </c>
      <c r="M4039" s="2">
        <f t="shared" si="256"/>
        <v>0.17906173784566212</v>
      </c>
      <c r="N4039" s="2">
        <f t="shared" si="257"/>
        <v>9.31821522345265E-2</v>
      </c>
    </row>
    <row r="4040" spans="1:14" x14ac:dyDescent="0.3">
      <c r="A4040" s="2">
        <f t="shared" si="254"/>
        <v>1.0924869000000399</v>
      </c>
      <c r="B4040">
        <v>3676.4308504000001</v>
      </c>
      <c r="C4040">
        <v>99</v>
      </c>
      <c r="D4040" t="s">
        <v>10</v>
      </c>
      <c r="E4040">
        <v>0.71499999999999997</v>
      </c>
      <c r="F4040">
        <v>0.54768432617187501</v>
      </c>
      <c r="G4040">
        <v>0.14025736999511701</v>
      </c>
      <c r="H4040">
        <v>0</v>
      </c>
      <c r="I4040">
        <v>-168.39599999999999</v>
      </c>
      <c r="J4040">
        <v>-3.85</v>
      </c>
      <c r="K4040">
        <v>0.26400000000000001</v>
      </c>
      <c r="L4040" s="2">
        <f t="shared" si="255"/>
        <v>9.3206823505930861E-2</v>
      </c>
      <c r="M4040" s="2">
        <f t="shared" si="256"/>
        <v>0.17915807551872254</v>
      </c>
      <c r="N4040" s="2">
        <f t="shared" si="257"/>
        <v>9.3206823505930861E-2</v>
      </c>
    </row>
    <row r="4041" spans="1:14" x14ac:dyDescent="0.3">
      <c r="A4041" s="2">
        <f t="shared" si="254"/>
        <v>1.0927144000002045</v>
      </c>
      <c r="B4041">
        <v>3676.4310779000002</v>
      </c>
      <c r="C4041">
        <v>99</v>
      </c>
      <c r="D4041" t="s">
        <v>10</v>
      </c>
      <c r="E4041">
        <v>0.71499999999999997</v>
      </c>
      <c r="F4041">
        <v>0.54768432617187501</v>
      </c>
      <c r="G4041">
        <v>0.14025736999511701</v>
      </c>
      <c r="H4041">
        <v>0</v>
      </c>
      <c r="I4041">
        <v>-168.39599999999999</v>
      </c>
      <c r="J4041">
        <v>-3.85</v>
      </c>
      <c r="K4041">
        <v>0.26400000000000001</v>
      </c>
      <c r="L4041" s="2">
        <f t="shared" si="255"/>
        <v>9.3238732057627838E-2</v>
      </c>
      <c r="M4041" s="2">
        <f t="shared" si="256"/>
        <v>0.17928267370301679</v>
      </c>
      <c r="N4041" s="2">
        <f t="shared" si="257"/>
        <v>9.3238732057627838E-2</v>
      </c>
    </row>
    <row r="4042" spans="1:14" x14ac:dyDescent="0.3">
      <c r="A4042" s="2">
        <f t="shared" si="254"/>
        <v>1.0928875999998127</v>
      </c>
      <c r="B4042">
        <v>3676.4312510999998</v>
      </c>
      <c r="C4042">
        <v>99</v>
      </c>
      <c r="D4042" t="s">
        <v>10</v>
      </c>
      <c r="E4042">
        <v>0.71499999999999997</v>
      </c>
      <c r="F4042">
        <v>0.54768432617187501</v>
      </c>
      <c r="G4042">
        <v>0.14025736999511701</v>
      </c>
      <c r="H4042">
        <v>0</v>
      </c>
      <c r="I4042">
        <v>-168.39599999999999</v>
      </c>
      <c r="J4042">
        <v>-3.85</v>
      </c>
      <c r="K4042">
        <v>0.26400000000000001</v>
      </c>
      <c r="L4042" s="2">
        <f t="shared" si="255"/>
        <v>9.3263024634056044E-2</v>
      </c>
      <c r="M4042" s="2">
        <f t="shared" si="256"/>
        <v>0.17937753262809517</v>
      </c>
      <c r="N4042" s="2">
        <f t="shared" si="257"/>
        <v>9.3263024634056044E-2</v>
      </c>
    </row>
    <row r="4043" spans="1:14" x14ac:dyDescent="0.3">
      <c r="A4043" s="2">
        <f t="shared" si="254"/>
        <v>1.0930822999998782</v>
      </c>
      <c r="B4043">
        <v>3676.4314457999999</v>
      </c>
      <c r="C4043">
        <v>99</v>
      </c>
      <c r="D4043" t="s">
        <v>10</v>
      </c>
      <c r="E4043">
        <v>0.71499999999999997</v>
      </c>
      <c r="F4043">
        <v>0.54768432617187501</v>
      </c>
      <c r="G4043">
        <v>0.14025736999511701</v>
      </c>
      <c r="H4043">
        <v>0</v>
      </c>
      <c r="I4043">
        <v>-168.39599999999999</v>
      </c>
      <c r="J4043">
        <v>-3.85</v>
      </c>
      <c r="K4043">
        <v>0.26400000000000001</v>
      </c>
      <c r="L4043" s="2">
        <f t="shared" si="255"/>
        <v>9.3290332744003279E-2</v>
      </c>
      <c r="M4043" s="2">
        <f t="shared" si="256"/>
        <v>0.17948416676643669</v>
      </c>
      <c r="N4043" s="2">
        <f t="shared" si="257"/>
        <v>9.3290332744003279E-2</v>
      </c>
    </row>
    <row r="4044" spans="1:14" x14ac:dyDescent="0.3">
      <c r="A4044" s="2">
        <f t="shared" si="254"/>
        <v>1.0932581000001846</v>
      </c>
      <c r="B4044">
        <v>3676.4316216000002</v>
      </c>
      <c r="C4044">
        <v>99</v>
      </c>
      <c r="D4044" t="s">
        <v>10</v>
      </c>
      <c r="E4044">
        <v>0.71499999999999997</v>
      </c>
      <c r="F4044">
        <v>0.54768432617187501</v>
      </c>
      <c r="G4044">
        <v>0.14025736999511701</v>
      </c>
      <c r="H4044">
        <v>0</v>
      </c>
      <c r="I4044">
        <v>-168.39599999999999</v>
      </c>
      <c r="J4044">
        <v>-3.85</v>
      </c>
      <c r="K4044">
        <v>0.26400000000000001</v>
      </c>
      <c r="L4044" s="2">
        <f t="shared" si="255"/>
        <v>9.3314989989691413E-2</v>
      </c>
      <c r="M4044" s="2">
        <f t="shared" si="256"/>
        <v>0.17958044967114556</v>
      </c>
      <c r="N4044" s="2">
        <f t="shared" si="257"/>
        <v>9.3314989989691413E-2</v>
      </c>
    </row>
    <row r="4045" spans="1:14" x14ac:dyDescent="0.3">
      <c r="A4045" s="2">
        <f t="shared" si="254"/>
        <v>1.0934262000000672</v>
      </c>
      <c r="B4045">
        <v>3676.4317897000001</v>
      </c>
      <c r="C4045">
        <v>99</v>
      </c>
      <c r="D4045" t="s">
        <v>10</v>
      </c>
      <c r="E4045">
        <v>0.71499999999999997</v>
      </c>
      <c r="F4045">
        <v>0.54768432617187501</v>
      </c>
      <c r="G4045">
        <v>0.14025736999511701</v>
      </c>
      <c r="H4045">
        <v>0</v>
      </c>
      <c r="I4045">
        <v>-168.39599999999999</v>
      </c>
      <c r="J4045">
        <v>-3.85</v>
      </c>
      <c r="K4045">
        <v>0.26400000000000001</v>
      </c>
      <c r="L4045" s="2">
        <f t="shared" si="255"/>
        <v>9.333856725357112E-2</v>
      </c>
      <c r="M4045" s="2">
        <f t="shared" si="256"/>
        <v>0.17967251540631071</v>
      </c>
      <c r="N4045" s="2">
        <f t="shared" si="257"/>
        <v>9.333856725357112E-2</v>
      </c>
    </row>
    <row r="4046" spans="1:14" x14ac:dyDescent="0.3">
      <c r="A4046" s="2">
        <f t="shared" si="254"/>
        <v>1.0936000000001513</v>
      </c>
      <c r="B4046">
        <v>3676.4319635000002</v>
      </c>
      <c r="C4046">
        <v>99</v>
      </c>
      <c r="D4046" t="s">
        <v>10</v>
      </c>
      <c r="E4046">
        <v>0.71499999999999997</v>
      </c>
      <c r="F4046">
        <v>0.54768432617187501</v>
      </c>
      <c r="G4046">
        <v>0.14025736999511701</v>
      </c>
      <c r="H4046">
        <v>0</v>
      </c>
      <c r="I4046">
        <v>-168.39599999999999</v>
      </c>
      <c r="J4046">
        <v>-3.85</v>
      </c>
      <c r="K4046">
        <v>0.26400000000000001</v>
      </c>
      <c r="L4046" s="2">
        <f t="shared" si="255"/>
        <v>9.3362943984488078E-2</v>
      </c>
      <c r="M4046" s="2">
        <f t="shared" si="256"/>
        <v>0.17976770294224548</v>
      </c>
      <c r="N4046" s="2">
        <f t="shared" si="257"/>
        <v>9.3362943984488078E-2</v>
      </c>
    </row>
    <row r="4047" spans="1:14" x14ac:dyDescent="0.3">
      <c r="A4047" s="2">
        <f t="shared" si="254"/>
        <v>1.0937760000001617</v>
      </c>
      <c r="B4047">
        <v>3676.4321395000002</v>
      </c>
      <c r="C4047">
        <v>99</v>
      </c>
      <c r="D4047" t="s">
        <v>10</v>
      </c>
      <c r="E4047">
        <v>0.71499999999999997</v>
      </c>
      <c r="F4047">
        <v>0.54768432617187501</v>
      </c>
      <c r="G4047">
        <v>0.14025736999511701</v>
      </c>
      <c r="H4047">
        <v>0</v>
      </c>
      <c r="I4047">
        <v>-168.39599999999999</v>
      </c>
      <c r="J4047">
        <v>-3.85</v>
      </c>
      <c r="K4047">
        <v>0.26400000000000001</v>
      </c>
      <c r="L4047" s="2">
        <f t="shared" si="255"/>
        <v>9.3387629281608681E-2</v>
      </c>
      <c r="M4047" s="2">
        <f t="shared" si="256"/>
        <v>0.17986409538365741</v>
      </c>
      <c r="N4047" s="2">
        <f t="shared" si="257"/>
        <v>9.3387629281608681E-2</v>
      </c>
    </row>
    <row r="4048" spans="1:14" x14ac:dyDescent="0.3">
      <c r="A4048" s="2">
        <f t="shared" si="254"/>
        <v>1.0939493999999286</v>
      </c>
      <c r="B4048">
        <v>3676.4323128999999</v>
      </c>
      <c r="C4048">
        <v>99</v>
      </c>
      <c r="D4048" t="s">
        <v>10</v>
      </c>
      <c r="E4048">
        <v>0.71499999999999997</v>
      </c>
      <c r="F4048">
        <v>0.54768432617187501</v>
      </c>
      <c r="G4048">
        <v>0.14025736999511701</v>
      </c>
      <c r="H4048">
        <v>0</v>
      </c>
      <c r="I4048">
        <v>-168.39599999999999</v>
      </c>
      <c r="J4048">
        <v>-3.85</v>
      </c>
      <c r="K4048">
        <v>0.26400000000000001</v>
      </c>
      <c r="L4048" s="2">
        <f t="shared" si="255"/>
        <v>9.3411949909533137E-2</v>
      </c>
      <c r="M4048" s="2">
        <f t="shared" si="256"/>
        <v>0.17995906384568791</v>
      </c>
      <c r="N4048" s="2">
        <f t="shared" si="257"/>
        <v>9.3411949909533137E-2</v>
      </c>
    </row>
    <row r="4049" spans="1:14" x14ac:dyDescent="0.3">
      <c r="A4049" s="2">
        <f t="shared" si="254"/>
        <v>1.0941416999999092</v>
      </c>
      <c r="B4049">
        <v>3676.4325051999999</v>
      </c>
      <c r="C4049">
        <v>99</v>
      </c>
      <c r="D4049" t="s">
        <v>10</v>
      </c>
      <c r="E4049">
        <v>0.71499999999999997</v>
      </c>
      <c r="F4049">
        <v>0.54768432617187501</v>
      </c>
      <c r="G4049">
        <v>0.14025736999511701</v>
      </c>
      <c r="H4049">
        <v>0</v>
      </c>
      <c r="I4049">
        <v>-168.39599999999999</v>
      </c>
      <c r="J4049">
        <v>-3.85</v>
      </c>
      <c r="K4049">
        <v>0.26400000000000001</v>
      </c>
      <c r="L4049" s="2">
        <f t="shared" si="255"/>
        <v>9.3438921401780478E-2</v>
      </c>
      <c r="M4049" s="2">
        <f t="shared" si="256"/>
        <v>0.18006438354160015</v>
      </c>
      <c r="N4049" s="2">
        <f t="shared" si="257"/>
        <v>9.3438921401780478E-2</v>
      </c>
    </row>
    <row r="4050" spans="1:14" x14ac:dyDescent="0.3">
      <c r="A4050" s="2">
        <f t="shared" si="254"/>
        <v>1.0945535999999265</v>
      </c>
      <c r="B4050">
        <v>3676.4329170999999</v>
      </c>
      <c r="C4050">
        <v>99</v>
      </c>
      <c r="D4050" t="s">
        <v>10</v>
      </c>
      <c r="E4050">
        <v>0.71499999999999997</v>
      </c>
      <c r="F4050">
        <v>0.54768432617187501</v>
      </c>
      <c r="G4050">
        <v>0.14025736999511701</v>
      </c>
      <c r="H4050">
        <v>0</v>
      </c>
      <c r="I4050">
        <v>-168.39599999999999</v>
      </c>
      <c r="J4050">
        <v>-3.85</v>
      </c>
      <c r="K4050">
        <v>0.26400000000000001</v>
      </c>
      <c r="L4050" s="2">
        <f t="shared" si="255"/>
        <v>9.34966934124839E-2</v>
      </c>
      <c r="M4050" s="2">
        <f t="shared" si="256"/>
        <v>0.18028997471555985</v>
      </c>
      <c r="N4050" s="2">
        <f t="shared" si="257"/>
        <v>9.34966934124839E-2</v>
      </c>
    </row>
    <row r="4051" spans="1:14" x14ac:dyDescent="0.3">
      <c r="A4051" s="2">
        <f t="shared" si="254"/>
        <v>1.0949719999998706</v>
      </c>
      <c r="B4051">
        <v>3676.4333354999999</v>
      </c>
      <c r="C4051">
        <v>99</v>
      </c>
      <c r="D4051" t="s">
        <v>10</v>
      </c>
      <c r="E4051">
        <v>0.71499999999999997</v>
      </c>
      <c r="F4051">
        <v>0.54768432617187501</v>
      </c>
      <c r="G4051">
        <v>0.14025736999511701</v>
      </c>
      <c r="H4051">
        <v>0</v>
      </c>
      <c r="I4051">
        <v>-168.39599999999999</v>
      </c>
      <c r="J4051">
        <v>-3.85</v>
      </c>
      <c r="K4051">
        <v>0.26400000000000001</v>
      </c>
      <c r="L4051" s="2">
        <f t="shared" si="255"/>
        <v>9.3555377096082012E-2</v>
      </c>
      <c r="M4051" s="2">
        <f t="shared" si="256"/>
        <v>0.18051912583759955</v>
      </c>
      <c r="N4051" s="2">
        <f t="shared" si="257"/>
        <v>9.3555377096082012E-2</v>
      </c>
    </row>
    <row r="4052" spans="1:14" x14ac:dyDescent="0.3">
      <c r="A4052" s="2">
        <f t="shared" si="254"/>
        <v>1.095200499999919</v>
      </c>
      <c r="B4052">
        <v>3676.4335639999999</v>
      </c>
      <c r="C4052">
        <v>99</v>
      </c>
      <c r="D4052" t="s">
        <v>10</v>
      </c>
      <c r="E4052">
        <v>0.71499999999999997</v>
      </c>
      <c r="F4052">
        <v>0.54768432617187501</v>
      </c>
      <c r="G4052">
        <v>0.14025736999511701</v>
      </c>
      <c r="H4052">
        <v>0</v>
      </c>
      <c r="I4052">
        <v>-168.39599999999999</v>
      </c>
      <c r="J4052">
        <v>-3.85</v>
      </c>
      <c r="K4052">
        <v>0.26400000000000001</v>
      </c>
      <c r="L4052" s="2">
        <f t="shared" si="255"/>
        <v>9.3587425905132679E-2</v>
      </c>
      <c r="M4052" s="2">
        <f t="shared" si="256"/>
        <v>0.18064427170615632</v>
      </c>
      <c r="N4052" s="2">
        <f t="shared" si="257"/>
        <v>9.3587425905132679E-2</v>
      </c>
    </row>
    <row r="4053" spans="1:14" x14ac:dyDescent="0.3">
      <c r="A4053" s="2">
        <f t="shared" si="254"/>
        <v>1.0953929000002063</v>
      </c>
      <c r="B4053">
        <v>3676.4337564000002</v>
      </c>
      <c r="C4053">
        <v>99</v>
      </c>
      <c r="D4053" t="s">
        <v>10</v>
      </c>
      <c r="E4053">
        <v>0.71499999999999997</v>
      </c>
      <c r="F4053">
        <v>0.54768432617187501</v>
      </c>
      <c r="G4053">
        <v>0.14025736999511701</v>
      </c>
      <c r="H4053">
        <v>0</v>
      </c>
      <c r="I4053">
        <v>-168.39599999999999</v>
      </c>
      <c r="J4053">
        <v>-3.85</v>
      </c>
      <c r="K4053">
        <v>0.26400000000000001</v>
      </c>
      <c r="L4053" s="2">
        <f t="shared" si="255"/>
        <v>9.3614411423160043E-2</v>
      </c>
      <c r="M4053" s="2">
        <f t="shared" si="256"/>
        <v>0.18074964617066913</v>
      </c>
      <c r="N4053" s="2">
        <f t="shared" si="257"/>
        <v>9.3614411423160043E-2</v>
      </c>
    </row>
    <row r="4054" spans="1:14" x14ac:dyDescent="0.3">
      <c r="A4054" s="2">
        <f t="shared" si="254"/>
        <v>1.0955858000002081</v>
      </c>
      <c r="B4054">
        <v>3676.4339493000002</v>
      </c>
      <c r="C4054">
        <v>99</v>
      </c>
      <c r="D4054" t="s">
        <v>10</v>
      </c>
      <c r="E4054">
        <v>0.71499999999999997</v>
      </c>
      <c r="F4054">
        <v>0.54768432617187501</v>
      </c>
      <c r="G4054">
        <v>0.14025736999511701</v>
      </c>
      <c r="H4054">
        <v>0</v>
      </c>
      <c r="I4054">
        <v>-168.39599999999999</v>
      </c>
      <c r="J4054">
        <v>-3.85</v>
      </c>
      <c r="K4054">
        <v>0.26400000000000001</v>
      </c>
      <c r="L4054" s="2">
        <f t="shared" si="255"/>
        <v>9.3641467069832354E-2</v>
      </c>
      <c r="M4054" s="2">
        <f t="shared" si="256"/>
        <v>0.18085529447718868</v>
      </c>
      <c r="N4054" s="2">
        <f t="shared" si="257"/>
        <v>9.3641467069832354E-2</v>
      </c>
    </row>
    <row r="4055" spans="1:14" x14ac:dyDescent="0.3">
      <c r="A4055" s="2">
        <f t="shared" si="254"/>
        <v>1.0957603000001654</v>
      </c>
      <c r="B4055">
        <v>3676.4341238000002</v>
      </c>
      <c r="C4055">
        <v>99</v>
      </c>
      <c r="D4055" t="s">
        <v>10</v>
      </c>
      <c r="E4055">
        <v>0.71499999999999997</v>
      </c>
      <c r="F4055">
        <v>0.54768432617187501</v>
      </c>
      <c r="G4055">
        <v>0.14025736999511701</v>
      </c>
      <c r="H4055">
        <v>0</v>
      </c>
      <c r="I4055">
        <v>-168.39599999999999</v>
      </c>
      <c r="J4055">
        <v>-3.85</v>
      </c>
      <c r="K4055">
        <v>0.26400000000000001</v>
      </c>
      <c r="L4055" s="2">
        <f t="shared" si="255"/>
        <v>9.3665941980890524E-2</v>
      </c>
      <c r="M4055" s="2">
        <f t="shared" si="256"/>
        <v>0.1809508653920823</v>
      </c>
      <c r="N4055" s="2">
        <f t="shared" si="257"/>
        <v>9.3665941980890524E-2</v>
      </c>
    </row>
    <row r="4056" spans="1:14" x14ac:dyDescent="0.3">
      <c r="A4056" s="2">
        <f t="shared" si="254"/>
        <v>1.0959625000000415</v>
      </c>
      <c r="B4056">
        <v>3676.4343260000001</v>
      </c>
      <c r="C4056">
        <v>99</v>
      </c>
      <c r="D4056" t="s">
        <v>10</v>
      </c>
      <c r="E4056">
        <v>0.71499999999999997</v>
      </c>
      <c r="F4056">
        <v>0.54768432617187501</v>
      </c>
      <c r="G4056">
        <v>0.14025736999511701</v>
      </c>
      <c r="H4056">
        <v>0</v>
      </c>
      <c r="I4056">
        <v>-168.39599999999999</v>
      </c>
      <c r="J4056">
        <v>-3.85</v>
      </c>
      <c r="K4056">
        <v>0.26400000000000001</v>
      </c>
      <c r="L4056" s="2">
        <f t="shared" si="255"/>
        <v>9.3694302021086154E-2</v>
      </c>
      <c r="M4056" s="2">
        <f t="shared" si="256"/>
        <v>0.18106160716276637</v>
      </c>
      <c r="N4056" s="2">
        <f t="shared" si="257"/>
        <v>9.3694302021086154E-2</v>
      </c>
    </row>
    <row r="4057" spans="1:14" x14ac:dyDescent="0.3">
      <c r="A4057" s="2">
        <f t="shared" si="254"/>
        <v>1.0961351999999351</v>
      </c>
      <c r="B4057">
        <v>3676.4344986999999</v>
      </c>
      <c r="C4057">
        <v>99</v>
      </c>
      <c r="D4057" t="s">
        <v>10</v>
      </c>
      <c r="E4057">
        <v>0.71499999999999997</v>
      </c>
      <c r="F4057">
        <v>0.54768432617187501</v>
      </c>
      <c r="G4057">
        <v>0.14025736999511701</v>
      </c>
      <c r="H4057">
        <v>0</v>
      </c>
      <c r="I4057">
        <v>-168.39599999999999</v>
      </c>
      <c r="J4057">
        <v>-3.85</v>
      </c>
      <c r="K4057">
        <v>0.26400000000000001</v>
      </c>
      <c r="L4057" s="2">
        <f t="shared" si="255"/>
        <v>9.3718524468869399E-2</v>
      </c>
      <c r="M4057" s="2">
        <f t="shared" si="256"/>
        <v>0.18115619224583801</v>
      </c>
      <c r="N4057" s="2">
        <f t="shared" si="257"/>
        <v>9.3718524468869399E-2</v>
      </c>
    </row>
    <row r="4058" spans="1:14" x14ac:dyDescent="0.3">
      <c r="A4058" s="2">
        <f t="shared" si="254"/>
        <v>1.0963047000000188</v>
      </c>
      <c r="B4058">
        <v>3676.4346682</v>
      </c>
      <c r="C4058">
        <v>99</v>
      </c>
      <c r="D4058" t="s">
        <v>10</v>
      </c>
      <c r="E4058">
        <v>0.71499999999999997</v>
      </c>
      <c r="F4058">
        <v>0.54768432617187501</v>
      </c>
      <c r="G4058">
        <v>0.14025736999511701</v>
      </c>
      <c r="H4058">
        <v>0</v>
      </c>
      <c r="I4058">
        <v>-168.39599999999999</v>
      </c>
      <c r="J4058">
        <v>-3.85</v>
      </c>
      <c r="K4058">
        <v>0.26400000000000001</v>
      </c>
      <c r="L4058" s="2">
        <f t="shared" si="255"/>
        <v>9.3742298093095297E-2</v>
      </c>
      <c r="M4058" s="2">
        <f t="shared" si="256"/>
        <v>0.18124902473916996</v>
      </c>
      <c r="N4058" s="2">
        <f t="shared" si="257"/>
        <v>9.3742298093095297E-2</v>
      </c>
    </row>
    <row r="4059" spans="1:14" x14ac:dyDescent="0.3">
      <c r="A4059" s="2">
        <f t="shared" si="254"/>
        <v>1.096472900000208</v>
      </c>
      <c r="B4059">
        <v>3676.4348364000002</v>
      </c>
      <c r="C4059">
        <v>99</v>
      </c>
      <c r="D4059" t="s">
        <v>10</v>
      </c>
      <c r="E4059">
        <v>0.71499999999999997</v>
      </c>
      <c r="F4059">
        <v>0.54768432617187501</v>
      </c>
      <c r="G4059">
        <v>0.14025736999511701</v>
      </c>
      <c r="H4059">
        <v>0</v>
      </c>
      <c r="I4059">
        <v>-168.39599999999999</v>
      </c>
      <c r="J4059">
        <v>-3.85</v>
      </c>
      <c r="K4059">
        <v>0.26400000000000001</v>
      </c>
      <c r="L4059" s="2">
        <f t="shared" si="255"/>
        <v>9.3765889382755013E-2</v>
      </c>
      <c r="M4059" s="2">
        <f t="shared" si="256"/>
        <v>0.18134114524293571</v>
      </c>
      <c r="N4059" s="2">
        <f t="shared" si="257"/>
        <v>9.3765889382755013E-2</v>
      </c>
    </row>
    <row r="4060" spans="1:14" x14ac:dyDescent="0.3">
      <c r="A4060" s="2">
        <f t="shared" si="254"/>
        <v>1.0966487000000598</v>
      </c>
      <c r="B4060">
        <v>3676.4350122000001</v>
      </c>
      <c r="C4060">
        <v>99</v>
      </c>
      <c r="D4060" t="s">
        <v>10</v>
      </c>
      <c r="E4060">
        <v>0.71499999999999997</v>
      </c>
      <c r="F4060">
        <v>0.54768432617187501</v>
      </c>
      <c r="G4060">
        <v>0.14025736999511701</v>
      </c>
      <c r="H4060">
        <v>0</v>
      </c>
      <c r="I4060">
        <v>-168.39599999999999</v>
      </c>
      <c r="J4060">
        <v>-3.85</v>
      </c>
      <c r="K4060">
        <v>0.26400000000000001</v>
      </c>
      <c r="L4060" s="2">
        <f t="shared" si="255"/>
        <v>9.3790546628379365E-2</v>
      </c>
      <c r="M4060" s="2">
        <f t="shared" si="256"/>
        <v>0.18143742814739552</v>
      </c>
      <c r="N4060" s="2">
        <f t="shared" si="257"/>
        <v>9.3790546628379365E-2</v>
      </c>
    </row>
    <row r="4061" spans="1:14" x14ac:dyDescent="0.3">
      <c r="A4061" s="2">
        <f t="shared" si="254"/>
        <v>1.096815400000196</v>
      </c>
      <c r="B4061">
        <v>3676.4351789000002</v>
      </c>
      <c r="C4061">
        <v>99</v>
      </c>
      <c r="D4061" t="s">
        <v>10</v>
      </c>
      <c r="E4061">
        <v>0.71499999999999997</v>
      </c>
      <c r="F4061">
        <v>0.54768432617187501</v>
      </c>
      <c r="G4061">
        <v>0.14025736999511701</v>
      </c>
      <c r="H4061">
        <v>0</v>
      </c>
      <c r="I4061">
        <v>-168.39599999999999</v>
      </c>
      <c r="J4061">
        <v>-3.85</v>
      </c>
      <c r="K4061">
        <v>0.26400000000000001</v>
      </c>
      <c r="L4061" s="2">
        <f t="shared" si="255"/>
        <v>9.3813927531976649E-2</v>
      </c>
      <c r="M4061" s="2">
        <f t="shared" si="256"/>
        <v>0.18152872712464296</v>
      </c>
      <c r="N4061" s="2">
        <f t="shared" si="257"/>
        <v>9.3813927531976649E-2</v>
      </c>
    </row>
    <row r="4062" spans="1:14" x14ac:dyDescent="0.3">
      <c r="A4062" s="2">
        <f t="shared" si="254"/>
        <v>1.0969871000002058</v>
      </c>
      <c r="B4062">
        <v>3676.4353506000002</v>
      </c>
      <c r="C4062">
        <v>99</v>
      </c>
      <c r="D4062" t="s">
        <v>10</v>
      </c>
      <c r="E4062">
        <v>0.71499999999999997</v>
      </c>
      <c r="F4062">
        <v>0.54768432617187501</v>
      </c>
      <c r="G4062">
        <v>0.14025736999511701</v>
      </c>
      <c r="H4062">
        <v>0</v>
      </c>
      <c r="I4062">
        <v>-168.39599999999999</v>
      </c>
      <c r="J4062">
        <v>-3.85</v>
      </c>
      <c r="K4062">
        <v>0.26400000000000001</v>
      </c>
      <c r="L4062" s="2">
        <f t="shared" si="255"/>
        <v>9.383800972240619E-2</v>
      </c>
      <c r="M4062" s="2">
        <f t="shared" si="256"/>
        <v>0.18162276452345208</v>
      </c>
      <c r="N4062" s="2">
        <f t="shared" si="257"/>
        <v>9.383800972240619E-2</v>
      </c>
    </row>
    <row r="4063" spans="1:14" x14ac:dyDescent="0.3">
      <c r="A4063" s="2">
        <f t="shared" si="254"/>
        <v>1.097345900000164</v>
      </c>
      <c r="B4063">
        <v>3676.4357094000002</v>
      </c>
      <c r="C4063">
        <v>99</v>
      </c>
      <c r="D4063" t="s">
        <v>10</v>
      </c>
      <c r="E4063">
        <v>0.71499999999999997</v>
      </c>
      <c r="F4063">
        <v>0.54768432617187501</v>
      </c>
      <c r="G4063">
        <v>0.14025736999511701</v>
      </c>
      <c r="H4063">
        <v>0</v>
      </c>
      <c r="I4063">
        <v>-168.39599999999999</v>
      </c>
      <c r="J4063">
        <v>-3.85</v>
      </c>
      <c r="K4063">
        <v>0.26400000000000001</v>
      </c>
      <c r="L4063" s="2">
        <f t="shared" si="255"/>
        <v>9.3888334066754564E-2</v>
      </c>
      <c r="M4063" s="2">
        <f t="shared" si="256"/>
        <v>0.18181927365965961</v>
      </c>
      <c r="N4063" s="2">
        <f t="shared" si="257"/>
        <v>9.3888334066754564E-2</v>
      </c>
    </row>
    <row r="4064" spans="1:14" x14ac:dyDescent="0.3">
      <c r="A4064" s="2">
        <f t="shared" si="254"/>
        <v>1.0975161999999727</v>
      </c>
      <c r="B4064">
        <v>3676.4358797</v>
      </c>
      <c r="C4064">
        <v>99</v>
      </c>
      <c r="D4064" t="s">
        <v>10</v>
      </c>
      <c r="E4064">
        <v>0.71499999999999997</v>
      </c>
      <c r="F4064">
        <v>0.54768432617187501</v>
      </c>
      <c r="G4064">
        <v>0.14025736999511701</v>
      </c>
      <c r="H4064">
        <v>0</v>
      </c>
      <c r="I4064">
        <v>-168.39599999999999</v>
      </c>
      <c r="J4064">
        <v>-3.85</v>
      </c>
      <c r="K4064">
        <v>0.26400000000000001</v>
      </c>
      <c r="L4064" s="2">
        <f t="shared" si="255"/>
        <v>9.3912219896837915E-2</v>
      </c>
      <c r="M4064" s="2">
        <f t="shared" si="256"/>
        <v>0.18191254430030196</v>
      </c>
      <c r="N4064" s="2">
        <f t="shared" si="257"/>
        <v>9.3912219896837915E-2</v>
      </c>
    </row>
    <row r="4065" spans="1:14" x14ac:dyDescent="0.3">
      <c r="A4065" s="2">
        <f t="shared" si="254"/>
        <v>1.0976971999998568</v>
      </c>
      <c r="B4065">
        <v>3676.4360606999999</v>
      </c>
      <c r="C4065">
        <v>99</v>
      </c>
      <c r="D4065" t="s">
        <v>10</v>
      </c>
      <c r="E4065">
        <v>0.71499999999999997</v>
      </c>
      <c r="F4065">
        <v>0.54768432617187501</v>
      </c>
      <c r="G4065">
        <v>0.14025736999511701</v>
      </c>
      <c r="H4065">
        <v>0</v>
      </c>
      <c r="I4065">
        <v>-168.39599999999999</v>
      </c>
      <c r="J4065">
        <v>-3.85</v>
      </c>
      <c r="K4065">
        <v>0.26400000000000001</v>
      </c>
      <c r="L4065" s="2">
        <f t="shared" si="255"/>
        <v>9.3937606480790775E-2</v>
      </c>
      <c r="M4065" s="2">
        <f t="shared" si="256"/>
        <v>0.18201167516327557</v>
      </c>
      <c r="N4065" s="2">
        <f t="shared" si="257"/>
        <v>9.3937606480790775E-2</v>
      </c>
    </row>
    <row r="4066" spans="1:14" x14ac:dyDescent="0.3">
      <c r="A4066" s="2">
        <f t="shared" si="254"/>
        <v>1.0978764999999839</v>
      </c>
      <c r="B4066">
        <v>3676.43624</v>
      </c>
      <c r="C4066">
        <v>99</v>
      </c>
      <c r="D4066" t="s">
        <v>10</v>
      </c>
      <c r="E4066">
        <v>0.71499999999999997</v>
      </c>
      <c r="F4066">
        <v>0.54768432617187501</v>
      </c>
      <c r="G4066">
        <v>0.14025736999511701</v>
      </c>
      <c r="H4066">
        <v>0</v>
      </c>
      <c r="I4066">
        <v>-168.39599999999999</v>
      </c>
      <c r="J4066">
        <v>-3.85</v>
      </c>
      <c r="K4066">
        <v>0.26400000000000001</v>
      </c>
      <c r="L4066" s="2">
        <f t="shared" si="255"/>
        <v>9.3962754627248735E-2</v>
      </c>
      <c r="M4066" s="2">
        <f t="shared" si="256"/>
        <v>0.1821098749630278</v>
      </c>
      <c r="N4066" s="2">
        <f t="shared" si="257"/>
        <v>9.3962754627248735E-2</v>
      </c>
    </row>
    <row r="4067" spans="1:14" x14ac:dyDescent="0.3">
      <c r="A4067" s="2">
        <f t="shared" si="254"/>
        <v>1.0980567000001429</v>
      </c>
      <c r="B4067">
        <v>3676.4364202000002</v>
      </c>
      <c r="C4067">
        <v>99</v>
      </c>
      <c r="D4067" t="s">
        <v>10</v>
      </c>
      <c r="E4067">
        <v>0.71499999999999997</v>
      </c>
      <c r="F4067">
        <v>0.54768432617187501</v>
      </c>
      <c r="G4067">
        <v>0.14025736999511701</v>
      </c>
      <c r="H4067">
        <v>0</v>
      </c>
      <c r="I4067">
        <v>-168.39599999999999</v>
      </c>
      <c r="J4067">
        <v>-3.85</v>
      </c>
      <c r="K4067">
        <v>0.26400000000000001</v>
      </c>
      <c r="L4067" s="2">
        <f t="shared" si="255"/>
        <v>9.3988029005344143E-2</v>
      </c>
      <c r="M4067" s="2">
        <f t="shared" si="256"/>
        <v>0.18220856767869104</v>
      </c>
      <c r="N4067" s="2">
        <f t="shared" si="257"/>
        <v>9.3988029005344143E-2</v>
      </c>
    </row>
    <row r="4068" spans="1:14" x14ac:dyDescent="0.3">
      <c r="A4068" s="2">
        <f t="shared" si="254"/>
        <v>1.0982347999997728</v>
      </c>
      <c r="B4068">
        <v>3676.4365982999998</v>
      </c>
      <c r="C4068">
        <v>99</v>
      </c>
      <c r="D4068" t="s">
        <v>10</v>
      </c>
      <c r="E4068">
        <v>0.71499999999999997</v>
      </c>
      <c r="F4068">
        <v>0.54768432617187501</v>
      </c>
      <c r="G4068">
        <v>0.14025736999511701</v>
      </c>
      <c r="H4068">
        <v>0</v>
      </c>
      <c r="I4068">
        <v>-168.39599999999999</v>
      </c>
      <c r="J4068">
        <v>-3.85</v>
      </c>
      <c r="K4068">
        <v>0.26400000000000001</v>
      </c>
      <c r="L4068" s="2">
        <f t="shared" si="255"/>
        <v>9.4013008842888365E-2</v>
      </c>
      <c r="M4068" s="2">
        <f t="shared" si="256"/>
        <v>0.18230611025697957</v>
      </c>
      <c r="N4068" s="2">
        <f t="shared" si="257"/>
        <v>9.4013008842888365E-2</v>
      </c>
    </row>
    <row r="4069" spans="1:14" x14ac:dyDescent="0.3">
      <c r="A4069" s="2">
        <f t="shared" si="254"/>
        <v>1.0984167000001435</v>
      </c>
      <c r="B4069">
        <v>3676.4367802000002</v>
      </c>
      <c r="C4069">
        <v>99</v>
      </c>
      <c r="D4069" t="s">
        <v>10</v>
      </c>
      <c r="E4069">
        <v>0.71499999999999997</v>
      </c>
      <c r="F4069">
        <v>0.54768432617187501</v>
      </c>
      <c r="G4069">
        <v>0.14025736999511701</v>
      </c>
      <c r="H4069">
        <v>0</v>
      </c>
      <c r="I4069">
        <v>-168.39599999999999</v>
      </c>
      <c r="J4069">
        <v>-3.85</v>
      </c>
      <c r="K4069">
        <v>0.26400000000000001</v>
      </c>
      <c r="L4069" s="2">
        <f t="shared" si="255"/>
        <v>9.403852165854247E-2</v>
      </c>
      <c r="M4069" s="2">
        <f t="shared" si="256"/>
        <v>0.18240573403611324</v>
      </c>
      <c r="N4069" s="2">
        <f t="shared" si="257"/>
        <v>9.403852165854247E-2</v>
      </c>
    </row>
    <row r="4070" spans="1:14" x14ac:dyDescent="0.3">
      <c r="A4070" s="2">
        <f t="shared" si="254"/>
        <v>1.0985903999999209</v>
      </c>
      <c r="B4070">
        <v>3676.4369538999999</v>
      </c>
      <c r="C4070">
        <v>99</v>
      </c>
      <c r="D4070" t="s">
        <v>10</v>
      </c>
      <c r="E4070">
        <v>0.71499999999999997</v>
      </c>
      <c r="F4070">
        <v>0.54768432617187501</v>
      </c>
      <c r="G4070">
        <v>0.14025736999511701</v>
      </c>
      <c r="H4070">
        <v>0</v>
      </c>
      <c r="I4070">
        <v>-168.39599999999999</v>
      </c>
      <c r="J4070">
        <v>-3.85</v>
      </c>
      <c r="K4070">
        <v>0.26400000000000001</v>
      </c>
      <c r="L4070" s="2">
        <f t="shared" si="255"/>
        <v>9.4062884363679405E-2</v>
      </c>
      <c r="M4070" s="2">
        <f t="shared" si="256"/>
        <v>0.1825008668034474</v>
      </c>
      <c r="N4070" s="2">
        <f t="shared" si="257"/>
        <v>9.4062884363679405E-2</v>
      </c>
    </row>
    <row r="4071" spans="1:14" x14ac:dyDescent="0.3">
      <c r="A4071" s="2">
        <f t="shared" si="254"/>
        <v>1.0987601000001632</v>
      </c>
      <c r="B4071">
        <v>3676.4371236000002</v>
      </c>
      <c r="C4071">
        <v>99</v>
      </c>
      <c r="D4071" t="s">
        <v>10</v>
      </c>
      <c r="E4071">
        <v>0.71499999999999997</v>
      </c>
      <c r="F4071">
        <v>0.54768432617187501</v>
      </c>
      <c r="G4071">
        <v>0.14025736999511701</v>
      </c>
      <c r="H4071">
        <v>0</v>
      </c>
      <c r="I4071">
        <v>-168.39599999999999</v>
      </c>
      <c r="J4071">
        <v>-3.85</v>
      </c>
      <c r="K4071">
        <v>0.26400000000000001</v>
      </c>
      <c r="L4071" s="2">
        <f t="shared" si="255"/>
        <v>9.4086686039401568E-2</v>
      </c>
      <c r="M4071" s="2">
        <f t="shared" si="256"/>
        <v>0.18259380883373147</v>
      </c>
      <c r="N4071" s="2">
        <f t="shared" si="257"/>
        <v>9.4086686039401568E-2</v>
      </c>
    </row>
    <row r="4072" spans="1:14" x14ac:dyDescent="0.3">
      <c r="A4072" s="2">
        <f t="shared" si="254"/>
        <v>1.0991485999998076</v>
      </c>
      <c r="B4072">
        <v>3676.4375120999998</v>
      </c>
      <c r="C4072">
        <v>99</v>
      </c>
      <c r="D4072" t="s">
        <v>10</v>
      </c>
      <c r="E4072">
        <v>0.71499999999999997</v>
      </c>
      <c r="F4072">
        <v>0.54768432617187501</v>
      </c>
      <c r="G4072">
        <v>0.14025736999511701</v>
      </c>
      <c r="H4072">
        <v>0</v>
      </c>
      <c r="I4072">
        <v>-168.39599999999999</v>
      </c>
      <c r="J4072">
        <v>-3.85</v>
      </c>
      <c r="K4072">
        <v>0.26400000000000001</v>
      </c>
      <c r="L4072" s="2">
        <f t="shared" si="255"/>
        <v>9.4141176027594795E-2</v>
      </c>
      <c r="M4072" s="2">
        <f t="shared" si="256"/>
        <v>0.1828065841942545</v>
      </c>
      <c r="N4072" s="2">
        <f t="shared" si="257"/>
        <v>9.4141176027594795E-2</v>
      </c>
    </row>
    <row r="4073" spans="1:14" x14ac:dyDescent="0.3">
      <c r="A4073" s="2">
        <f t="shared" si="254"/>
        <v>1.0994083000000501</v>
      </c>
      <c r="B4073">
        <v>3676.4377718000001</v>
      </c>
      <c r="C4073">
        <v>99</v>
      </c>
      <c r="D4073" t="s">
        <v>10</v>
      </c>
      <c r="E4073">
        <v>0.71499999999999997</v>
      </c>
      <c r="F4073">
        <v>0.54768432617187501</v>
      </c>
      <c r="G4073">
        <v>0.14025736999511701</v>
      </c>
      <c r="H4073">
        <v>0</v>
      </c>
      <c r="I4073">
        <v>-168.39599999999999</v>
      </c>
      <c r="J4073">
        <v>-3.85</v>
      </c>
      <c r="K4073">
        <v>0.26400000000000001</v>
      </c>
      <c r="L4073" s="2">
        <f t="shared" si="255"/>
        <v>9.4177600866616529E-2</v>
      </c>
      <c r="M4073" s="2">
        <f t="shared" si="256"/>
        <v>0.1829488178138941</v>
      </c>
      <c r="N4073" s="2">
        <f t="shared" si="257"/>
        <v>9.4177600866616529E-2</v>
      </c>
    </row>
    <row r="4074" spans="1:14" x14ac:dyDescent="0.3">
      <c r="A4074" s="2">
        <f t="shared" si="254"/>
        <v>1.0995925000001989</v>
      </c>
      <c r="B4074">
        <v>3676.4379560000002</v>
      </c>
      <c r="C4074">
        <v>99</v>
      </c>
      <c r="D4074" t="s">
        <v>10</v>
      </c>
      <c r="E4074">
        <v>0.71499999999999997</v>
      </c>
      <c r="F4074">
        <v>0.54768432617187501</v>
      </c>
      <c r="G4074">
        <v>0.14025736999511701</v>
      </c>
      <c r="H4074">
        <v>0</v>
      </c>
      <c r="I4074">
        <v>-168.39599999999999</v>
      </c>
      <c r="J4074">
        <v>-3.85</v>
      </c>
      <c r="K4074">
        <v>0.26400000000000001</v>
      </c>
      <c r="L4074" s="2">
        <f t="shared" si="255"/>
        <v>9.4203436274190505E-2</v>
      </c>
      <c r="M4074" s="2">
        <f t="shared" si="256"/>
        <v>0.18304970126685649</v>
      </c>
      <c r="N4074" s="2">
        <f t="shared" si="257"/>
        <v>9.4203436274190505E-2</v>
      </c>
    </row>
    <row r="4075" spans="1:14" x14ac:dyDescent="0.3">
      <c r="A4075" s="2">
        <f t="shared" si="254"/>
        <v>1.0997778000000835</v>
      </c>
      <c r="B4075">
        <v>3676.4381413000001</v>
      </c>
      <c r="C4075">
        <v>99</v>
      </c>
      <c r="D4075" t="s">
        <v>10</v>
      </c>
      <c r="E4075">
        <v>0.71499999999999997</v>
      </c>
      <c r="F4075">
        <v>0.54768432617187501</v>
      </c>
      <c r="G4075">
        <v>0.14025736999511701</v>
      </c>
      <c r="H4075">
        <v>0</v>
      </c>
      <c r="I4075">
        <v>-168.39599999999999</v>
      </c>
      <c r="J4075">
        <v>-3.85</v>
      </c>
      <c r="K4075">
        <v>0.26400000000000001</v>
      </c>
      <c r="L4075" s="2">
        <f t="shared" si="255"/>
        <v>9.4229425964834412E-2</v>
      </c>
      <c r="M4075" s="2">
        <f t="shared" si="256"/>
        <v>0.18315118717243292</v>
      </c>
      <c r="N4075" s="2">
        <f t="shared" si="257"/>
        <v>9.4229425964834412E-2</v>
      </c>
    </row>
    <row r="4076" spans="1:14" x14ac:dyDescent="0.3">
      <c r="A4076" s="2">
        <f t="shared" si="254"/>
        <v>1.0999579999997877</v>
      </c>
      <c r="B4076">
        <v>3676.4383214999998</v>
      </c>
      <c r="C4076">
        <v>99</v>
      </c>
      <c r="D4076" t="s">
        <v>10</v>
      </c>
      <c r="E4076">
        <v>0.71499999999999997</v>
      </c>
      <c r="F4076">
        <v>0.54768432617187501</v>
      </c>
      <c r="G4076">
        <v>0.14025736999511701</v>
      </c>
      <c r="H4076">
        <v>0</v>
      </c>
      <c r="I4076">
        <v>-168.39599999999999</v>
      </c>
      <c r="J4076">
        <v>-3.85</v>
      </c>
      <c r="K4076">
        <v>0.26400000000000001</v>
      </c>
      <c r="L4076" s="2">
        <f t="shared" si="255"/>
        <v>9.4254700342866038E-2</v>
      </c>
      <c r="M4076" s="2">
        <f t="shared" si="256"/>
        <v>0.18324987988784708</v>
      </c>
      <c r="N4076" s="2">
        <f t="shared" si="257"/>
        <v>9.4254700342866038E-2</v>
      </c>
    </row>
    <row r="4077" spans="1:14" x14ac:dyDescent="0.3">
      <c r="A4077" s="2">
        <f t="shared" si="254"/>
        <v>1.1002416999999696</v>
      </c>
      <c r="B4077">
        <v>3676.4386052</v>
      </c>
      <c r="C4077">
        <v>99</v>
      </c>
      <c r="D4077" t="s">
        <v>10</v>
      </c>
      <c r="E4077">
        <v>0.71499999999999997</v>
      </c>
      <c r="F4077">
        <v>0.54768432617187501</v>
      </c>
      <c r="G4077">
        <v>0.14025736999511701</v>
      </c>
      <c r="H4077">
        <v>0</v>
      </c>
      <c r="I4077">
        <v>-168.39599999999999</v>
      </c>
      <c r="J4077">
        <v>-3.85</v>
      </c>
      <c r="K4077">
        <v>0.26400000000000001</v>
      </c>
      <c r="L4077" s="2">
        <f t="shared" si="255"/>
        <v>9.4294491358759155E-2</v>
      </c>
      <c r="M4077" s="2">
        <f t="shared" si="256"/>
        <v>0.18340525793128162</v>
      </c>
      <c r="N4077" s="2">
        <f t="shared" si="257"/>
        <v>9.4294491358759155E-2</v>
      </c>
    </row>
    <row r="4078" spans="1:14" x14ac:dyDescent="0.3">
      <c r="A4078" s="2">
        <f t="shared" si="254"/>
        <v>1.1005417000001216</v>
      </c>
      <c r="B4078">
        <v>3676.4389052000001</v>
      </c>
      <c r="C4078">
        <v>99</v>
      </c>
      <c r="D4078" t="s">
        <v>10</v>
      </c>
      <c r="E4078">
        <v>0.71499999999999997</v>
      </c>
      <c r="F4078">
        <v>0.54768432617187501</v>
      </c>
      <c r="G4078">
        <v>0.14025736999511701</v>
      </c>
      <c r="H4078">
        <v>0</v>
      </c>
      <c r="I4078">
        <v>-168.39599999999999</v>
      </c>
      <c r="J4078">
        <v>-3.85</v>
      </c>
      <c r="K4078">
        <v>0.26400000000000001</v>
      </c>
      <c r="L4078" s="2">
        <f t="shared" si="255"/>
        <v>9.4336568569779025E-2</v>
      </c>
      <c r="M4078" s="2">
        <f t="shared" si="256"/>
        <v>0.18356956322921647</v>
      </c>
      <c r="N4078" s="2">
        <f t="shared" si="257"/>
        <v>9.4336568569779025E-2</v>
      </c>
    </row>
    <row r="4079" spans="1:14" x14ac:dyDescent="0.3">
      <c r="A4079" s="2">
        <f t="shared" si="254"/>
        <v>1.1008691000001818</v>
      </c>
      <c r="B4079">
        <v>3676.4392326000002</v>
      </c>
      <c r="C4079">
        <v>99</v>
      </c>
      <c r="D4079" t="s">
        <v>10</v>
      </c>
      <c r="E4079">
        <v>0.71499999999999997</v>
      </c>
      <c r="F4079">
        <v>0.54768432617187501</v>
      </c>
      <c r="G4079">
        <v>0.14025736999511701</v>
      </c>
      <c r="H4079">
        <v>0</v>
      </c>
      <c r="I4079">
        <v>-168.39599999999999</v>
      </c>
      <c r="J4079">
        <v>-3.85</v>
      </c>
      <c r="K4079">
        <v>0.26400000000000001</v>
      </c>
      <c r="L4079" s="2">
        <f t="shared" si="255"/>
        <v>9.4382488832723863E-2</v>
      </c>
      <c r="M4079" s="2">
        <f t="shared" si="256"/>
        <v>0.1837488750776381</v>
      </c>
      <c r="N4079" s="2">
        <f t="shared" si="257"/>
        <v>9.4382488832723863E-2</v>
      </c>
    </row>
    <row r="4080" spans="1:14" x14ac:dyDescent="0.3">
      <c r="A4080" s="2">
        <f t="shared" si="254"/>
        <v>1.1010881000001973</v>
      </c>
      <c r="B4080">
        <v>3676.4394516000002</v>
      </c>
      <c r="C4080">
        <v>99</v>
      </c>
      <c r="D4080" t="s">
        <v>10</v>
      </c>
      <c r="E4080">
        <v>0.71499999999999997</v>
      </c>
      <c r="F4080">
        <v>0.54768432617187501</v>
      </c>
      <c r="G4080">
        <v>0.14025736999511701</v>
      </c>
      <c r="H4080">
        <v>0</v>
      </c>
      <c r="I4080">
        <v>-168.39599999999999</v>
      </c>
      <c r="J4080">
        <v>-3.85</v>
      </c>
      <c r="K4080">
        <v>0.26400000000000001</v>
      </c>
      <c r="L4080" s="2">
        <f t="shared" si="255"/>
        <v>9.4413205196754973E-2</v>
      </c>
      <c r="M4080" s="2">
        <f t="shared" si="256"/>
        <v>0.18386881794507823</v>
      </c>
      <c r="N4080" s="2">
        <f t="shared" si="257"/>
        <v>9.4413205196754973E-2</v>
      </c>
    </row>
    <row r="4081" spans="1:14" x14ac:dyDescent="0.3">
      <c r="A4081" s="2">
        <f t="shared" si="254"/>
        <v>1.1013598999998067</v>
      </c>
      <c r="B4081">
        <v>3676.4397233999998</v>
      </c>
      <c r="C4081">
        <v>99</v>
      </c>
      <c r="D4081" t="s">
        <v>10</v>
      </c>
      <c r="E4081">
        <v>0.71499999999999997</v>
      </c>
      <c r="F4081">
        <v>0.54768432617187501</v>
      </c>
      <c r="G4081">
        <v>0.14025736999511701</v>
      </c>
      <c r="H4081">
        <v>0</v>
      </c>
      <c r="I4081">
        <v>-168.39599999999999</v>
      </c>
      <c r="J4081">
        <v>-3.85</v>
      </c>
      <c r="K4081">
        <v>0.26400000000000001</v>
      </c>
      <c r="L4081" s="2">
        <f t="shared" si="255"/>
        <v>9.4451327149864858E-2</v>
      </c>
      <c r="M4081" s="2">
        <f t="shared" si="256"/>
        <v>0.18401767854471779</v>
      </c>
      <c r="N4081" s="2">
        <f t="shared" si="257"/>
        <v>9.4451327149864858E-2</v>
      </c>
    </row>
    <row r="4082" spans="1:14" x14ac:dyDescent="0.3">
      <c r="A4082" s="2">
        <f t="shared" si="254"/>
        <v>1.1017582999998012</v>
      </c>
      <c r="B4082">
        <v>3676.4401217999998</v>
      </c>
      <c r="C4082">
        <v>99</v>
      </c>
      <c r="D4082" t="s">
        <v>10</v>
      </c>
      <c r="E4082">
        <v>0.71499999999999997</v>
      </c>
      <c r="F4082">
        <v>0.54768432617187501</v>
      </c>
      <c r="G4082">
        <v>0.14025736999511701</v>
      </c>
      <c r="H4082">
        <v>0</v>
      </c>
      <c r="I4082">
        <v>-168.39599999999999</v>
      </c>
      <c r="J4082">
        <v>-3.85</v>
      </c>
      <c r="K4082">
        <v>0.26400000000000001</v>
      </c>
      <c r="L4082" s="2">
        <f t="shared" si="255"/>
        <v>9.4507205686070156E-2</v>
      </c>
      <c r="M4082" s="2">
        <f t="shared" si="256"/>
        <v>0.1842358759802617</v>
      </c>
      <c r="N4082" s="2">
        <f t="shared" si="257"/>
        <v>9.4507205686070156E-2</v>
      </c>
    </row>
    <row r="4083" spans="1:14" x14ac:dyDescent="0.3">
      <c r="A4083" s="2">
        <f t="shared" si="254"/>
        <v>1.1021147999999812</v>
      </c>
      <c r="B4083">
        <v>3676.4404783</v>
      </c>
      <c r="C4083">
        <v>99</v>
      </c>
      <c r="D4083" t="s">
        <v>10</v>
      </c>
      <c r="E4083">
        <v>0.71499999999999997</v>
      </c>
      <c r="F4083">
        <v>0.54768432617187501</v>
      </c>
      <c r="G4083">
        <v>0.14025736999511701</v>
      </c>
      <c r="H4083">
        <v>0</v>
      </c>
      <c r="I4083">
        <v>-168.39599999999999</v>
      </c>
      <c r="J4083">
        <v>-3.85</v>
      </c>
      <c r="K4083">
        <v>0.26400000000000001</v>
      </c>
      <c r="L4083" s="2">
        <f t="shared" si="255"/>
        <v>9.4557207438498658E-2</v>
      </c>
      <c r="M4083" s="2">
        <f t="shared" si="256"/>
        <v>0.18443112544264054</v>
      </c>
      <c r="N4083" s="2">
        <f t="shared" si="257"/>
        <v>9.4557207438498658E-2</v>
      </c>
    </row>
    <row r="4084" spans="1:14" x14ac:dyDescent="0.3">
      <c r="A4084" s="2">
        <f t="shared" si="254"/>
        <v>1.1024748999998337</v>
      </c>
      <c r="B4084">
        <v>3676.4408383999998</v>
      </c>
      <c r="C4084">
        <v>99</v>
      </c>
      <c r="D4084" t="s">
        <v>10</v>
      </c>
      <c r="E4084">
        <v>0.71499999999999997</v>
      </c>
      <c r="F4084">
        <v>0.54768432617187501</v>
      </c>
      <c r="G4084">
        <v>0.14025736999511701</v>
      </c>
      <c r="H4084">
        <v>0</v>
      </c>
      <c r="I4084">
        <v>-168.39599999999999</v>
      </c>
      <c r="J4084">
        <v>-3.85</v>
      </c>
      <c r="K4084">
        <v>0.26400000000000001</v>
      </c>
      <c r="L4084" s="2">
        <f t="shared" si="255"/>
        <v>9.4607714117413214E-2</v>
      </c>
      <c r="M4084" s="2">
        <f t="shared" si="256"/>
        <v>0.18462834656841426</v>
      </c>
      <c r="N4084" s="2">
        <f t="shared" si="257"/>
        <v>9.4607714117413214E-2</v>
      </c>
    </row>
    <row r="4085" spans="1:14" x14ac:dyDescent="0.3">
      <c r="A4085" s="2">
        <f t="shared" si="254"/>
        <v>1.1026910999999018</v>
      </c>
      <c r="B4085">
        <v>3676.4410545999999</v>
      </c>
      <c r="C4085">
        <v>99</v>
      </c>
      <c r="D4085" t="s">
        <v>10</v>
      </c>
      <c r="E4085">
        <v>0.71499999999999997</v>
      </c>
      <c r="F4085">
        <v>0.54768432617187501</v>
      </c>
      <c r="G4085">
        <v>0.14025736999511701</v>
      </c>
      <c r="H4085">
        <v>0</v>
      </c>
      <c r="I4085">
        <v>-168.39599999999999</v>
      </c>
      <c r="J4085">
        <v>-3.85</v>
      </c>
      <c r="K4085">
        <v>0.26400000000000001</v>
      </c>
      <c r="L4085" s="2">
        <f t="shared" si="255"/>
        <v>9.4638037760815696E-2</v>
      </c>
      <c r="M4085" s="2">
        <f t="shared" si="256"/>
        <v>0.18474675591976988</v>
      </c>
      <c r="N4085" s="2">
        <f t="shared" si="257"/>
        <v>9.4638037760815696E-2</v>
      </c>
    </row>
    <row r="4086" spans="1:14" x14ac:dyDescent="0.3">
      <c r="A4086" s="2">
        <f t="shared" si="254"/>
        <v>1.1029287000001204</v>
      </c>
      <c r="B4086">
        <v>3676.4412922000001</v>
      </c>
      <c r="C4086">
        <v>99</v>
      </c>
      <c r="D4086" t="s">
        <v>10</v>
      </c>
      <c r="E4086">
        <v>0.71499999999999997</v>
      </c>
      <c r="F4086">
        <v>0.54768432617187501</v>
      </c>
      <c r="G4086">
        <v>0.14025736999511701</v>
      </c>
      <c r="H4086">
        <v>0</v>
      </c>
      <c r="I4086">
        <v>-168.39599999999999</v>
      </c>
      <c r="J4086">
        <v>-3.85</v>
      </c>
      <c r="K4086">
        <v>0.26400000000000001</v>
      </c>
      <c r="L4086" s="2">
        <f t="shared" si="255"/>
        <v>9.4671362911957199E-2</v>
      </c>
      <c r="M4086" s="2">
        <f t="shared" si="256"/>
        <v>0.18487688571578809</v>
      </c>
      <c r="N4086" s="2">
        <f t="shared" si="257"/>
        <v>9.4671362911957199E-2</v>
      </c>
    </row>
    <row r="4087" spans="1:14" x14ac:dyDescent="0.3">
      <c r="A4087" s="2">
        <f t="shared" si="254"/>
        <v>1.1033317999999781</v>
      </c>
      <c r="B4087">
        <v>3676.4416953</v>
      </c>
      <c r="C4087">
        <v>99</v>
      </c>
      <c r="D4087" t="s">
        <v>10</v>
      </c>
      <c r="E4087">
        <v>0.71499999999999997</v>
      </c>
      <c r="F4087">
        <v>0.54768432617187501</v>
      </c>
      <c r="G4087">
        <v>0.14025736999511701</v>
      </c>
      <c r="H4087">
        <v>0</v>
      </c>
      <c r="I4087">
        <v>-168.39599999999999</v>
      </c>
      <c r="J4087">
        <v>-3.85</v>
      </c>
      <c r="K4087">
        <v>0.26400000000000001</v>
      </c>
      <c r="L4087" s="2">
        <f t="shared" si="255"/>
        <v>9.4727900657782263E-2</v>
      </c>
      <c r="M4087" s="2">
        <f t="shared" si="256"/>
        <v>0.18509765726759</v>
      </c>
      <c r="N4087" s="2">
        <f t="shared" si="257"/>
        <v>9.4727900657782263E-2</v>
      </c>
    </row>
    <row r="4088" spans="1:14" x14ac:dyDescent="0.3">
      <c r="A4088" s="2">
        <f t="shared" si="254"/>
        <v>1.1036896000000525</v>
      </c>
      <c r="B4088">
        <v>3676.4420531000001</v>
      </c>
      <c r="C4088">
        <v>99</v>
      </c>
      <c r="D4088" t="s">
        <v>10</v>
      </c>
      <c r="E4088">
        <v>0.71499999999999997</v>
      </c>
      <c r="F4088">
        <v>0.54768432617187501</v>
      </c>
      <c r="G4088">
        <v>0.14025736999511701</v>
      </c>
      <c r="H4088">
        <v>0</v>
      </c>
      <c r="I4088">
        <v>-168.39599999999999</v>
      </c>
      <c r="J4088">
        <v>-3.85</v>
      </c>
      <c r="K4088">
        <v>0.26400000000000001</v>
      </c>
      <c r="L4088" s="2">
        <f t="shared" si="255"/>
        <v>9.4778084744776947E-2</v>
      </c>
      <c r="M4088" s="2">
        <f t="shared" si="256"/>
        <v>0.18529361871953501</v>
      </c>
      <c r="N4088" s="2">
        <f t="shared" si="257"/>
        <v>9.4778084744776947E-2</v>
      </c>
    </row>
    <row r="4089" spans="1:14" x14ac:dyDescent="0.3">
      <c r="A4089" s="2">
        <f t="shared" si="254"/>
        <v>1.1039228999998159</v>
      </c>
      <c r="B4089">
        <v>3676.4422863999998</v>
      </c>
      <c r="C4089">
        <v>99</v>
      </c>
      <c r="D4089" t="s">
        <v>10</v>
      </c>
      <c r="E4089">
        <v>0.71499999999999997</v>
      </c>
      <c r="F4089">
        <v>0.54768432617187501</v>
      </c>
      <c r="G4089">
        <v>0.14025736999511701</v>
      </c>
      <c r="H4089">
        <v>0</v>
      </c>
      <c r="I4089">
        <v>-168.39599999999999</v>
      </c>
      <c r="J4089">
        <v>-3.85</v>
      </c>
      <c r="K4089">
        <v>0.26400000000000001</v>
      </c>
      <c r="L4089" s="2">
        <f t="shared" si="255"/>
        <v>9.4810806789163621E-2</v>
      </c>
      <c r="M4089" s="2">
        <f t="shared" si="256"/>
        <v>0.18542139347270131</v>
      </c>
      <c r="N4089" s="2">
        <f t="shared" si="257"/>
        <v>9.4810806789163621E-2</v>
      </c>
    </row>
    <row r="4090" spans="1:14" x14ac:dyDescent="0.3">
      <c r="A4090" s="2">
        <f t="shared" si="254"/>
        <v>1.1041307000000415</v>
      </c>
      <c r="B4090">
        <v>3676.4424942000001</v>
      </c>
      <c r="C4090">
        <v>99</v>
      </c>
      <c r="D4090" t="s">
        <v>10</v>
      </c>
      <c r="E4090">
        <v>0.71499999999999997</v>
      </c>
      <c r="F4090">
        <v>0.54768432617187501</v>
      </c>
      <c r="G4090">
        <v>0.14025736999511701</v>
      </c>
      <c r="H4090">
        <v>0</v>
      </c>
      <c r="I4090">
        <v>-168.39599999999999</v>
      </c>
      <c r="J4090">
        <v>-3.85</v>
      </c>
      <c r="K4090">
        <v>0.26400000000000001</v>
      </c>
      <c r="L4090" s="2">
        <f t="shared" si="255"/>
        <v>9.4839952270680261E-2</v>
      </c>
      <c r="M4090" s="2">
        <f t="shared" si="256"/>
        <v>0.18553520227580345</v>
      </c>
      <c r="N4090" s="2">
        <f t="shared" si="257"/>
        <v>9.4839952270680261E-2</v>
      </c>
    </row>
    <row r="4091" spans="1:14" x14ac:dyDescent="0.3">
      <c r="A4091" s="2">
        <f t="shared" si="254"/>
        <v>1.1043289999997796</v>
      </c>
      <c r="B4091">
        <v>3676.4426924999998</v>
      </c>
      <c r="C4091">
        <v>99</v>
      </c>
      <c r="D4091" t="s">
        <v>10</v>
      </c>
      <c r="E4091">
        <v>0.71499999999999997</v>
      </c>
      <c r="F4091">
        <v>0.54768432617187501</v>
      </c>
      <c r="G4091">
        <v>0.14025736999511701</v>
      </c>
      <c r="H4091">
        <v>0</v>
      </c>
      <c r="I4091">
        <v>-168.39599999999999</v>
      </c>
      <c r="J4091">
        <v>-3.85</v>
      </c>
      <c r="K4091">
        <v>0.26400000000000001</v>
      </c>
      <c r="L4091" s="2">
        <f t="shared" si="255"/>
        <v>9.4867765307113563E-2</v>
      </c>
      <c r="M4091" s="2">
        <f t="shared" si="256"/>
        <v>0.18564380807753988</v>
      </c>
      <c r="N4091" s="2">
        <f t="shared" si="257"/>
        <v>9.4867765307113563E-2</v>
      </c>
    </row>
    <row r="4092" spans="1:14" x14ac:dyDescent="0.3">
      <c r="A4092" s="2">
        <f t="shared" si="254"/>
        <v>1.1045217999999295</v>
      </c>
      <c r="B4092">
        <v>3676.4428852999999</v>
      </c>
      <c r="C4092">
        <v>99</v>
      </c>
      <c r="D4092" t="s">
        <v>10</v>
      </c>
      <c r="E4092">
        <v>0.71499999999999997</v>
      </c>
      <c r="F4092">
        <v>0.54768432617187501</v>
      </c>
      <c r="G4092">
        <v>0.14025736999511701</v>
      </c>
      <c r="H4092">
        <v>0</v>
      </c>
      <c r="I4092">
        <v>-168.39599999999999</v>
      </c>
      <c r="J4092">
        <v>-3.85</v>
      </c>
      <c r="K4092">
        <v>0.26400000000000001</v>
      </c>
      <c r="L4092" s="2">
        <f t="shared" si="255"/>
        <v>9.4894806928069647E-2</v>
      </c>
      <c r="M4092" s="2">
        <f t="shared" si="256"/>
        <v>0.18574940161570791</v>
      </c>
      <c r="N4092" s="2">
        <f t="shared" si="257"/>
        <v>9.4894806928069647E-2</v>
      </c>
    </row>
    <row r="4093" spans="1:14" x14ac:dyDescent="0.3">
      <c r="A4093" s="2">
        <f t="shared" si="254"/>
        <v>1.1047911000000568</v>
      </c>
      <c r="B4093">
        <v>3676.4431546000001</v>
      </c>
      <c r="C4093">
        <v>99</v>
      </c>
      <c r="D4093" t="s">
        <v>10</v>
      </c>
      <c r="E4093">
        <v>0.71499999999999997</v>
      </c>
      <c r="F4093">
        <v>0.54768432617187501</v>
      </c>
      <c r="G4093">
        <v>0.14025736999511701</v>
      </c>
      <c r="H4093">
        <v>0</v>
      </c>
      <c r="I4093">
        <v>-168.39599999999999</v>
      </c>
      <c r="J4093">
        <v>-3.85</v>
      </c>
      <c r="K4093">
        <v>0.26400000000000001</v>
      </c>
      <c r="L4093" s="2">
        <f t="shared" si="255"/>
        <v>9.4932578237827178E-2</v>
      </c>
      <c r="M4093" s="2">
        <f t="shared" si="256"/>
        <v>0.18589689300481568</v>
      </c>
      <c r="N4093" s="2">
        <f t="shared" si="257"/>
        <v>9.4932578237827178E-2</v>
      </c>
    </row>
    <row r="4094" spans="1:14" x14ac:dyDescent="0.3">
      <c r="A4094" s="2">
        <f t="shared" si="254"/>
        <v>1.1050641000001633</v>
      </c>
      <c r="B4094">
        <v>3676.4434276000002</v>
      </c>
      <c r="C4094">
        <v>99</v>
      </c>
      <c r="D4094" t="s">
        <v>10</v>
      </c>
      <c r="E4094">
        <v>0.71499999999999997</v>
      </c>
      <c r="F4094">
        <v>0.54768432617187501</v>
      </c>
      <c r="G4094">
        <v>0.14025736999511701</v>
      </c>
      <c r="H4094">
        <v>0</v>
      </c>
      <c r="I4094">
        <v>-168.39599999999999</v>
      </c>
      <c r="J4094">
        <v>-3.85</v>
      </c>
      <c r="K4094">
        <v>0.26400000000000001</v>
      </c>
      <c r="L4094" s="2">
        <f t="shared" si="255"/>
        <v>9.4970868499850786E-2</v>
      </c>
      <c r="M4094" s="2">
        <f t="shared" si="256"/>
        <v>0.18604641082591897</v>
      </c>
      <c r="N4094" s="2">
        <f t="shared" si="257"/>
        <v>9.4970868499850786E-2</v>
      </c>
    </row>
    <row r="4095" spans="1:14" x14ac:dyDescent="0.3">
      <c r="A4095" s="2">
        <f t="shared" si="254"/>
        <v>1.10526979999986</v>
      </c>
      <c r="B4095">
        <v>3676.4436332999999</v>
      </c>
      <c r="C4095">
        <v>99</v>
      </c>
      <c r="D4095" t="s">
        <v>10</v>
      </c>
      <c r="E4095">
        <v>0.71499999999999997</v>
      </c>
      <c r="F4095">
        <v>0.54768432617187501</v>
      </c>
      <c r="G4095">
        <v>0.14025736999511701</v>
      </c>
      <c r="H4095">
        <v>0</v>
      </c>
      <c r="I4095">
        <v>-168.39599999999999</v>
      </c>
      <c r="J4095">
        <v>-3.85</v>
      </c>
      <c r="K4095">
        <v>0.26400000000000001</v>
      </c>
      <c r="L4095" s="2">
        <f t="shared" si="255"/>
        <v>9.4999719440816241E-2</v>
      </c>
      <c r="M4095" s="2">
        <f t="shared" si="256"/>
        <v>0.1861590694916464</v>
      </c>
      <c r="N4095" s="2">
        <f t="shared" si="257"/>
        <v>9.4999719440816241E-2</v>
      </c>
    </row>
    <row r="4096" spans="1:14" x14ac:dyDescent="0.3">
      <c r="A4096" s="2">
        <f t="shared" si="254"/>
        <v>1.1054610999999568</v>
      </c>
      <c r="B4096">
        <v>3676.4438246</v>
      </c>
      <c r="C4096">
        <v>99</v>
      </c>
      <c r="D4096" t="s">
        <v>10</v>
      </c>
      <c r="E4096">
        <v>0.71499999999999997</v>
      </c>
      <c r="F4096">
        <v>0.54768432617187501</v>
      </c>
      <c r="G4096">
        <v>0.14025736999511701</v>
      </c>
      <c r="H4096">
        <v>0</v>
      </c>
      <c r="I4096">
        <v>-168.39599999999999</v>
      </c>
      <c r="J4096">
        <v>-3.85</v>
      </c>
      <c r="K4096">
        <v>0.26400000000000001</v>
      </c>
      <c r="L4096" s="2">
        <f t="shared" si="255"/>
        <v>9.5026550675709892E-2</v>
      </c>
      <c r="M4096" s="2">
        <f t="shared" si="256"/>
        <v>0.18626384150329611</v>
      </c>
      <c r="N4096" s="2">
        <f t="shared" si="257"/>
        <v>9.5026550675709892E-2</v>
      </c>
    </row>
    <row r="4097" spans="1:14" x14ac:dyDescent="0.3">
      <c r="A4097" s="2">
        <f t="shared" si="254"/>
        <v>1.1056508000001486</v>
      </c>
      <c r="B4097">
        <v>3676.4440143000002</v>
      </c>
      <c r="C4097">
        <v>99</v>
      </c>
      <c r="D4097" t="s">
        <v>10</v>
      </c>
      <c r="E4097">
        <v>0.71499999999999997</v>
      </c>
      <c r="F4097">
        <v>0.54768432617187501</v>
      </c>
      <c r="G4097">
        <v>0.14025736999511701</v>
      </c>
      <c r="H4097">
        <v>0</v>
      </c>
      <c r="I4097">
        <v>-168.39599999999999</v>
      </c>
      <c r="J4097">
        <v>-3.85</v>
      </c>
      <c r="K4097">
        <v>0.26400000000000001</v>
      </c>
      <c r="L4097" s="2">
        <f t="shared" si="255"/>
        <v>9.505315749882487E-2</v>
      </c>
      <c r="M4097" s="2">
        <f t="shared" si="256"/>
        <v>0.18636773722007596</v>
      </c>
      <c r="N4097" s="2">
        <f t="shared" si="257"/>
        <v>9.505315749882487E-2</v>
      </c>
    </row>
    <row r="4098" spans="1:14" x14ac:dyDescent="0.3">
      <c r="A4098" s="2">
        <f t="shared" si="254"/>
        <v>1.1058873000001768</v>
      </c>
      <c r="B4098">
        <v>3676.4442508000002</v>
      </c>
      <c r="C4098">
        <v>99</v>
      </c>
      <c r="D4098" t="s">
        <v>10</v>
      </c>
      <c r="E4098">
        <v>0.71499999999999997</v>
      </c>
      <c r="F4098">
        <v>0.54768432617187501</v>
      </c>
      <c r="G4098">
        <v>0.14025736999511701</v>
      </c>
      <c r="H4098">
        <v>0</v>
      </c>
      <c r="I4098">
        <v>-168.39599999999999</v>
      </c>
      <c r="J4098">
        <v>-3.85</v>
      </c>
      <c r="K4098">
        <v>0.26400000000000001</v>
      </c>
      <c r="L4098" s="2">
        <f t="shared" si="255"/>
        <v>9.5086328366832659E-2</v>
      </c>
      <c r="M4098" s="2">
        <f t="shared" si="256"/>
        <v>0.18649726456323104</v>
      </c>
      <c r="N4098" s="2">
        <f t="shared" si="257"/>
        <v>9.5086328366832659E-2</v>
      </c>
    </row>
    <row r="4099" spans="1:14" x14ac:dyDescent="0.3">
      <c r="A4099" s="2">
        <f t="shared" ref="A4099:A4162" si="258">B4099-$B$2</f>
        <v>1.1060892000000422</v>
      </c>
      <c r="B4099">
        <v>3676.4444527000001</v>
      </c>
      <c r="C4099">
        <v>99</v>
      </c>
      <c r="D4099" t="s">
        <v>10</v>
      </c>
      <c r="E4099">
        <v>0.71499999999999997</v>
      </c>
      <c r="F4099">
        <v>0.54768432617187501</v>
      </c>
      <c r="G4099">
        <v>0.14025736999511701</v>
      </c>
      <c r="H4099">
        <v>0</v>
      </c>
      <c r="I4099">
        <v>-168.39599999999999</v>
      </c>
      <c r="J4099">
        <v>-3.85</v>
      </c>
      <c r="K4099">
        <v>0.26400000000000001</v>
      </c>
      <c r="L4099" s="2">
        <f t="shared" si="255"/>
        <v>9.5114646329815797E-2</v>
      </c>
      <c r="M4099" s="2">
        <f t="shared" si="256"/>
        <v>0.18660784202861144</v>
      </c>
      <c r="N4099" s="2">
        <f t="shared" si="257"/>
        <v>9.5114646329815797E-2</v>
      </c>
    </row>
    <row r="4100" spans="1:14" x14ac:dyDescent="0.3">
      <c r="A4100" s="2">
        <f t="shared" si="258"/>
        <v>1.1063592999998946</v>
      </c>
      <c r="B4100">
        <v>3676.4447227999999</v>
      </c>
      <c r="C4100">
        <v>99</v>
      </c>
      <c r="D4100" t="s">
        <v>10</v>
      </c>
      <c r="E4100">
        <v>0.71499999999999997</v>
      </c>
      <c r="F4100">
        <v>0.54768432617187501</v>
      </c>
      <c r="G4100">
        <v>0.14025736999511701</v>
      </c>
      <c r="H4100">
        <v>0</v>
      </c>
      <c r="I4100">
        <v>-168.39599999999999</v>
      </c>
      <c r="J4100">
        <v>-3.85</v>
      </c>
      <c r="K4100">
        <v>0.26400000000000001</v>
      </c>
      <c r="L4100" s="2">
        <f t="shared" ref="L4100:L4163" si="259">N4099+(G4100*(A4100-A4099))</f>
        <v>9.5152529845430781E-2</v>
      </c>
      <c r="M4100" s="2">
        <f t="shared" ref="M4100:M4163" si="260">M4099+(F4100*(A4100-A4099))</f>
        <v>0.18675577156502962</v>
      </c>
      <c r="N4100" s="2">
        <f t="shared" ref="N4100:N4163" si="261">N4099+(G4100*(A4100-A4099))</f>
        <v>9.5152529845430781E-2</v>
      </c>
    </row>
    <row r="4101" spans="1:14" x14ac:dyDescent="0.3">
      <c r="A4101" s="2">
        <f t="shared" si="258"/>
        <v>1.1065359999997781</v>
      </c>
      <c r="B4101">
        <v>3676.4448994999998</v>
      </c>
      <c r="C4101">
        <v>99</v>
      </c>
      <c r="D4101" t="s">
        <v>10</v>
      </c>
      <c r="E4101">
        <v>0.71499999999999997</v>
      </c>
      <c r="F4101">
        <v>0.54768432617187501</v>
      </c>
      <c r="G4101">
        <v>0.14025736999511701</v>
      </c>
      <c r="H4101">
        <v>0</v>
      </c>
      <c r="I4101">
        <v>-168.39599999999999</v>
      </c>
      <c r="J4101">
        <v>-3.85</v>
      </c>
      <c r="K4101">
        <v>0.26400000000000001</v>
      </c>
      <c r="L4101" s="2">
        <f t="shared" si="259"/>
        <v>9.517731332269258E-2</v>
      </c>
      <c r="M4101" s="2">
        <f t="shared" si="260"/>
        <v>0.18685254738540041</v>
      </c>
      <c r="N4101" s="2">
        <f t="shared" si="261"/>
        <v>9.517731332269258E-2</v>
      </c>
    </row>
    <row r="4102" spans="1:14" x14ac:dyDescent="0.3">
      <c r="A4102" s="2">
        <f t="shared" si="258"/>
        <v>1.1069539999998597</v>
      </c>
      <c r="B4102">
        <v>3676.4453174999999</v>
      </c>
      <c r="C4102">
        <v>99</v>
      </c>
      <c r="D4102" t="s">
        <v>10</v>
      </c>
      <c r="E4102">
        <v>0.71499999999999997</v>
      </c>
      <c r="F4102">
        <v>0.54768432617187501</v>
      </c>
      <c r="G4102">
        <v>0.14025736999511701</v>
      </c>
      <c r="H4102">
        <v>0</v>
      </c>
      <c r="I4102">
        <v>-168.39599999999999</v>
      </c>
      <c r="J4102">
        <v>-3.85</v>
      </c>
      <c r="K4102">
        <v>0.26400000000000001</v>
      </c>
      <c r="L4102" s="2">
        <f t="shared" si="259"/>
        <v>9.5235940903361974E-2</v>
      </c>
      <c r="M4102" s="2">
        <f t="shared" si="260"/>
        <v>0.18708147943378489</v>
      </c>
      <c r="N4102" s="2">
        <f t="shared" si="261"/>
        <v>9.5235940903361974E-2</v>
      </c>
    </row>
    <row r="4103" spans="1:14" x14ac:dyDescent="0.3">
      <c r="A4103" s="2">
        <f t="shared" si="258"/>
        <v>1.1074352999999064</v>
      </c>
      <c r="B4103">
        <v>3676.4457987999999</v>
      </c>
      <c r="C4103">
        <v>99</v>
      </c>
      <c r="D4103" t="s">
        <v>10</v>
      </c>
      <c r="E4103">
        <v>0.71499999999999997</v>
      </c>
      <c r="F4103">
        <v>0.54768432617187501</v>
      </c>
      <c r="G4103">
        <v>0.14025736999511701</v>
      </c>
      <c r="H4103">
        <v>0</v>
      </c>
      <c r="I4103">
        <v>-168.39599999999999</v>
      </c>
      <c r="J4103">
        <v>-3.85</v>
      </c>
      <c r="K4103">
        <v>0.26400000000000001</v>
      </c>
      <c r="L4103" s="2">
        <f t="shared" si="259"/>
        <v>9.5303446775547182E-2</v>
      </c>
      <c r="M4103" s="2">
        <f t="shared" si="260"/>
        <v>0.18734507989999702</v>
      </c>
      <c r="N4103" s="2">
        <f t="shared" si="261"/>
        <v>9.5303446775547182E-2</v>
      </c>
    </row>
    <row r="4104" spans="1:14" x14ac:dyDescent="0.3">
      <c r="A4104" s="2">
        <f t="shared" si="258"/>
        <v>1.1079429000001255</v>
      </c>
      <c r="B4104">
        <v>3676.4463064000001</v>
      </c>
      <c r="C4104">
        <v>99</v>
      </c>
      <c r="D4104" t="s">
        <v>10</v>
      </c>
      <c r="E4104">
        <v>0.71499999999999997</v>
      </c>
      <c r="F4104">
        <v>0.54768432617187501</v>
      </c>
      <c r="G4104">
        <v>0.14025736999511701</v>
      </c>
      <c r="H4104">
        <v>0</v>
      </c>
      <c r="I4104">
        <v>-168.39599999999999</v>
      </c>
      <c r="J4104">
        <v>-3.85</v>
      </c>
      <c r="K4104">
        <v>0.26400000000000001</v>
      </c>
      <c r="L4104" s="2">
        <f t="shared" si="259"/>
        <v>9.5374641416587427E-2</v>
      </c>
      <c r="M4104" s="2">
        <f t="shared" si="260"/>
        <v>0.18762308446408185</v>
      </c>
      <c r="N4104" s="2">
        <f t="shared" si="261"/>
        <v>9.5374641416587427E-2</v>
      </c>
    </row>
    <row r="4105" spans="1:14" x14ac:dyDescent="0.3">
      <c r="A4105" s="2">
        <f t="shared" si="258"/>
        <v>1.1082006000001456</v>
      </c>
      <c r="B4105">
        <v>3676.4465641000002</v>
      </c>
      <c r="C4105">
        <v>99</v>
      </c>
      <c r="D4105" t="s">
        <v>10</v>
      </c>
      <c r="E4105">
        <v>0.71499999999999997</v>
      </c>
      <c r="F4105">
        <v>0.54768432617187501</v>
      </c>
      <c r="G4105">
        <v>0.14025736999511701</v>
      </c>
      <c r="H4105">
        <v>0</v>
      </c>
      <c r="I4105">
        <v>-168.39599999999999</v>
      </c>
      <c r="J4105">
        <v>-3.85</v>
      </c>
      <c r="K4105">
        <v>0.26400000000000001</v>
      </c>
      <c r="L4105" s="2">
        <f t="shared" si="259"/>
        <v>9.5410785740837986E-2</v>
      </c>
      <c r="M4105" s="2">
        <f t="shared" si="260"/>
        <v>0.18776422271494736</v>
      </c>
      <c r="N4105" s="2">
        <f t="shared" si="261"/>
        <v>9.5410785740837986E-2</v>
      </c>
    </row>
    <row r="4106" spans="1:14" x14ac:dyDescent="0.3">
      <c r="A4106" s="2">
        <f t="shared" si="258"/>
        <v>1.108371299999817</v>
      </c>
      <c r="B4106">
        <v>3676.4467347999998</v>
      </c>
      <c r="C4106">
        <v>99</v>
      </c>
      <c r="D4106" t="s">
        <v>10</v>
      </c>
      <c r="E4106">
        <v>0.71499999999999997</v>
      </c>
      <c r="F4106">
        <v>0.54768432617187501</v>
      </c>
      <c r="G4106">
        <v>0.14025736999511701</v>
      </c>
      <c r="H4106">
        <v>0</v>
      </c>
      <c r="I4106">
        <v>-168.39599999999999</v>
      </c>
      <c r="J4106">
        <v>-3.85</v>
      </c>
      <c r="K4106">
        <v>0.26400000000000001</v>
      </c>
      <c r="L4106" s="2">
        <f t="shared" si="259"/>
        <v>9.5434727673850056E-2</v>
      </c>
      <c r="M4106" s="2">
        <f t="shared" si="260"/>
        <v>0.1878577124292449</v>
      </c>
      <c r="N4106" s="2">
        <f t="shared" si="261"/>
        <v>9.5434727673850056E-2</v>
      </c>
    </row>
    <row r="4107" spans="1:14" x14ac:dyDescent="0.3">
      <c r="A4107" s="2">
        <f t="shared" si="258"/>
        <v>1.1085410999999112</v>
      </c>
      <c r="B4107">
        <v>3676.4469045999999</v>
      </c>
      <c r="C4107">
        <v>99</v>
      </c>
      <c r="D4107" t="s">
        <v>10</v>
      </c>
      <c r="E4107">
        <v>0.71499999999999997</v>
      </c>
      <c r="F4107">
        <v>0.54768432617187501</v>
      </c>
      <c r="G4107">
        <v>0.14025736999511701</v>
      </c>
      <c r="H4107">
        <v>0</v>
      </c>
      <c r="I4107">
        <v>-168.39599999999999</v>
      </c>
      <c r="J4107">
        <v>-3.85</v>
      </c>
      <c r="K4107">
        <v>0.26400000000000001</v>
      </c>
      <c r="L4107" s="2">
        <f t="shared" si="259"/>
        <v>9.5458543375288446E-2</v>
      </c>
      <c r="M4107" s="2">
        <f t="shared" si="260"/>
        <v>0.18795070922788051</v>
      </c>
      <c r="N4107" s="2">
        <f t="shared" si="261"/>
        <v>9.5458543375288446E-2</v>
      </c>
    </row>
    <row r="4108" spans="1:14" x14ac:dyDescent="0.3">
      <c r="A4108" s="2">
        <f t="shared" si="258"/>
        <v>1.108709699999963</v>
      </c>
      <c r="B4108">
        <v>3676.4470732</v>
      </c>
      <c r="C4108">
        <v>99</v>
      </c>
      <c r="D4108" t="s">
        <v>10</v>
      </c>
      <c r="E4108">
        <v>0.71499999999999997</v>
      </c>
      <c r="F4108">
        <v>0.54768432617187501</v>
      </c>
      <c r="G4108">
        <v>0.14025736999511701</v>
      </c>
      <c r="H4108">
        <v>0</v>
      </c>
      <c r="I4108">
        <v>-168.39599999999999</v>
      </c>
      <c r="J4108">
        <v>-3.85</v>
      </c>
      <c r="K4108">
        <v>0.26400000000000001</v>
      </c>
      <c r="L4108" s="2">
        <f t="shared" si="259"/>
        <v>9.5482190767876896E-2</v>
      </c>
      <c r="M4108" s="2">
        <f t="shared" si="260"/>
        <v>0.18804304880530145</v>
      </c>
      <c r="N4108" s="2">
        <f t="shared" si="261"/>
        <v>9.5482190767876896E-2</v>
      </c>
    </row>
    <row r="4109" spans="1:14" x14ac:dyDescent="0.3">
      <c r="A4109" s="2">
        <f t="shared" si="258"/>
        <v>1.1088767999999618</v>
      </c>
      <c r="B4109">
        <v>3676.4472403</v>
      </c>
      <c r="C4109">
        <v>99</v>
      </c>
      <c r="D4109" t="s">
        <v>10</v>
      </c>
      <c r="E4109">
        <v>0.71499999999999997</v>
      </c>
      <c r="F4109">
        <v>0.54768432617187501</v>
      </c>
      <c r="G4109">
        <v>0.14025736999511701</v>
      </c>
      <c r="H4109">
        <v>0</v>
      </c>
      <c r="I4109">
        <v>-168.39599999999999</v>
      </c>
      <c r="J4109">
        <v>-3.85</v>
      </c>
      <c r="K4109">
        <v>0.26400000000000001</v>
      </c>
      <c r="L4109" s="2">
        <f t="shared" si="259"/>
        <v>9.5505627774402899E-2</v>
      </c>
      <c r="M4109" s="2">
        <f t="shared" si="260"/>
        <v>0.18813456685620408</v>
      </c>
      <c r="N4109" s="2">
        <f t="shared" si="261"/>
        <v>9.5505627774402899E-2</v>
      </c>
    </row>
    <row r="4110" spans="1:14" x14ac:dyDescent="0.3">
      <c r="A4110" s="2">
        <f t="shared" si="258"/>
        <v>1.1090684000000692</v>
      </c>
      <c r="B4110">
        <v>3676.4474319000001</v>
      </c>
      <c r="C4110">
        <v>99</v>
      </c>
      <c r="D4110" t="s">
        <v>10</v>
      </c>
      <c r="E4110">
        <v>0.71499999999999997</v>
      </c>
      <c r="F4110">
        <v>0.54768432617187501</v>
      </c>
      <c r="G4110">
        <v>0.14025736999511701</v>
      </c>
      <c r="H4110">
        <v>0</v>
      </c>
      <c r="I4110">
        <v>-168.39599999999999</v>
      </c>
      <c r="J4110">
        <v>-3.85</v>
      </c>
      <c r="K4110">
        <v>0.26400000000000001</v>
      </c>
      <c r="L4110" s="2">
        <f t="shared" si="259"/>
        <v>9.5532501086509028E-2</v>
      </c>
      <c r="M4110" s="2">
        <f t="shared" si="260"/>
        <v>0.18823950317315746</v>
      </c>
      <c r="N4110" s="2">
        <f t="shared" si="261"/>
        <v>9.5532501086509028E-2</v>
      </c>
    </row>
    <row r="4111" spans="1:14" x14ac:dyDescent="0.3">
      <c r="A4111" s="2">
        <f t="shared" si="258"/>
        <v>1.1092469999998684</v>
      </c>
      <c r="B4111">
        <v>3676.4476104999999</v>
      </c>
      <c r="C4111">
        <v>99</v>
      </c>
      <c r="D4111" t="s">
        <v>10</v>
      </c>
      <c r="E4111">
        <v>0.71499999999999997</v>
      </c>
      <c r="F4111">
        <v>0.54768432617187501</v>
      </c>
      <c r="G4111">
        <v>0.14025736999511701</v>
      </c>
      <c r="H4111">
        <v>0</v>
      </c>
      <c r="I4111">
        <v>-168.39599999999999</v>
      </c>
      <c r="J4111">
        <v>-3.85</v>
      </c>
      <c r="K4111">
        <v>0.26400000000000001</v>
      </c>
      <c r="L4111" s="2">
        <f t="shared" si="259"/>
        <v>9.5557551052761994E-2</v>
      </c>
      <c r="M4111" s="2">
        <f t="shared" si="260"/>
        <v>0.18833731959370179</v>
      </c>
      <c r="N4111" s="2">
        <f t="shared" si="261"/>
        <v>9.5557551052761994E-2</v>
      </c>
    </row>
    <row r="4112" spans="1:14" x14ac:dyDescent="0.3">
      <c r="A4112" s="2">
        <f t="shared" si="258"/>
        <v>1.1094453000000613</v>
      </c>
      <c r="B4112">
        <v>3676.4478088000001</v>
      </c>
      <c r="C4112">
        <v>99</v>
      </c>
      <c r="D4112" t="s">
        <v>10</v>
      </c>
      <c r="E4112">
        <v>0.71499999999999997</v>
      </c>
      <c r="F4112">
        <v>0.54768432617187501</v>
      </c>
      <c r="G4112">
        <v>0.14025736999511701</v>
      </c>
      <c r="H4112">
        <v>0</v>
      </c>
      <c r="I4112">
        <v>-168.39599999999999</v>
      </c>
      <c r="J4112">
        <v>-3.85</v>
      </c>
      <c r="K4112">
        <v>0.26400000000000001</v>
      </c>
      <c r="L4112" s="2">
        <f t="shared" si="259"/>
        <v>9.5585364089259064E-2</v>
      </c>
      <c r="M4112" s="2">
        <f t="shared" si="260"/>
        <v>0.18844592539568727</v>
      </c>
      <c r="N4112" s="2">
        <f t="shared" si="261"/>
        <v>9.5585364089259064E-2</v>
      </c>
    </row>
    <row r="4113" spans="1:14" x14ac:dyDescent="0.3">
      <c r="A4113" s="2">
        <f t="shared" si="258"/>
        <v>1.1101634000001468</v>
      </c>
      <c r="B4113">
        <v>3676.4485269000002</v>
      </c>
      <c r="C4113">
        <v>99</v>
      </c>
      <c r="D4113" t="s">
        <v>10</v>
      </c>
      <c r="E4113">
        <v>0.71499999999999997</v>
      </c>
      <c r="F4113">
        <v>0.54768432617187501</v>
      </c>
      <c r="G4113">
        <v>0.14025736999511701</v>
      </c>
      <c r="H4113">
        <v>0</v>
      </c>
      <c r="I4113">
        <v>-168.39599999999999</v>
      </c>
      <c r="J4113">
        <v>-3.85</v>
      </c>
      <c r="K4113">
        <v>0.26400000000000001</v>
      </c>
      <c r="L4113" s="2">
        <f t="shared" si="259"/>
        <v>9.5686082906664555E-2</v>
      </c>
      <c r="M4113" s="2">
        <f t="shared" si="260"/>
        <v>0.18883921751035815</v>
      </c>
      <c r="N4113" s="2">
        <f t="shared" si="261"/>
        <v>9.5686082906664555E-2</v>
      </c>
    </row>
    <row r="4114" spans="1:14" x14ac:dyDescent="0.3">
      <c r="A4114" s="2">
        <f t="shared" si="258"/>
        <v>1.1104933999999957</v>
      </c>
      <c r="B4114">
        <v>3676.4488569</v>
      </c>
      <c r="C4114">
        <v>99</v>
      </c>
      <c r="D4114" t="s">
        <v>10</v>
      </c>
      <c r="E4114">
        <v>0.71499999999999997</v>
      </c>
      <c r="F4114">
        <v>0.54768432617187501</v>
      </c>
      <c r="G4114">
        <v>0.14025736999511701</v>
      </c>
      <c r="H4114">
        <v>0</v>
      </c>
      <c r="I4114">
        <v>-168.39599999999999</v>
      </c>
      <c r="J4114">
        <v>-3.85</v>
      </c>
      <c r="K4114">
        <v>0.26400000000000001</v>
      </c>
      <c r="L4114" s="2">
        <f t="shared" si="259"/>
        <v>9.5732367838741755E-2</v>
      </c>
      <c r="M4114" s="2">
        <f t="shared" si="260"/>
        <v>0.18901995333791213</v>
      </c>
      <c r="N4114" s="2">
        <f t="shared" si="261"/>
        <v>9.5732367838741755E-2</v>
      </c>
    </row>
    <row r="4115" spans="1:14" x14ac:dyDescent="0.3">
      <c r="A4115" s="2">
        <f t="shared" si="258"/>
        <v>1.1107398999997713</v>
      </c>
      <c r="B4115">
        <v>3676.4491033999998</v>
      </c>
      <c r="C4115">
        <v>99</v>
      </c>
      <c r="D4115" t="s">
        <v>10</v>
      </c>
      <c r="E4115">
        <v>0.71499999999999997</v>
      </c>
      <c r="F4115">
        <v>0.54768432617187501</v>
      </c>
      <c r="G4115">
        <v>0.14025736999511701</v>
      </c>
      <c r="H4115">
        <v>0</v>
      </c>
      <c r="I4115">
        <v>-168.39599999999999</v>
      </c>
      <c r="J4115">
        <v>-3.85</v>
      </c>
      <c r="K4115">
        <v>0.26400000000000001</v>
      </c>
      <c r="L4115" s="2">
        <f t="shared" si="259"/>
        <v>9.5766941280414075E-2</v>
      </c>
      <c r="M4115" s="2">
        <f t="shared" si="260"/>
        <v>0.18915495752419056</v>
      </c>
      <c r="N4115" s="2">
        <f t="shared" si="261"/>
        <v>9.5766941280414075E-2</v>
      </c>
    </row>
    <row r="4116" spans="1:14" x14ac:dyDescent="0.3">
      <c r="A4116" s="2">
        <f t="shared" si="258"/>
        <v>1.1109394999998585</v>
      </c>
      <c r="B4116">
        <v>3676.4493029999999</v>
      </c>
      <c r="C4116">
        <v>99</v>
      </c>
      <c r="D4116" t="s">
        <v>10</v>
      </c>
      <c r="E4116">
        <v>0.71499999999999997</v>
      </c>
      <c r="F4116">
        <v>0.54768432617187501</v>
      </c>
      <c r="G4116">
        <v>0.14025736999511701</v>
      </c>
      <c r="H4116">
        <v>0</v>
      </c>
      <c r="I4116">
        <v>-168.39599999999999</v>
      </c>
      <c r="J4116">
        <v>-3.85</v>
      </c>
      <c r="K4116">
        <v>0.26400000000000001</v>
      </c>
      <c r="L4116" s="2">
        <f t="shared" si="259"/>
        <v>9.5794936651477341E-2</v>
      </c>
      <c r="M4116" s="2">
        <f t="shared" si="260"/>
        <v>0.18926427531574225</v>
      </c>
      <c r="N4116" s="2">
        <f t="shared" si="261"/>
        <v>9.5794936651477341E-2</v>
      </c>
    </row>
    <row r="4117" spans="1:14" x14ac:dyDescent="0.3">
      <c r="A4117" s="2">
        <f t="shared" si="258"/>
        <v>1.1111270999999761</v>
      </c>
      <c r="B4117">
        <v>3676.4494906</v>
      </c>
      <c r="C4117">
        <v>99</v>
      </c>
      <c r="D4117" t="s">
        <v>10</v>
      </c>
      <c r="E4117">
        <v>0.71499999999999997</v>
      </c>
      <c r="F4117">
        <v>0.54768432617187501</v>
      </c>
      <c r="G4117">
        <v>0.14025736999511701</v>
      </c>
      <c r="H4117">
        <v>0</v>
      </c>
      <c r="I4117">
        <v>-168.39599999999999</v>
      </c>
      <c r="J4117">
        <v>-3.85</v>
      </c>
      <c r="K4117">
        <v>0.26400000000000001</v>
      </c>
      <c r="L4117" s="2">
        <f t="shared" si="259"/>
        <v>9.5821248934104916E-2</v>
      </c>
      <c r="M4117" s="2">
        <f t="shared" si="260"/>
        <v>0.18936702089539645</v>
      </c>
      <c r="N4117" s="2">
        <f t="shared" si="261"/>
        <v>9.5821248934104916E-2</v>
      </c>
    </row>
    <row r="4118" spans="1:14" x14ac:dyDescent="0.3">
      <c r="A4118" s="2">
        <f t="shared" si="258"/>
        <v>1.1113313999999264</v>
      </c>
      <c r="B4118">
        <v>3676.4496948999999</v>
      </c>
      <c r="C4118">
        <v>99</v>
      </c>
      <c r="D4118" t="s">
        <v>10</v>
      </c>
      <c r="E4118">
        <v>0.71499999999999997</v>
      </c>
      <c r="F4118">
        <v>0.54768432617187501</v>
      </c>
      <c r="G4118">
        <v>0.14025736999511701</v>
      </c>
      <c r="H4118">
        <v>0</v>
      </c>
      <c r="I4118">
        <v>-168.39599999999999</v>
      </c>
      <c r="J4118">
        <v>-3.85</v>
      </c>
      <c r="K4118">
        <v>0.26400000000000001</v>
      </c>
      <c r="L4118" s="2">
        <f t="shared" si="259"/>
        <v>9.5849903514787949E-2</v>
      </c>
      <c r="M4118" s="2">
        <f t="shared" si="260"/>
        <v>0.18947891280320614</v>
      </c>
      <c r="N4118" s="2">
        <f t="shared" si="261"/>
        <v>9.5849903514787949E-2</v>
      </c>
    </row>
    <row r="4119" spans="1:14" x14ac:dyDescent="0.3">
      <c r="A4119" s="2">
        <f t="shared" si="258"/>
        <v>1.1115924999999152</v>
      </c>
      <c r="B4119">
        <v>3676.4499559999999</v>
      </c>
      <c r="C4119">
        <v>99</v>
      </c>
      <c r="D4119" t="s">
        <v>10</v>
      </c>
      <c r="E4119">
        <v>0.71499999999999997</v>
      </c>
      <c r="F4119">
        <v>0.54768432617187501</v>
      </c>
      <c r="G4119">
        <v>0.14025736999511701</v>
      </c>
      <c r="H4119">
        <v>0</v>
      </c>
      <c r="I4119">
        <v>-168.39599999999999</v>
      </c>
      <c r="J4119">
        <v>-3.85</v>
      </c>
      <c r="K4119">
        <v>0.26400000000000001</v>
      </c>
      <c r="L4119" s="2">
        <f t="shared" si="259"/>
        <v>9.5886524714092106E-2</v>
      </c>
      <c r="M4119" s="2">
        <f t="shared" si="260"/>
        <v>0.18962191318076349</v>
      </c>
      <c r="N4119" s="2">
        <f t="shared" si="261"/>
        <v>9.5886524714092106E-2</v>
      </c>
    </row>
    <row r="4120" spans="1:14" x14ac:dyDescent="0.3">
      <c r="A4120" s="2">
        <f t="shared" si="258"/>
        <v>1.1117942000000767</v>
      </c>
      <c r="B4120">
        <v>3676.4501577000001</v>
      </c>
      <c r="C4120">
        <v>99</v>
      </c>
      <c r="D4120" t="s">
        <v>10</v>
      </c>
      <c r="E4120">
        <v>0.71499999999999997</v>
      </c>
      <c r="F4120">
        <v>0.54768432617187501</v>
      </c>
      <c r="G4120">
        <v>0.14025736999511701</v>
      </c>
      <c r="H4120">
        <v>0</v>
      </c>
      <c r="I4120">
        <v>-168.39599999999999</v>
      </c>
      <c r="J4120">
        <v>-3.85</v>
      </c>
      <c r="K4120">
        <v>0.26400000000000001</v>
      </c>
      <c r="L4120" s="2">
        <f t="shared" si="259"/>
        <v>9.5914814625642775E-2</v>
      </c>
      <c r="M4120" s="2">
        <f t="shared" si="260"/>
        <v>0.18973238110944082</v>
      </c>
      <c r="N4120" s="2">
        <f t="shared" si="261"/>
        <v>9.5914814625642775E-2</v>
      </c>
    </row>
    <row r="4121" spans="1:14" x14ac:dyDescent="0.3">
      <c r="A4121" s="2">
        <f t="shared" si="258"/>
        <v>1.1119714999999815</v>
      </c>
      <c r="B4121">
        <v>3676.450335</v>
      </c>
      <c r="C4121">
        <v>99</v>
      </c>
      <c r="D4121" t="s">
        <v>10</v>
      </c>
      <c r="E4121">
        <v>0.71499999999999997</v>
      </c>
      <c r="F4121">
        <v>0.54768432617187501</v>
      </c>
      <c r="G4121">
        <v>0.14025736999511701</v>
      </c>
      <c r="H4121">
        <v>0</v>
      </c>
      <c r="I4121">
        <v>-168.39599999999999</v>
      </c>
      <c r="J4121">
        <v>-3.85</v>
      </c>
      <c r="K4121">
        <v>0.26400000000000001</v>
      </c>
      <c r="L4121" s="2">
        <f t="shared" si="259"/>
        <v>9.5939682257329559E-2</v>
      </c>
      <c r="M4121" s="2">
        <f t="shared" si="260"/>
        <v>0.18982948554041895</v>
      </c>
      <c r="N4121" s="2">
        <f t="shared" si="261"/>
        <v>9.5939682257329559E-2</v>
      </c>
    </row>
    <row r="4122" spans="1:14" x14ac:dyDescent="0.3">
      <c r="A4122" s="2">
        <f t="shared" si="258"/>
        <v>1.1121512999998231</v>
      </c>
      <c r="B4122">
        <v>3676.4505147999998</v>
      </c>
      <c r="C4122">
        <v>99</v>
      </c>
      <c r="D4122" t="s">
        <v>10</v>
      </c>
      <c r="E4122">
        <v>0.71499999999999997</v>
      </c>
      <c r="F4122">
        <v>0.54768432617187501</v>
      </c>
      <c r="G4122">
        <v>0.14025736999511701</v>
      </c>
      <c r="H4122">
        <v>0</v>
      </c>
      <c r="I4122">
        <v>-168.39599999999999</v>
      </c>
      <c r="J4122">
        <v>-3.85</v>
      </c>
      <c r="K4122">
        <v>0.26400000000000001</v>
      </c>
      <c r="L4122" s="2">
        <f t="shared" si="259"/>
        <v>9.5964900532432465E-2</v>
      </c>
      <c r="M4122" s="2">
        <f t="shared" si="260"/>
        <v>0.18992795918217792</v>
      </c>
      <c r="N4122" s="2">
        <f t="shared" si="261"/>
        <v>9.5964900532432465E-2</v>
      </c>
    </row>
    <row r="4123" spans="1:14" x14ac:dyDescent="0.3">
      <c r="A4123" s="2">
        <f t="shared" si="258"/>
        <v>1.1123572999999851</v>
      </c>
      <c r="B4123">
        <v>3676.4507208</v>
      </c>
      <c r="C4123">
        <v>99</v>
      </c>
      <c r="D4123" t="s">
        <v>10</v>
      </c>
      <c r="E4123">
        <v>0.71499999999999997</v>
      </c>
      <c r="F4123">
        <v>0.54768432617187501</v>
      </c>
      <c r="G4123">
        <v>0.14025736999511701</v>
      </c>
      <c r="H4123">
        <v>0</v>
      </c>
      <c r="I4123">
        <v>-168.39599999999999</v>
      </c>
      <c r="J4123">
        <v>-3.85</v>
      </c>
      <c r="K4123">
        <v>0.26400000000000001</v>
      </c>
      <c r="L4123" s="2">
        <f t="shared" si="259"/>
        <v>9.5993793550674181E-2</v>
      </c>
      <c r="M4123" s="2">
        <f t="shared" si="260"/>
        <v>0.19004078215345807</v>
      </c>
      <c r="N4123" s="2">
        <f t="shared" si="261"/>
        <v>9.5993793550674181E-2</v>
      </c>
    </row>
    <row r="4124" spans="1:14" x14ac:dyDescent="0.3">
      <c r="A4124" s="2">
        <f t="shared" si="258"/>
        <v>1.1125350000002072</v>
      </c>
      <c r="B4124">
        <v>3676.4508985000002</v>
      </c>
      <c r="C4124">
        <v>99</v>
      </c>
      <c r="D4124" t="s">
        <v>10</v>
      </c>
      <c r="E4124">
        <v>0.71499999999999997</v>
      </c>
      <c r="F4124">
        <v>0.54768432617187501</v>
      </c>
      <c r="G4124">
        <v>0.14025736999511701</v>
      </c>
      <c r="H4124">
        <v>0</v>
      </c>
      <c r="I4124">
        <v>-168.39599999999999</v>
      </c>
      <c r="J4124">
        <v>-3.85</v>
      </c>
      <c r="K4124">
        <v>0.26400000000000001</v>
      </c>
      <c r="L4124" s="2">
        <f t="shared" si="259"/>
        <v>9.6018717285353467E-2</v>
      </c>
      <c r="M4124" s="2">
        <f t="shared" si="260"/>
        <v>0.19013810565834047</v>
      </c>
      <c r="N4124" s="2">
        <f t="shared" si="261"/>
        <v>9.6018717285353467E-2</v>
      </c>
    </row>
    <row r="4125" spans="1:14" x14ac:dyDescent="0.3">
      <c r="A4125" s="2">
        <f t="shared" si="258"/>
        <v>1.1127513999999792</v>
      </c>
      <c r="B4125">
        <v>3676.4511149</v>
      </c>
      <c r="C4125">
        <v>99</v>
      </c>
      <c r="D4125" t="s">
        <v>10</v>
      </c>
      <c r="E4125">
        <v>0.71499999999999997</v>
      </c>
      <c r="F4125">
        <v>0.54768432617187501</v>
      </c>
      <c r="G4125">
        <v>0.14025736999511701</v>
      </c>
      <c r="H4125">
        <v>0</v>
      </c>
      <c r="I4125">
        <v>-168.39599999999999</v>
      </c>
      <c r="J4125">
        <v>-3.85</v>
      </c>
      <c r="K4125">
        <v>0.26400000000000001</v>
      </c>
      <c r="L4125" s="2">
        <f t="shared" si="259"/>
        <v>9.6049068980188432E-2</v>
      </c>
      <c r="M4125" s="2">
        <f t="shared" si="260"/>
        <v>0.19025662454639916</v>
      </c>
      <c r="N4125" s="2">
        <f t="shared" si="261"/>
        <v>9.6049068980188432E-2</v>
      </c>
    </row>
    <row r="4126" spans="1:14" x14ac:dyDescent="0.3">
      <c r="A4126" s="2">
        <f t="shared" si="258"/>
        <v>1.1129888000000392</v>
      </c>
      <c r="B4126">
        <v>3676.4513523000001</v>
      </c>
      <c r="C4126">
        <v>99</v>
      </c>
      <c r="D4126" t="s">
        <v>10</v>
      </c>
      <c r="E4126">
        <v>0.71499999999999997</v>
      </c>
      <c r="F4126">
        <v>0.54768432617187501</v>
      </c>
      <c r="G4126">
        <v>0.14025736999511701</v>
      </c>
      <c r="H4126">
        <v>0</v>
      </c>
      <c r="I4126">
        <v>-168.39599999999999</v>
      </c>
      <c r="J4126">
        <v>-3.85</v>
      </c>
      <c r="K4126">
        <v>0.26400000000000001</v>
      </c>
      <c r="L4126" s="2">
        <f t="shared" si="259"/>
        <v>9.6082366079833684E-2</v>
      </c>
      <c r="M4126" s="2">
        <f t="shared" si="260"/>
        <v>0.19038664480546522</v>
      </c>
      <c r="N4126" s="2">
        <f t="shared" si="261"/>
        <v>9.6082366079833684E-2</v>
      </c>
    </row>
    <row r="4127" spans="1:14" x14ac:dyDescent="0.3">
      <c r="A4127" s="2">
        <f t="shared" si="258"/>
        <v>1.1131650000002082</v>
      </c>
      <c r="B4127">
        <v>3676.4515285000002</v>
      </c>
      <c r="C4127">
        <v>99</v>
      </c>
      <c r="D4127" t="s">
        <v>10</v>
      </c>
      <c r="E4127">
        <v>0.71499999999999997</v>
      </c>
      <c r="F4127">
        <v>0.54768432617187501</v>
      </c>
      <c r="G4127">
        <v>0.14025736999511701</v>
      </c>
      <c r="H4127">
        <v>0</v>
      </c>
      <c r="I4127">
        <v>-168.39599999999999</v>
      </c>
      <c r="J4127">
        <v>-3.85</v>
      </c>
      <c r="K4127">
        <v>0.26400000000000001</v>
      </c>
      <c r="L4127" s="2">
        <f t="shared" si="259"/>
        <v>9.6107079428450537E-2</v>
      </c>
      <c r="M4127" s="2">
        <f t="shared" si="260"/>
        <v>0.19048314678382927</v>
      </c>
      <c r="N4127" s="2">
        <f t="shared" si="261"/>
        <v>9.6107079428450537E-2</v>
      </c>
    </row>
    <row r="4128" spans="1:14" x14ac:dyDescent="0.3">
      <c r="A4128" s="2">
        <f t="shared" si="258"/>
        <v>1.1133709000000636</v>
      </c>
      <c r="B4128">
        <v>3676.4517344000001</v>
      </c>
      <c r="C4128">
        <v>99</v>
      </c>
      <c r="D4128" t="s">
        <v>10</v>
      </c>
      <c r="E4128">
        <v>0.71499999999999997</v>
      </c>
      <c r="F4128">
        <v>0.54768432617187501</v>
      </c>
      <c r="G4128">
        <v>0.14025736999511701</v>
      </c>
      <c r="H4128">
        <v>0</v>
      </c>
      <c r="I4128">
        <v>-168.39599999999999</v>
      </c>
      <c r="J4128">
        <v>-3.85</v>
      </c>
      <c r="K4128">
        <v>0.26400000000000001</v>
      </c>
      <c r="L4128" s="2">
        <f t="shared" si="259"/>
        <v>9.6135958420912243E-2</v>
      </c>
      <c r="M4128" s="2">
        <f t="shared" si="260"/>
        <v>0.19059591498650882</v>
      </c>
      <c r="N4128" s="2">
        <f t="shared" si="261"/>
        <v>9.6135958420912243E-2</v>
      </c>
    </row>
    <row r="4129" spans="1:14" x14ac:dyDescent="0.3">
      <c r="A4129" s="2">
        <f t="shared" si="258"/>
        <v>1.1135585000001811</v>
      </c>
      <c r="B4129">
        <v>3676.4519220000002</v>
      </c>
      <c r="C4129">
        <v>99</v>
      </c>
      <c r="D4129" t="s">
        <v>10</v>
      </c>
      <c r="E4129">
        <v>0.71499999999999997</v>
      </c>
      <c r="F4129">
        <v>0.54768432617187501</v>
      </c>
      <c r="G4129">
        <v>0.14025736999511701</v>
      </c>
      <c r="H4129">
        <v>0</v>
      </c>
      <c r="I4129">
        <v>-168.39599999999999</v>
      </c>
      <c r="J4129">
        <v>-3.85</v>
      </c>
      <c r="K4129">
        <v>0.26400000000000001</v>
      </c>
      <c r="L4129" s="2">
        <f t="shared" si="259"/>
        <v>9.6162270703539818E-2</v>
      </c>
      <c r="M4129" s="2">
        <f t="shared" si="260"/>
        <v>0.19069866056616303</v>
      </c>
      <c r="N4129" s="2">
        <f t="shared" si="261"/>
        <v>9.6162270703539818E-2</v>
      </c>
    </row>
    <row r="4130" spans="1:14" x14ac:dyDescent="0.3">
      <c r="A4130" s="2">
        <f t="shared" si="258"/>
        <v>1.1139072999999371</v>
      </c>
      <c r="B4130">
        <v>3676.4522708</v>
      </c>
      <c r="C4130">
        <v>99</v>
      </c>
      <c r="D4130" t="s">
        <v>10</v>
      </c>
      <c r="E4130">
        <v>0.71499999999999997</v>
      </c>
      <c r="F4130">
        <v>0.54768432617187501</v>
      </c>
      <c r="G4130">
        <v>0.14025736999511701</v>
      </c>
      <c r="H4130">
        <v>0</v>
      </c>
      <c r="I4130">
        <v>-168.39599999999999</v>
      </c>
      <c r="J4130">
        <v>-3.85</v>
      </c>
      <c r="K4130">
        <v>0.26400000000000001</v>
      </c>
      <c r="L4130" s="2">
        <f t="shared" si="259"/>
        <v>9.6211192474159893E-2</v>
      </c>
      <c r="M4130" s="2">
        <f t="shared" si="260"/>
        <v>0.19088969285899815</v>
      </c>
      <c r="N4130" s="2">
        <f t="shared" si="261"/>
        <v>9.6211192474159893E-2</v>
      </c>
    </row>
    <row r="4131" spans="1:14" x14ac:dyDescent="0.3">
      <c r="A4131" s="2">
        <f t="shared" si="258"/>
        <v>1.1141145000001416</v>
      </c>
      <c r="B4131">
        <v>3676.4524780000002</v>
      </c>
      <c r="C4131">
        <v>99</v>
      </c>
      <c r="D4131" t="s">
        <v>10</v>
      </c>
      <c r="E4131">
        <v>0.71499999999999997</v>
      </c>
      <c r="F4131">
        <v>0.54768432617187501</v>
      </c>
      <c r="G4131">
        <v>0.14025736999511701</v>
      </c>
      <c r="H4131">
        <v>0</v>
      </c>
      <c r="I4131">
        <v>-168.39599999999999</v>
      </c>
      <c r="J4131">
        <v>-3.85</v>
      </c>
      <c r="K4131">
        <v>0.26400000000000001</v>
      </c>
      <c r="L4131" s="2">
        <f t="shared" si="259"/>
        <v>9.6240253801251563E-2</v>
      </c>
      <c r="M4131" s="2">
        <f t="shared" si="260"/>
        <v>0.19100317305149295</v>
      </c>
      <c r="N4131" s="2">
        <f t="shared" si="261"/>
        <v>9.6240253801251563E-2</v>
      </c>
    </row>
    <row r="4132" spans="1:14" x14ac:dyDescent="0.3">
      <c r="A4132" s="2">
        <f t="shared" si="258"/>
        <v>1.1143169000001762</v>
      </c>
      <c r="B4132">
        <v>3676.4526804000002</v>
      </c>
      <c r="C4132">
        <v>99</v>
      </c>
      <c r="D4132" t="s">
        <v>10</v>
      </c>
      <c r="E4132">
        <v>0.71499999999999997</v>
      </c>
      <c r="F4132">
        <v>0.54768432617187501</v>
      </c>
      <c r="G4132">
        <v>0.14025736999511701</v>
      </c>
      <c r="H4132">
        <v>0</v>
      </c>
      <c r="I4132">
        <v>-168.39599999999999</v>
      </c>
      <c r="J4132">
        <v>-3.85</v>
      </c>
      <c r="K4132">
        <v>0.26400000000000001</v>
      </c>
      <c r="L4132" s="2">
        <f t="shared" si="259"/>
        <v>9.6268641892943443E-2</v>
      </c>
      <c r="M4132" s="2">
        <f t="shared" si="260"/>
        <v>0.19111402435912914</v>
      </c>
      <c r="N4132" s="2">
        <f t="shared" si="261"/>
        <v>9.6268641892943443E-2</v>
      </c>
    </row>
    <row r="4133" spans="1:14" x14ac:dyDescent="0.3">
      <c r="A4133" s="2">
        <f t="shared" si="258"/>
        <v>1.114502999999786</v>
      </c>
      <c r="B4133">
        <v>3676.4528664999998</v>
      </c>
      <c r="C4133">
        <v>99</v>
      </c>
      <c r="D4133" t="s">
        <v>10</v>
      </c>
      <c r="E4133">
        <v>0.71499999999999997</v>
      </c>
      <c r="F4133">
        <v>0.54768432617187501</v>
      </c>
      <c r="G4133">
        <v>0.14025736999511701</v>
      </c>
      <c r="H4133">
        <v>0</v>
      </c>
      <c r="I4133">
        <v>-168.39599999999999</v>
      </c>
      <c r="J4133">
        <v>-3.85</v>
      </c>
      <c r="K4133">
        <v>0.26400000000000001</v>
      </c>
      <c r="L4133" s="2">
        <f t="shared" si="259"/>
        <v>9.6294743789444789E-2</v>
      </c>
      <c r="M4133" s="2">
        <f t="shared" si="260"/>
        <v>0.19121594841201597</v>
      </c>
      <c r="N4133" s="2">
        <f t="shared" si="261"/>
        <v>9.6294743789444789E-2</v>
      </c>
    </row>
    <row r="4134" spans="1:14" x14ac:dyDescent="0.3">
      <c r="A4134" s="2">
        <f t="shared" si="258"/>
        <v>1.1148274000001948</v>
      </c>
      <c r="B4134">
        <v>3676.4531909000002</v>
      </c>
      <c r="C4134">
        <v>99</v>
      </c>
      <c r="D4134" t="s">
        <v>10</v>
      </c>
      <c r="E4134">
        <v>0.71499999999999997</v>
      </c>
      <c r="F4134">
        <v>0.54768432617187501</v>
      </c>
      <c r="G4134">
        <v>0.14025736999511701</v>
      </c>
      <c r="H4134">
        <v>0</v>
      </c>
      <c r="I4134">
        <v>-168.39599999999999</v>
      </c>
      <c r="J4134">
        <v>-3.85</v>
      </c>
      <c r="K4134">
        <v>0.26400000000000001</v>
      </c>
      <c r="L4134" s="2">
        <f t="shared" si="259"/>
        <v>9.6340243280328544E-2</v>
      </c>
      <c r="M4134" s="2">
        <f t="shared" si="260"/>
        <v>0.19139361720765002</v>
      </c>
      <c r="N4134" s="2">
        <f t="shared" si="261"/>
        <v>9.6340243280328544E-2</v>
      </c>
    </row>
    <row r="4135" spans="1:14" x14ac:dyDescent="0.3">
      <c r="A4135" s="2">
        <f t="shared" si="258"/>
        <v>1.1153086999997868</v>
      </c>
      <c r="B4135">
        <v>3676.4536721999998</v>
      </c>
      <c r="C4135">
        <v>99</v>
      </c>
      <c r="D4135" t="s">
        <v>10</v>
      </c>
      <c r="E4135">
        <v>0.71499999999999997</v>
      </c>
      <c r="F4135">
        <v>0.54768432617187501</v>
      </c>
      <c r="G4135">
        <v>0.14025736999511701</v>
      </c>
      <c r="H4135">
        <v>0</v>
      </c>
      <c r="I4135">
        <v>-168.39599999999999</v>
      </c>
      <c r="J4135">
        <v>-3.85</v>
      </c>
      <c r="K4135">
        <v>0.26400000000000001</v>
      </c>
      <c r="L4135" s="2">
        <f t="shared" si="259"/>
        <v>9.640774915244997E-2</v>
      </c>
      <c r="M4135" s="2">
        <f t="shared" si="260"/>
        <v>0.1916572176736131</v>
      </c>
      <c r="N4135" s="2">
        <f t="shared" si="261"/>
        <v>9.640774915244997E-2</v>
      </c>
    </row>
    <row r="4136" spans="1:14" x14ac:dyDescent="0.3">
      <c r="A4136" s="2">
        <f t="shared" si="258"/>
        <v>1.1158900000000358</v>
      </c>
      <c r="B4136">
        <v>3676.4542535</v>
      </c>
      <c r="C4136">
        <v>99</v>
      </c>
      <c r="D4136" t="s">
        <v>10</v>
      </c>
      <c r="E4136">
        <v>0.71499999999999997</v>
      </c>
      <c r="F4136">
        <v>0.54768432617187501</v>
      </c>
      <c r="G4136">
        <v>0.14025736999511701</v>
      </c>
      <c r="H4136">
        <v>0</v>
      </c>
      <c r="I4136">
        <v>-168.39599999999999</v>
      </c>
      <c r="J4136">
        <v>-3.85</v>
      </c>
      <c r="K4136">
        <v>0.26400000000000001</v>
      </c>
      <c r="L4136" s="2">
        <f t="shared" si="259"/>
        <v>9.6489280761663063E-2</v>
      </c>
      <c r="M4136" s="2">
        <f t="shared" si="260"/>
        <v>0.1919755865725532</v>
      </c>
      <c r="N4136" s="2">
        <f t="shared" si="261"/>
        <v>9.6489280761663063E-2</v>
      </c>
    </row>
    <row r="4137" spans="1:14" x14ac:dyDescent="0.3">
      <c r="A4137" s="2">
        <f t="shared" si="258"/>
        <v>1.1163554999998269</v>
      </c>
      <c r="B4137">
        <v>3676.4547189999998</v>
      </c>
      <c r="C4137">
        <v>99</v>
      </c>
      <c r="D4137" t="s">
        <v>10</v>
      </c>
      <c r="E4137">
        <v>0.71499999999999997</v>
      </c>
      <c r="F4137">
        <v>0.54768432617187501</v>
      </c>
      <c r="G4137">
        <v>0.14025736999511701</v>
      </c>
      <c r="H4137">
        <v>0</v>
      </c>
      <c r="I4137">
        <v>-168.39599999999999</v>
      </c>
      <c r="J4137">
        <v>-3.85</v>
      </c>
      <c r="K4137">
        <v>0.26400000000000001</v>
      </c>
      <c r="L4137" s="2">
        <f t="shared" si="259"/>
        <v>9.6554570567366479E-2</v>
      </c>
      <c r="M4137" s="2">
        <f t="shared" si="260"/>
        <v>0.19223053362627179</v>
      </c>
      <c r="N4137" s="2">
        <f t="shared" si="261"/>
        <v>9.6554570567366479E-2</v>
      </c>
    </row>
    <row r="4138" spans="1:14" x14ac:dyDescent="0.3">
      <c r="A4138" s="2">
        <f t="shared" si="258"/>
        <v>1.1165563999998085</v>
      </c>
      <c r="B4138">
        <v>3676.4549198999998</v>
      </c>
      <c r="C4138">
        <v>99</v>
      </c>
      <c r="D4138" t="s">
        <v>10</v>
      </c>
      <c r="E4138">
        <v>0.71499999999999997</v>
      </c>
      <c r="F4138">
        <v>0.54768432617187501</v>
      </c>
      <c r="G4138">
        <v>0.14025736999511701</v>
      </c>
      <c r="H4138">
        <v>0</v>
      </c>
      <c r="I4138">
        <v>-168.39599999999999</v>
      </c>
      <c r="J4138">
        <v>-3.85</v>
      </c>
      <c r="K4138">
        <v>0.26400000000000001</v>
      </c>
      <c r="L4138" s="2">
        <f t="shared" si="259"/>
        <v>9.6582748272995927E-2</v>
      </c>
      <c r="M4138" s="2">
        <f t="shared" si="260"/>
        <v>0.19234056340738967</v>
      </c>
      <c r="N4138" s="2">
        <f t="shared" si="261"/>
        <v>9.6582748272995927E-2</v>
      </c>
    </row>
    <row r="4139" spans="1:14" x14ac:dyDescent="0.3">
      <c r="A4139" s="2">
        <f t="shared" si="258"/>
        <v>1.1167362000001049</v>
      </c>
      <c r="B4139">
        <v>3676.4550997000001</v>
      </c>
      <c r="C4139">
        <v>99</v>
      </c>
      <c r="D4139" t="s">
        <v>10</v>
      </c>
      <c r="E4139">
        <v>0.71499999999999997</v>
      </c>
      <c r="F4139">
        <v>0.54768432617187501</v>
      </c>
      <c r="G4139">
        <v>0.14025736999511701</v>
      </c>
      <c r="H4139">
        <v>0</v>
      </c>
      <c r="I4139">
        <v>-168.39599999999999</v>
      </c>
      <c r="J4139">
        <v>-3.85</v>
      </c>
      <c r="K4139">
        <v>0.26400000000000001</v>
      </c>
      <c r="L4139" s="2">
        <f t="shared" si="259"/>
        <v>9.6607966548162616E-2</v>
      </c>
      <c r="M4139" s="2">
        <f t="shared" si="260"/>
        <v>0.19243903704939769</v>
      </c>
      <c r="N4139" s="2">
        <f t="shared" si="261"/>
        <v>9.6607966548162616E-2</v>
      </c>
    </row>
    <row r="4140" spans="1:14" x14ac:dyDescent="0.3">
      <c r="A4140" s="2">
        <f t="shared" si="258"/>
        <v>1.1169126999998298</v>
      </c>
      <c r="B4140">
        <v>3676.4552761999998</v>
      </c>
      <c r="C4140">
        <v>99</v>
      </c>
      <c r="D4140" t="s">
        <v>10</v>
      </c>
      <c r="E4140">
        <v>0.71499999999999997</v>
      </c>
      <c r="F4140">
        <v>0.54768432617187501</v>
      </c>
      <c r="G4140">
        <v>0.14025736999511701</v>
      </c>
      <c r="H4140">
        <v>0</v>
      </c>
      <c r="I4140">
        <v>-168.39599999999999</v>
      </c>
      <c r="J4140">
        <v>-3.85</v>
      </c>
      <c r="K4140">
        <v>0.26400000000000001</v>
      </c>
      <c r="L4140" s="2">
        <f t="shared" si="259"/>
        <v>9.6632721973928165E-2</v>
      </c>
      <c r="M4140" s="2">
        <f t="shared" si="260"/>
        <v>0.19253570333281636</v>
      </c>
      <c r="N4140" s="2">
        <f t="shared" si="261"/>
        <v>9.6632721973928165E-2</v>
      </c>
    </row>
    <row r="4141" spans="1:14" x14ac:dyDescent="0.3">
      <c r="A4141" s="2">
        <f t="shared" si="258"/>
        <v>1.1176473999998962</v>
      </c>
      <c r="B4141">
        <v>3676.4560108999999</v>
      </c>
      <c r="C4141">
        <v>99</v>
      </c>
      <c r="D4141" t="s">
        <v>10</v>
      </c>
      <c r="E4141">
        <v>0.71499999999999997</v>
      </c>
      <c r="F4141">
        <v>0.54768432617187501</v>
      </c>
      <c r="G4141">
        <v>0.14025736999511701</v>
      </c>
      <c r="H4141">
        <v>0</v>
      </c>
      <c r="I4141">
        <v>-168.39599999999999</v>
      </c>
      <c r="J4141">
        <v>-3.85</v>
      </c>
      <c r="K4141">
        <v>0.26400000000000001</v>
      </c>
      <c r="L4141" s="2">
        <f t="shared" si="259"/>
        <v>9.6735769063672886E-2</v>
      </c>
      <c r="M4141" s="2">
        <f t="shared" si="260"/>
        <v>0.19293808700729118</v>
      </c>
      <c r="N4141" s="2">
        <f t="shared" si="261"/>
        <v>9.6735769063672886E-2</v>
      </c>
    </row>
    <row r="4142" spans="1:14" x14ac:dyDescent="0.3">
      <c r="A4142" s="2">
        <f t="shared" si="258"/>
        <v>1.1179400000000896</v>
      </c>
      <c r="B4142">
        <v>3676.4563035000001</v>
      </c>
      <c r="C4142">
        <v>99</v>
      </c>
      <c r="D4142" t="s">
        <v>10</v>
      </c>
      <c r="E4142">
        <v>0.71499999999999997</v>
      </c>
      <c r="F4142">
        <v>0.54768432617187501</v>
      </c>
      <c r="G4142">
        <v>0.14025736999511701</v>
      </c>
      <c r="H4142">
        <v>0</v>
      </c>
      <c r="I4142">
        <v>-168.39599999999999</v>
      </c>
      <c r="J4142">
        <v>-3.85</v>
      </c>
      <c r="K4142">
        <v>0.26400000000000001</v>
      </c>
      <c r="L4142" s="2">
        <f t="shared" si="259"/>
        <v>9.6776808370160589E-2</v>
      </c>
      <c r="M4142" s="2">
        <f t="shared" si="260"/>
        <v>0.19309833944123503</v>
      </c>
      <c r="N4142" s="2">
        <f t="shared" si="261"/>
        <v>9.6776808370160589E-2</v>
      </c>
    </row>
    <row r="4143" spans="1:14" x14ac:dyDescent="0.3">
      <c r="A4143" s="2">
        <f t="shared" si="258"/>
        <v>1.1181344000001445</v>
      </c>
      <c r="B4143">
        <v>3676.4564979000002</v>
      </c>
      <c r="C4143">
        <v>99</v>
      </c>
      <c r="D4143" t="s">
        <v>10</v>
      </c>
      <c r="E4143">
        <v>0.71499999999999997</v>
      </c>
      <c r="F4143">
        <v>0.54768432617187501</v>
      </c>
      <c r="G4143">
        <v>0.14025736999511701</v>
      </c>
      <c r="H4143">
        <v>0</v>
      </c>
      <c r="I4143">
        <v>-168.39599999999999</v>
      </c>
      <c r="J4143">
        <v>-3.85</v>
      </c>
      <c r="K4143">
        <v>0.26400000000000001</v>
      </c>
      <c r="L4143" s="2">
        <f t="shared" si="259"/>
        <v>9.6804074402895332E-2</v>
      </c>
      <c r="M4143" s="2">
        <f t="shared" si="260"/>
        <v>0.19320480927427289</v>
      </c>
      <c r="N4143" s="2">
        <f t="shared" si="261"/>
        <v>9.6804074402895332E-2</v>
      </c>
    </row>
    <row r="4144" spans="1:14" x14ac:dyDescent="0.3">
      <c r="A4144" s="2">
        <f t="shared" si="258"/>
        <v>1.1183546000002025</v>
      </c>
      <c r="B4144">
        <v>3676.4567181000002</v>
      </c>
      <c r="C4144">
        <v>99</v>
      </c>
      <c r="D4144" t="s">
        <v>10</v>
      </c>
      <c r="E4144">
        <v>0.71499999999999997</v>
      </c>
      <c r="F4144">
        <v>0.54768432617187501</v>
      </c>
      <c r="G4144">
        <v>0.14025736999511701</v>
      </c>
      <c r="H4144">
        <v>0</v>
      </c>
      <c r="I4144">
        <v>-168.39599999999999</v>
      </c>
      <c r="J4144">
        <v>-3.85</v>
      </c>
      <c r="K4144">
        <v>0.26400000000000001</v>
      </c>
      <c r="L4144" s="2">
        <f t="shared" si="259"/>
        <v>9.6834959075776383E-2</v>
      </c>
      <c r="M4144" s="2">
        <f t="shared" si="260"/>
        <v>0.19332540936292766</v>
      </c>
      <c r="N4144" s="2">
        <f t="shared" si="261"/>
        <v>9.6834959075776383E-2</v>
      </c>
    </row>
    <row r="4145" spans="1:14" x14ac:dyDescent="0.3">
      <c r="A4145" s="2">
        <f t="shared" si="258"/>
        <v>1.1185433999999077</v>
      </c>
      <c r="B4145">
        <v>3676.4569068999999</v>
      </c>
      <c r="C4145">
        <v>99</v>
      </c>
      <c r="D4145" t="s">
        <v>10</v>
      </c>
      <c r="E4145">
        <v>0.71499999999999997</v>
      </c>
      <c r="F4145">
        <v>0.54768432617187501</v>
      </c>
      <c r="G4145">
        <v>0.14025736999511701</v>
      </c>
      <c r="H4145">
        <v>0</v>
      </c>
      <c r="I4145">
        <v>-168.39599999999999</v>
      </c>
      <c r="J4145">
        <v>-3.85</v>
      </c>
      <c r="K4145">
        <v>0.26400000000000001</v>
      </c>
      <c r="L4145" s="2">
        <f t="shared" si="259"/>
        <v>9.6861439667190116E-2</v>
      </c>
      <c r="M4145" s="2">
        <f t="shared" si="260"/>
        <v>0.19342881216354746</v>
      </c>
      <c r="N4145" s="2">
        <f t="shared" si="261"/>
        <v>9.6861439667190116E-2</v>
      </c>
    </row>
    <row r="4146" spans="1:14" x14ac:dyDescent="0.3">
      <c r="A4146" s="2">
        <f t="shared" si="258"/>
        <v>1.1187209999998231</v>
      </c>
      <c r="B4146">
        <v>3676.4570844999998</v>
      </c>
      <c r="C4146">
        <v>99</v>
      </c>
      <c r="D4146" t="s">
        <v>10</v>
      </c>
      <c r="E4146">
        <v>0.71499999999999997</v>
      </c>
      <c r="F4146">
        <v>0.54768432617187501</v>
      </c>
      <c r="G4146">
        <v>0.14025736999511701</v>
      </c>
      <c r="H4146">
        <v>0</v>
      </c>
      <c r="I4146">
        <v>-168.39599999999999</v>
      </c>
      <c r="J4146">
        <v>-3.85</v>
      </c>
      <c r="K4146">
        <v>0.26400000000000001</v>
      </c>
      <c r="L4146" s="2">
        <f t="shared" si="259"/>
        <v>9.6886349376089378E-2</v>
      </c>
      <c r="M4146" s="2">
        <f t="shared" si="260"/>
        <v>0.19352608089982926</v>
      </c>
      <c r="N4146" s="2">
        <f t="shared" si="261"/>
        <v>9.6886349376089378E-2</v>
      </c>
    </row>
    <row r="4147" spans="1:14" x14ac:dyDescent="0.3">
      <c r="A4147" s="2">
        <f t="shared" si="258"/>
        <v>1.1189045999999507</v>
      </c>
      <c r="B4147">
        <v>3676.4572681</v>
      </c>
      <c r="C4147">
        <v>99</v>
      </c>
      <c r="D4147" t="s">
        <v>10</v>
      </c>
      <c r="E4147">
        <v>0.71499999999999997</v>
      </c>
      <c r="F4147">
        <v>0.54768432617187501</v>
      </c>
      <c r="G4147">
        <v>0.14025736999511701</v>
      </c>
      <c r="H4147">
        <v>0</v>
      </c>
      <c r="I4147">
        <v>-168.39599999999999</v>
      </c>
      <c r="J4147">
        <v>-3.85</v>
      </c>
      <c r="K4147">
        <v>0.26400000000000001</v>
      </c>
      <c r="L4147" s="2">
        <f t="shared" si="259"/>
        <v>9.6912100629238385E-2</v>
      </c>
      <c r="M4147" s="2">
        <f t="shared" si="260"/>
        <v>0.19362663574218431</v>
      </c>
      <c r="N4147" s="2">
        <f t="shared" si="261"/>
        <v>9.6912100629238385E-2</v>
      </c>
    </row>
    <row r="4148" spans="1:14" x14ac:dyDescent="0.3">
      <c r="A4148" s="2">
        <f t="shared" si="258"/>
        <v>1.1190834999997605</v>
      </c>
      <c r="B4148">
        <v>3676.4574469999998</v>
      </c>
      <c r="C4148">
        <v>99</v>
      </c>
      <c r="D4148" t="s">
        <v>10</v>
      </c>
      <c r="E4148">
        <v>0.71499999999999997</v>
      </c>
      <c r="F4148">
        <v>0.54768432617187501</v>
      </c>
      <c r="G4148">
        <v>0.14025736999511701</v>
      </c>
      <c r="H4148">
        <v>0</v>
      </c>
      <c r="I4148">
        <v>-168.39599999999999</v>
      </c>
      <c r="J4148">
        <v>-3.85</v>
      </c>
      <c r="K4148">
        <v>0.26400000000000001</v>
      </c>
      <c r="L4148" s="2">
        <f t="shared" si="259"/>
        <v>9.6937192672703829E-2</v>
      </c>
      <c r="M4148" s="2">
        <f t="shared" si="260"/>
        <v>0.1937246164680323</v>
      </c>
      <c r="N4148" s="2">
        <f t="shared" si="261"/>
        <v>9.6937192672703829E-2</v>
      </c>
    </row>
    <row r="4149" spans="1:14" x14ac:dyDescent="0.3">
      <c r="A4149" s="2">
        <f t="shared" si="258"/>
        <v>1.1192927000001873</v>
      </c>
      <c r="B4149">
        <v>3676.4576562000002</v>
      </c>
      <c r="C4149">
        <v>99</v>
      </c>
      <c r="D4149" t="s">
        <v>10</v>
      </c>
      <c r="E4149">
        <v>0.71499999999999997</v>
      </c>
      <c r="F4149">
        <v>0.54768432617187501</v>
      </c>
      <c r="G4149">
        <v>0.14025736999511701</v>
      </c>
      <c r="H4149">
        <v>0</v>
      </c>
      <c r="I4149">
        <v>-168.39599999999999</v>
      </c>
      <c r="J4149">
        <v>-3.85</v>
      </c>
      <c r="K4149">
        <v>0.26400000000000001</v>
      </c>
      <c r="L4149" s="2">
        <f t="shared" si="259"/>
        <v>9.6966534514566674E-2</v>
      </c>
      <c r="M4149" s="2">
        <f t="shared" si="260"/>
        <v>0.19383919202930119</v>
      </c>
      <c r="N4149" s="2">
        <f t="shared" si="261"/>
        <v>9.6966534514566674E-2</v>
      </c>
    </row>
    <row r="4150" spans="1:14" x14ac:dyDescent="0.3">
      <c r="A4150" s="2">
        <f t="shared" si="258"/>
        <v>1.1195259000000988</v>
      </c>
      <c r="B4150">
        <v>3676.4578894000001</v>
      </c>
      <c r="C4150">
        <v>99</v>
      </c>
      <c r="D4150" t="s">
        <v>10</v>
      </c>
      <c r="E4150">
        <v>0.71499999999999997</v>
      </c>
      <c r="F4150">
        <v>0.54768432617187501</v>
      </c>
      <c r="G4150">
        <v>0.14025736999511701</v>
      </c>
      <c r="H4150">
        <v>0</v>
      </c>
      <c r="I4150">
        <v>-168.39599999999999</v>
      </c>
      <c r="J4150">
        <v>-3.85</v>
      </c>
      <c r="K4150">
        <v>0.26400000000000001</v>
      </c>
      <c r="L4150" s="2">
        <f t="shared" si="259"/>
        <v>9.6999242533237121E-2</v>
      </c>
      <c r="M4150" s="2">
        <f t="shared" si="260"/>
        <v>0.19396691201411598</v>
      </c>
      <c r="N4150" s="2">
        <f t="shared" si="261"/>
        <v>9.6999242533237121E-2</v>
      </c>
    </row>
    <row r="4151" spans="1:14" x14ac:dyDescent="0.3">
      <c r="A4151" s="2">
        <f t="shared" si="258"/>
        <v>1.1197962999999618</v>
      </c>
      <c r="B4151">
        <v>3676.4581598</v>
      </c>
      <c r="C4151">
        <v>99</v>
      </c>
      <c r="D4151" t="s">
        <v>10</v>
      </c>
      <c r="E4151">
        <v>0.71499999999999997</v>
      </c>
      <c r="F4151">
        <v>0.54768432617187501</v>
      </c>
      <c r="G4151">
        <v>0.14025736999511701</v>
      </c>
      <c r="H4151">
        <v>0</v>
      </c>
      <c r="I4151">
        <v>-168.39599999999999</v>
      </c>
      <c r="J4151">
        <v>-3.85</v>
      </c>
      <c r="K4151">
        <v>0.26400000000000001</v>
      </c>
      <c r="L4151" s="2">
        <f t="shared" si="259"/>
        <v>9.7037168126064582E-2</v>
      </c>
      <c r="M4151" s="2">
        <f t="shared" si="260"/>
        <v>0.19411500585583782</v>
      </c>
      <c r="N4151" s="2">
        <f t="shared" si="261"/>
        <v>9.7037168126064582E-2</v>
      </c>
    </row>
    <row r="4152" spans="1:14" x14ac:dyDescent="0.3">
      <c r="A4152" s="2">
        <f t="shared" si="258"/>
        <v>1.1200020000001132</v>
      </c>
      <c r="B4152">
        <v>3676.4583655000001</v>
      </c>
      <c r="C4152">
        <v>99</v>
      </c>
      <c r="D4152" t="s">
        <v>10</v>
      </c>
      <c r="E4152">
        <v>0.71499999999999997</v>
      </c>
      <c r="F4152">
        <v>0.54768432617187501</v>
      </c>
      <c r="G4152">
        <v>0.14025736999511701</v>
      </c>
      <c r="H4152">
        <v>0</v>
      </c>
      <c r="I4152">
        <v>-168.39599999999999</v>
      </c>
      <c r="J4152">
        <v>-3.85</v>
      </c>
      <c r="K4152">
        <v>0.26400000000000001</v>
      </c>
      <c r="L4152" s="2">
        <f t="shared" si="259"/>
        <v>9.706601906709382E-2</v>
      </c>
      <c r="M4152" s="2">
        <f t="shared" si="260"/>
        <v>0.19422766452181431</v>
      </c>
      <c r="N4152" s="2">
        <f t="shared" si="261"/>
        <v>9.706601906709382E-2</v>
      </c>
    </row>
    <row r="4153" spans="1:14" x14ac:dyDescent="0.3">
      <c r="A4153" s="2">
        <f t="shared" si="258"/>
        <v>1.1201806999997643</v>
      </c>
      <c r="B4153">
        <v>3676.4585441999998</v>
      </c>
      <c r="C4153">
        <v>99</v>
      </c>
      <c r="D4153" t="s">
        <v>10</v>
      </c>
      <c r="E4153">
        <v>0.71499999999999997</v>
      </c>
      <c r="F4153">
        <v>0.54768432617187501</v>
      </c>
      <c r="G4153">
        <v>0.14025736999511701</v>
      </c>
      <c r="H4153">
        <v>0</v>
      </c>
      <c r="I4153">
        <v>-168.39599999999999</v>
      </c>
      <c r="J4153">
        <v>-3.85</v>
      </c>
      <c r="K4153">
        <v>0.26400000000000001</v>
      </c>
      <c r="L4153" s="2">
        <f t="shared" si="259"/>
        <v>9.7091083059063013E-2</v>
      </c>
      <c r="M4153" s="2">
        <f t="shared" si="260"/>
        <v>0.19432553571071015</v>
      </c>
      <c r="N4153" s="2">
        <f t="shared" si="261"/>
        <v>9.7091083059063013E-2</v>
      </c>
    </row>
    <row r="4154" spans="1:14" x14ac:dyDescent="0.3">
      <c r="A4154" s="2">
        <f t="shared" si="258"/>
        <v>1.1204053000001295</v>
      </c>
      <c r="B4154">
        <v>3676.4587688000001</v>
      </c>
      <c r="C4154">
        <v>99</v>
      </c>
      <c r="D4154" t="s">
        <v>10</v>
      </c>
      <c r="E4154">
        <v>0.71499999999999997</v>
      </c>
      <c r="F4154">
        <v>0.54768432617187501</v>
      </c>
      <c r="G4154">
        <v>0.14025736999511701</v>
      </c>
      <c r="H4154">
        <v>0</v>
      </c>
      <c r="I4154">
        <v>-168.39599999999999</v>
      </c>
      <c r="J4154">
        <v>-3.85</v>
      </c>
      <c r="K4154">
        <v>0.26400000000000001</v>
      </c>
      <c r="L4154" s="2">
        <f t="shared" si="259"/>
        <v>9.7122584864415135E-2</v>
      </c>
      <c r="M4154" s="2">
        <f t="shared" si="260"/>
        <v>0.19444854561056835</v>
      </c>
      <c r="N4154" s="2">
        <f t="shared" si="261"/>
        <v>9.7122584864415135E-2</v>
      </c>
    </row>
    <row r="4155" spans="1:14" x14ac:dyDescent="0.3">
      <c r="A4155" s="2">
        <f t="shared" si="258"/>
        <v>1.1205995999998777</v>
      </c>
      <c r="B4155">
        <v>3676.4589630999999</v>
      </c>
      <c r="C4155">
        <v>99</v>
      </c>
      <c r="D4155" t="s">
        <v>10</v>
      </c>
      <c r="E4155">
        <v>0.71499999999999997</v>
      </c>
      <c r="F4155">
        <v>0.54768432617187501</v>
      </c>
      <c r="G4155">
        <v>0.14025736999511701</v>
      </c>
      <c r="H4155">
        <v>0</v>
      </c>
      <c r="I4155">
        <v>-168.39599999999999</v>
      </c>
      <c r="J4155">
        <v>-3.85</v>
      </c>
      <c r="K4155">
        <v>0.26400000000000001</v>
      </c>
      <c r="L4155" s="2">
        <f t="shared" si="259"/>
        <v>9.7149836871369868E-2</v>
      </c>
      <c r="M4155" s="2">
        <f t="shared" si="260"/>
        <v>0.19455496067500563</v>
      </c>
      <c r="N4155" s="2">
        <f t="shared" si="261"/>
        <v>9.7149836871369868E-2</v>
      </c>
    </row>
    <row r="4156" spans="1:14" x14ac:dyDescent="0.3">
      <c r="A4156" s="2">
        <f t="shared" si="258"/>
        <v>1.1207822999999735</v>
      </c>
      <c r="B4156">
        <v>3676.4591458</v>
      </c>
      <c r="C4156">
        <v>99</v>
      </c>
      <c r="D4156" t="s">
        <v>10</v>
      </c>
      <c r="E4156">
        <v>0.71499999999999997</v>
      </c>
      <c r="F4156">
        <v>0.54768432617187501</v>
      </c>
      <c r="G4156">
        <v>0.14025736999511701</v>
      </c>
      <c r="H4156">
        <v>0</v>
      </c>
      <c r="I4156">
        <v>-168.39599999999999</v>
      </c>
      <c r="J4156">
        <v>-3.85</v>
      </c>
      <c r="K4156">
        <v>0.26400000000000001</v>
      </c>
      <c r="L4156" s="2">
        <f t="shared" si="259"/>
        <v>9.7175461892881412E-2</v>
      </c>
      <c r="M4156" s="2">
        <f t="shared" si="260"/>
        <v>0.19465502260144971</v>
      </c>
      <c r="N4156" s="2">
        <f t="shared" si="261"/>
        <v>9.7175461892881412E-2</v>
      </c>
    </row>
    <row r="4157" spans="1:14" x14ac:dyDescent="0.3">
      <c r="A4157" s="2">
        <f t="shared" si="258"/>
        <v>1.121118099999876</v>
      </c>
      <c r="B4157">
        <v>3676.4594815999999</v>
      </c>
      <c r="C4157">
        <v>99</v>
      </c>
      <c r="D4157" t="s">
        <v>10</v>
      </c>
      <c r="E4157">
        <v>0.71499999999999997</v>
      </c>
      <c r="F4157">
        <v>0.54768432617187501</v>
      </c>
      <c r="G4157">
        <v>0.14025736999511701</v>
      </c>
      <c r="H4157">
        <v>0</v>
      </c>
      <c r="I4157">
        <v>-168.39599999999999</v>
      </c>
      <c r="J4157">
        <v>-3.85</v>
      </c>
      <c r="K4157">
        <v>0.26400000000000001</v>
      </c>
      <c r="L4157" s="2">
        <f t="shared" si="259"/>
        <v>9.7222560317712106E-2</v>
      </c>
      <c r="M4157" s="2">
        <f t="shared" si="260"/>
        <v>0.19483893499812482</v>
      </c>
      <c r="N4157" s="2">
        <f t="shared" si="261"/>
        <v>9.7222560317712106E-2</v>
      </c>
    </row>
    <row r="4158" spans="1:14" x14ac:dyDescent="0.3">
      <c r="A4158" s="2">
        <f t="shared" si="258"/>
        <v>1.1215492000001177</v>
      </c>
      <c r="B4158">
        <v>3676.4599127000001</v>
      </c>
      <c r="C4158">
        <v>99</v>
      </c>
      <c r="D4158" t="s">
        <v>10</v>
      </c>
      <c r="E4158">
        <v>0.71499999999999997</v>
      </c>
      <c r="F4158">
        <v>0.54768432617187501</v>
      </c>
      <c r="G4158">
        <v>0.14025736999511701</v>
      </c>
      <c r="H4158">
        <v>0</v>
      </c>
      <c r="I4158">
        <v>-168.39599999999999</v>
      </c>
      <c r="J4158">
        <v>-3.85</v>
      </c>
      <c r="K4158">
        <v>0.26400000000000001</v>
      </c>
      <c r="L4158" s="2">
        <f t="shared" si="259"/>
        <v>9.7283025269950904E-2</v>
      </c>
      <c r="M4158" s="2">
        <f t="shared" si="260"/>
        <v>0.19507504171126991</v>
      </c>
      <c r="N4158" s="2">
        <f t="shared" si="261"/>
        <v>9.7283025269950904E-2</v>
      </c>
    </row>
    <row r="4159" spans="1:14" x14ac:dyDescent="0.3">
      <c r="A4159" s="2">
        <f t="shared" si="258"/>
        <v>1.1219838000001801</v>
      </c>
      <c r="B4159">
        <v>3676.4603473000002</v>
      </c>
      <c r="C4159">
        <v>99</v>
      </c>
      <c r="D4159" t="s">
        <v>10</v>
      </c>
      <c r="E4159">
        <v>0.71499999999999997</v>
      </c>
      <c r="F4159">
        <v>0.54768432617187501</v>
      </c>
      <c r="G4159">
        <v>0.14025736999511701</v>
      </c>
      <c r="H4159">
        <v>0</v>
      </c>
      <c r="I4159">
        <v>-168.39599999999999</v>
      </c>
      <c r="J4159">
        <v>-3.85</v>
      </c>
      <c r="K4159">
        <v>0.26400000000000001</v>
      </c>
      <c r="L4159" s="2">
        <f t="shared" si="259"/>
        <v>9.7343981122959528E-2</v>
      </c>
      <c r="M4159" s="2">
        <f t="shared" si="260"/>
        <v>0.19531306531945836</v>
      </c>
      <c r="N4159" s="2">
        <f t="shared" si="261"/>
        <v>9.7343981122959528E-2</v>
      </c>
    </row>
    <row r="4160" spans="1:14" x14ac:dyDescent="0.3">
      <c r="A4160" s="2">
        <f t="shared" si="258"/>
        <v>1.1223666000000776</v>
      </c>
      <c r="B4160">
        <v>3676.4607301000001</v>
      </c>
      <c r="C4160">
        <v>99</v>
      </c>
      <c r="D4160" t="s">
        <v>10</v>
      </c>
      <c r="E4160">
        <v>0.71499999999999997</v>
      </c>
      <c r="F4160">
        <v>0.54768432617187501</v>
      </c>
      <c r="G4160">
        <v>0.14025736999511701</v>
      </c>
      <c r="H4160">
        <v>0</v>
      </c>
      <c r="I4160">
        <v>-168.39599999999999</v>
      </c>
      <c r="J4160">
        <v>-3.85</v>
      </c>
      <c r="K4160">
        <v>0.26400000000000001</v>
      </c>
      <c r="L4160" s="2">
        <f t="shared" si="259"/>
        <v>9.7397671644179284E-2</v>
      </c>
      <c r="M4160" s="2">
        <f t="shared" si="260"/>
        <v>0.19552271887946085</v>
      </c>
      <c r="N4160" s="2">
        <f t="shared" si="261"/>
        <v>9.7397671644179284E-2</v>
      </c>
    </row>
    <row r="4161" spans="1:14" x14ac:dyDescent="0.3">
      <c r="A4161" s="2">
        <f t="shared" si="258"/>
        <v>1.1227388000002065</v>
      </c>
      <c r="B4161">
        <v>3676.4611023000002</v>
      </c>
      <c r="C4161">
        <v>99</v>
      </c>
      <c r="D4161" t="s">
        <v>10</v>
      </c>
      <c r="E4161">
        <v>0.71499999999999997</v>
      </c>
      <c r="F4161">
        <v>0.54768432617187501</v>
      </c>
      <c r="G4161">
        <v>0.14025736999511701</v>
      </c>
      <c r="H4161">
        <v>0</v>
      </c>
      <c r="I4161">
        <v>-168.39599999999999</v>
      </c>
      <c r="J4161">
        <v>-3.85</v>
      </c>
      <c r="K4161">
        <v>0.26400000000000001</v>
      </c>
      <c r="L4161" s="2">
        <f t="shared" si="259"/>
        <v>9.7449875437309555E-2</v>
      </c>
      <c r="M4161" s="2">
        <f t="shared" si="260"/>
        <v>0.19572656698573265</v>
      </c>
      <c r="N4161" s="2">
        <f t="shared" si="261"/>
        <v>9.7449875437309555E-2</v>
      </c>
    </row>
    <row r="4162" spans="1:14" x14ac:dyDescent="0.3">
      <c r="A4162" s="2">
        <f t="shared" si="258"/>
        <v>1.12294699999984</v>
      </c>
      <c r="B4162">
        <v>3676.4613104999999</v>
      </c>
      <c r="C4162">
        <v>99</v>
      </c>
      <c r="D4162" t="s">
        <v>10</v>
      </c>
      <c r="E4162">
        <v>0.71499999999999997</v>
      </c>
      <c r="F4162">
        <v>0.54768432617187501</v>
      </c>
      <c r="G4162">
        <v>0.14025736999511701</v>
      </c>
      <c r="H4162">
        <v>0</v>
      </c>
      <c r="I4162">
        <v>-168.39599999999999</v>
      </c>
      <c r="J4162">
        <v>-3.85</v>
      </c>
      <c r="K4162">
        <v>0.26400000000000001</v>
      </c>
      <c r="L4162" s="2">
        <f t="shared" si="259"/>
        <v>9.7479077021691132E-2</v>
      </c>
      <c r="M4162" s="2">
        <f t="shared" si="260"/>
        <v>0.19584059486224092</v>
      </c>
      <c r="N4162" s="2">
        <f t="shared" si="261"/>
        <v>9.7479077021691132E-2</v>
      </c>
    </row>
    <row r="4163" spans="1:14" x14ac:dyDescent="0.3">
      <c r="A4163" s="2">
        <f t="shared" ref="A4163:A4226" si="262">B4163-$B$2</f>
        <v>1.1231272999998509</v>
      </c>
      <c r="B4163">
        <v>3676.4614907999999</v>
      </c>
      <c r="C4163">
        <v>99</v>
      </c>
      <c r="D4163" t="s">
        <v>10</v>
      </c>
      <c r="E4163">
        <v>0.71499999999999997</v>
      </c>
      <c r="F4163">
        <v>0.54768432617187501</v>
      </c>
      <c r="G4163">
        <v>0.14025736999511701</v>
      </c>
      <c r="H4163">
        <v>0</v>
      </c>
      <c r="I4163">
        <v>-168.39599999999999</v>
      </c>
      <c r="J4163">
        <v>-3.85</v>
      </c>
      <c r="K4163">
        <v>0.26400000000000001</v>
      </c>
      <c r="L4163" s="2">
        <f t="shared" si="259"/>
        <v>9.7504365425502781E-2</v>
      </c>
      <c r="M4163" s="2">
        <f t="shared" si="260"/>
        <v>0.19593934234625568</v>
      </c>
      <c r="N4163" s="2">
        <f t="shared" si="261"/>
        <v>9.7504365425502781E-2</v>
      </c>
    </row>
    <row r="4164" spans="1:14" x14ac:dyDescent="0.3">
      <c r="A4164" s="2">
        <f t="shared" si="262"/>
        <v>1.123331700000108</v>
      </c>
      <c r="B4164">
        <v>3676.4616952000001</v>
      </c>
      <c r="C4164">
        <v>99</v>
      </c>
      <c r="D4164" t="s">
        <v>10</v>
      </c>
      <c r="E4164">
        <v>0.71499999999999997</v>
      </c>
      <c r="F4164">
        <v>0.54768432617187501</v>
      </c>
      <c r="G4164">
        <v>0.14025736999511701</v>
      </c>
      <c r="H4164">
        <v>0</v>
      </c>
      <c r="I4164">
        <v>-168.39599999999999</v>
      </c>
      <c r="J4164">
        <v>-3.85</v>
      </c>
      <c r="K4164">
        <v>0.26400000000000001</v>
      </c>
      <c r="L4164" s="2">
        <f t="shared" ref="L4164:L4227" si="263">N4163+(G4164*(A4164-A4163))</f>
        <v>9.7533034031965837E-2</v>
      </c>
      <c r="M4164" s="2">
        <f t="shared" ref="M4164:M4227" si="264">M4163+(F4164*(A4164-A4163))</f>
        <v>0.19605128902266597</v>
      </c>
      <c r="N4164" s="2">
        <f t="shared" ref="N4164:N4227" si="265">N4163+(G4164*(A4164-A4163))</f>
        <v>9.7533034031965837E-2</v>
      </c>
    </row>
    <row r="4165" spans="1:14" x14ac:dyDescent="0.3">
      <c r="A4165" s="2">
        <f t="shared" si="262"/>
        <v>1.1235194000000774</v>
      </c>
      <c r="B4165">
        <v>3676.4618829000001</v>
      </c>
      <c r="C4165">
        <v>99</v>
      </c>
      <c r="D4165" t="s">
        <v>10</v>
      </c>
      <c r="E4165">
        <v>0.71499999999999997</v>
      </c>
      <c r="F4165">
        <v>0.54768432617187501</v>
      </c>
      <c r="G4165">
        <v>0.14025736999511701</v>
      </c>
      <c r="H4165">
        <v>0</v>
      </c>
      <c r="I4165">
        <v>-168.39599999999999</v>
      </c>
      <c r="J4165">
        <v>-3.85</v>
      </c>
      <c r="K4165">
        <v>0.26400000000000001</v>
      </c>
      <c r="L4165" s="2">
        <f t="shared" si="263"/>
        <v>9.7559360340309639E-2</v>
      </c>
      <c r="M4165" s="2">
        <f t="shared" si="264"/>
        <v>0.19615408937067172</v>
      </c>
      <c r="N4165" s="2">
        <f t="shared" si="265"/>
        <v>9.7559360340309639E-2</v>
      </c>
    </row>
    <row r="4166" spans="1:14" x14ac:dyDescent="0.3">
      <c r="A4166" s="2">
        <f t="shared" si="262"/>
        <v>1.1236994999999297</v>
      </c>
      <c r="B4166">
        <v>3676.4620629999999</v>
      </c>
      <c r="C4166">
        <v>99</v>
      </c>
      <c r="D4166" t="s">
        <v>10</v>
      </c>
      <c r="E4166">
        <v>0.71499999999999997</v>
      </c>
      <c r="F4166">
        <v>0.54768432617187501</v>
      </c>
      <c r="G4166">
        <v>0.14025736999511701</v>
      </c>
      <c r="H4166">
        <v>0</v>
      </c>
      <c r="I4166">
        <v>-168.39599999999999</v>
      </c>
      <c r="J4166">
        <v>-3.85</v>
      </c>
      <c r="K4166">
        <v>0.26400000000000001</v>
      </c>
      <c r="L4166" s="2">
        <f t="shared" si="263"/>
        <v>9.7584620692625038E-2</v>
      </c>
      <c r="M4166" s="2">
        <f t="shared" si="264"/>
        <v>0.19625272731773435</v>
      </c>
      <c r="N4166" s="2">
        <f t="shared" si="265"/>
        <v>9.7584620692625038E-2</v>
      </c>
    </row>
    <row r="4167" spans="1:14" x14ac:dyDescent="0.3">
      <c r="A4167" s="2">
        <f t="shared" si="262"/>
        <v>1.123940500000117</v>
      </c>
      <c r="B4167">
        <v>3676.4623040000001</v>
      </c>
      <c r="C4167">
        <v>99</v>
      </c>
      <c r="D4167" t="s">
        <v>10</v>
      </c>
      <c r="E4167">
        <v>0.71499999999999997</v>
      </c>
      <c r="F4167">
        <v>0.54768432617187501</v>
      </c>
      <c r="G4167">
        <v>0.14025736999511701</v>
      </c>
      <c r="H4167">
        <v>0</v>
      </c>
      <c r="I4167">
        <v>-168.39599999999999</v>
      </c>
      <c r="J4167">
        <v>-3.85</v>
      </c>
      <c r="K4167">
        <v>0.26400000000000001</v>
      </c>
      <c r="L4167" s="2">
        <f t="shared" si="263"/>
        <v>9.7618422718820139E-2</v>
      </c>
      <c r="M4167" s="2">
        <f t="shared" si="264"/>
        <v>0.19638471924044437</v>
      </c>
      <c r="N4167" s="2">
        <f t="shared" si="265"/>
        <v>9.7618422718820139E-2</v>
      </c>
    </row>
    <row r="4168" spans="1:14" x14ac:dyDescent="0.3">
      <c r="A4168" s="2">
        <f t="shared" si="262"/>
        <v>1.1241512999999941</v>
      </c>
      <c r="B4168">
        <v>3676.4625148</v>
      </c>
      <c r="C4168">
        <v>99</v>
      </c>
      <c r="D4168" t="s">
        <v>10</v>
      </c>
      <c r="E4168">
        <v>0.71499999999999997</v>
      </c>
      <c r="F4168">
        <v>0.54768432617187501</v>
      </c>
      <c r="G4168">
        <v>0.14025736999511701</v>
      </c>
      <c r="H4168">
        <v>0</v>
      </c>
      <c r="I4168">
        <v>-168.39599999999999</v>
      </c>
      <c r="J4168">
        <v>-3.85</v>
      </c>
      <c r="K4168">
        <v>0.26400000000000001</v>
      </c>
      <c r="L4168" s="2">
        <f t="shared" si="263"/>
        <v>9.7647988972397862E-2</v>
      </c>
      <c r="M4168" s="2">
        <f t="shared" si="264"/>
        <v>0.19650017109633408</v>
      </c>
      <c r="N4168" s="2">
        <f t="shared" si="265"/>
        <v>9.7647988972397862E-2</v>
      </c>
    </row>
    <row r="4169" spans="1:14" x14ac:dyDescent="0.3">
      <c r="A4169" s="2">
        <f t="shared" si="262"/>
        <v>1.1276455000001988</v>
      </c>
      <c r="B4169">
        <v>3676.4660090000002</v>
      </c>
      <c r="C4169">
        <v>99</v>
      </c>
      <c r="D4169" t="s">
        <v>10</v>
      </c>
      <c r="E4169">
        <v>0.71499999999999997</v>
      </c>
      <c r="F4169">
        <v>0.54768432617187501</v>
      </c>
      <c r="G4169">
        <v>0.14025736999511701</v>
      </c>
      <c r="H4169">
        <v>0</v>
      </c>
      <c r="I4169">
        <v>-168.39599999999999</v>
      </c>
      <c r="J4169">
        <v>-3.85</v>
      </c>
      <c r="K4169">
        <v>0.26400000000000001</v>
      </c>
      <c r="L4169" s="2">
        <f t="shared" si="263"/>
        <v>9.8138076274663519E-2</v>
      </c>
      <c r="M4169" s="2">
        <f t="shared" si="264"/>
        <v>0.19841388966895598</v>
      </c>
      <c r="N4169" s="2">
        <f t="shared" si="265"/>
        <v>9.8138076274663519E-2</v>
      </c>
    </row>
    <row r="4170" spans="1:14" x14ac:dyDescent="0.3">
      <c r="A4170" s="2">
        <f t="shared" si="262"/>
        <v>1.1281816000000617</v>
      </c>
      <c r="B4170">
        <v>3676.4665451000001</v>
      </c>
      <c r="C4170">
        <v>99</v>
      </c>
      <c r="D4170" t="s">
        <v>10</v>
      </c>
      <c r="E4170">
        <v>0.71499999999999997</v>
      </c>
      <c r="F4170">
        <v>0.54768432617187501</v>
      </c>
      <c r="G4170">
        <v>0.14025736999511701</v>
      </c>
      <c r="H4170">
        <v>0</v>
      </c>
      <c r="I4170">
        <v>-168.39599999999999</v>
      </c>
      <c r="J4170">
        <v>-3.85</v>
      </c>
      <c r="K4170">
        <v>0.26400000000000001</v>
      </c>
      <c r="L4170" s="2">
        <f t="shared" si="263"/>
        <v>9.8213268250698676E-2</v>
      </c>
      <c r="M4170" s="2">
        <f t="shared" si="264"/>
        <v>0.19870750323614164</v>
      </c>
      <c r="N4170" s="2">
        <f t="shared" si="265"/>
        <v>9.8213268250698676E-2</v>
      </c>
    </row>
    <row r="4171" spans="1:14" x14ac:dyDescent="0.3">
      <c r="A4171" s="2">
        <f t="shared" si="262"/>
        <v>1.1286482000000433</v>
      </c>
      <c r="B4171">
        <v>3676.4670117000001</v>
      </c>
      <c r="C4171">
        <v>99</v>
      </c>
      <c r="D4171" t="s">
        <v>10</v>
      </c>
      <c r="E4171">
        <v>0.71499999999999997</v>
      </c>
      <c r="F4171">
        <v>0.54768432617187501</v>
      </c>
      <c r="G4171">
        <v>0.14025736999511701</v>
      </c>
      <c r="H4171">
        <v>0</v>
      </c>
      <c r="I4171">
        <v>-168.39599999999999</v>
      </c>
      <c r="J4171">
        <v>-3.85</v>
      </c>
      <c r="K4171">
        <v>0.26400000000000001</v>
      </c>
      <c r="L4171" s="2">
        <f t="shared" si="263"/>
        <v>9.8278712339535806E-2</v>
      </c>
      <c r="M4171" s="2">
        <f t="shared" si="264"/>
        <v>0.19896305274272333</v>
      </c>
      <c r="N4171" s="2">
        <f t="shared" si="265"/>
        <v>9.8278712339535806E-2</v>
      </c>
    </row>
    <row r="4172" spans="1:14" x14ac:dyDescent="0.3">
      <c r="A4172" s="2">
        <f t="shared" si="262"/>
        <v>1.1289750000000822</v>
      </c>
      <c r="B4172">
        <v>3676.4673385000001</v>
      </c>
      <c r="C4172">
        <v>99</v>
      </c>
      <c r="D4172" t="s">
        <v>10</v>
      </c>
      <c r="E4172">
        <v>0.71499999999999997</v>
      </c>
      <c r="F4172">
        <v>0.54768432617187501</v>
      </c>
      <c r="G4172">
        <v>0.14025736999511701</v>
      </c>
      <c r="H4172">
        <v>0</v>
      </c>
      <c r="I4172">
        <v>-168.39599999999999</v>
      </c>
      <c r="J4172">
        <v>-3.85</v>
      </c>
      <c r="K4172">
        <v>0.26400000000000001</v>
      </c>
      <c r="L4172" s="2">
        <f t="shared" si="263"/>
        <v>9.8324548448055674E-2</v>
      </c>
      <c r="M4172" s="2">
        <f t="shared" si="264"/>
        <v>0.19914203598053762</v>
      </c>
      <c r="N4172" s="2">
        <f t="shared" si="265"/>
        <v>9.8324548448055674E-2</v>
      </c>
    </row>
    <row r="4173" spans="1:14" x14ac:dyDescent="0.3">
      <c r="A4173" s="2">
        <f t="shared" si="262"/>
        <v>1.1291667000000416</v>
      </c>
      <c r="B4173">
        <v>3676.4675302000001</v>
      </c>
      <c r="C4173">
        <v>99</v>
      </c>
      <c r="D4173" t="s">
        <v>10</v>
      </c>
      <c r="E4173">
        <v>0.71499999999999997</v>
      </c>
      <c r="F4173">
        <v>0.54768432617187501</v>
      </c>
      <c r="G4173">
        <v>0.14025736999511701</v>
      </c>
      <c r="H4173">
        <v>0</v>
      </c>
      <c r="I4173">
        <v>-168.39599999999999</v>
      </c>
      <c r="J4173">
        <v>-3.85</v>
      </c>
      <c r="K4173">
        <v>0.26400000000000001</v>
      </c>
      <c r="L4173" s="2">
        <f t="shared" si="263"/>
        <v>9.8351435785878044E-2</v>
      </c>
      <c r="M4173" s="2">
        <f t="shared" si="264"/>
        <v>0.19924702706584252</v>
      </c>
      <c r="N4173" s="2">
        <f t="shared" si="265"/>
        <v>9.8351435785878044E-2</v>
      </c>
    </row>
    <row r="4174" spans="1:14" x14ac:dyDescent="0.3">
      <c r="A4174" s="2">
        <f t="shared" si="262"/>
        <v>1.1293574000001172</v>
      </c>
      <c r="B4174">
        <v>3676.4677209000001</v>
      </c>
      <c r="C4174">
        <v>99</v>
      </c>
      <c r="D4174" t="s">
        <v>10</v>
      </c>
      <c r="E4174">
        <v>0.71499999999999997</v>
      </c>
      <c r="F4174">
        <v>0.54768432617187501</v>
      </c>
      <c r="G4174">
        <v>0.14025736999511701</v>
      </c>
      <c r="H4174">
        <v>0</v>
      </c>
      <c r="I4174">
        <v>-168.39599999999999</v>
      </c>
      <c r="J4174">
        <v>-3.85</v>
      </c>
      <c r="K4174">
        <v>0.26400000000000001</v>
      </c>
      <c r="L4174" s="2">
        <f t="shared" si="263"/>
        <v>9.8378182866346711E-2</v>
      </c>
      <c r="M4174" s="2">
        <f t="shared" si="264"/>
        <v>0.19935147046688489</v>
      </c>
      <c r="N4174" s="2">
        <f t="shared" si="265"/>
        <v>9.8378182866346711E-2</v>
      </c>
    </row>
    <row r="4175" spans="1:14" x14ac:dyDescent="0.3">
      <c r="A4175" s="2">
        <f t="shared" si="262"/>
        <v>1.1295982999999978</v>
      </c>
      <c r="B4175">
        <v>3676.4679618</v>
      </c>
      <c r="C4175">
        <v>99</v>
      </c>
      <c r="D4175" t="s">
        <v>10</v>
      </c>
      <c r="E4175">
        <v>0.71499999999999997</v>
      </c>
      <c r="F4175">
        <v>0.54768432617187501</v>
      </c>
      <c r="G4175">
        <v>0.14025736999511701</v>
      </c>
      <c r="H4175">
        <v>0</v>
      </c>
      <c r="I4175">
        <v>-168.39599999999999</v>
      </c>
      <c r="J4175">
        <v>-3.85</v>
      </c>
      <c r="K4175">
        <v>0.26400000000000001</v>
      </c>
      <c r="L4175" s="2">
        <f t="shared" si="263"/>
        <v>9.8411970866761789E-2</v>
      </c>
      <c r="M4175" s="2">
        <f t="shared" si="264"/>
        <v>0.19948340762099434</v>
      </c>
      <c r="N4175" s="2">
        <f t="shared" si="265"/>
        <v>9.8411970866761789E-2</v>
      </c>
    </row>
    <row r="4176" spans="1:14" x14ac:dyDescent="0.3">
      <c r="A4176" s="2">
        <f t="shared" si="262"/>
        <v>1.1297853000000941</v>
      </c>
      <c r="B4176">
        <v>3676.4681488000001</v>
      </c>
      <c r="C4176">
        <v>99</v>
      </c>
      <c r="D4176" t="s">
        <v>10</v>
      </c>
      <c r="E4176">
        <v>0.71499999999999997</v>
      </c>
      <c r="F4176">
        <v>0.54768432617187501</v>
      </c>
      <c r="G4176">
        <v>0.14025736999511701</v>
      </c>
      <c r="H4176">
        <v>0</v>
      </c>
      <c r="I4176">
        <v>-168.39599999999999</v>
      </c>
      <c r="J4176">
        <v>-3.85</v>
      </c>
      <c r="K4176">
        <v>0.26400000000000001</v>
      </c>
      <c r="L4176" s="2">
        <f t="shared" si="263"/>
        <v>9.8438198994964379E-2</v>
      </c>
      <c r="M4176" s="2">
        <f t="shared" si="264"/>
        <v>0.19958582459004123</v>
      </c>
      <c r="N4176" s="2">
        <f t="shared" si="265"/>
        <v>9.8438198994964379E-2</v>
      </c>
    </row>
    <row r="4177" spans="1:14" x14ac:dyDescent="0.3">
      <c r="A4177" s="2">
        <f t="shared" si="262"/>
        <v>1.129961799999819</v>
      </c>
      <c r="B4177">
        <v>3676.4683252999998</v>
      </c>
      <c r="C4177">
        <v>99</v>
      </c>
      <c r="D4177" t="s">
        <v>10</v>
      </c>
      <c r="E4177">
        <v>0.71499999999999997</v>
      </c>
      <c r="F4177">
        <v>0.54768432617187501</v>
      </c>
      <c r="G4177">
        <v>0.14025736999511701</v>
      </c>
      <c r="H4177">
        <v>0</v>
      </c>
      <c r="I4177">
        <v>-168.39599999999999</v>
      </c>
      <c r="J4177">
        <v>-3.85</v>
      </c>
      <c r="K4177">
        <v>0.26400000000000001</v>
      </c>
      <c r="L4177" s="2">
        <f t="shared" si="263"/>
        <v>9.8462954420729928E-2</v>
      </c>
      <c r="M4177" s="2">
        <f t="shared" si="264"/>
        <v>0.19968249087345991</v>
      </c>
      <c r="N4177" s="2">
        <f t="shared" si="265"/>
        <v>9.8462954420729928E-2</v>
      </c>
    </row>
    <row r="4178" spans="1:14" x14ac:dyDescent="0.3">
      <c r="A4178" s="2">
        <f t="shared" si="262"/>
        <v>1.1301362999997764</v>
      </c>
      <c r="B4178">
        <v>3676.4684997999998</v>
      </c>
      <c r="C4178">
        <v>99</v>
      </c>
      <c r="D4178" t="s">
        <v>10</v>
      </c>
      <c r="E4178">
        <v>0.71499999999999997</v>
      </c>
      <c r="F4178">
        <v>0.54768432617187501</v>
      </c>
      <c r="G4178">
        <v>0.14025736999511701</v>
      </c>
      <c r="H4178">
        <v>0</v>
      </c>
      <c r="I4178">
        <v>-168.39599999999999</v>
      </c>
      <c r="J4178">
        <v>-3.85</v>
      </c>
      <c r="K4178">
        <v>0.26400000000000001</v>
      </c>
      <c r="L4178" s="2">
        <f t="shared" si="263"/>
        <v>9.8487429331788098E-2</v>
      </c>
      <c r="M4178" s="2">
        <f t="shared" si="264"/>
        <v>0.19977806178835353</v>
      </c>
      <c r="N4178" s="2">
        <f t="shared" si="265"/>
        <v>9.8487429331788098E-2</v>
      </c>
    </row>
    <row r="4179" spans="1:14" x14ac:dyDescent="0.3">
      <c r="A4179" s="2">
        <f t="shared" si="262"/>
        <v>1.1303060999998706</v>
      </c>
      <c r="B4179">
        <v>3676.4686695999999</v>
      </c>
      <c r="C4179">
        <v>99</v>
      </c>
      <c r="D4179" t="s">
        <v>10</v>
      </c>
      <c r="E4179">
        <v>0.71499999999999997</v>
      </c>
      <c r="F4179">
        <v>0.54768432617187501</v>
      </c>
      <c r="G4179">
        <v>0.14025736999511701</v>
      </c>
      <c r="H4179">
        <v>0</v>
      </c>
      <c r="I4179">
        <v>-168.39599999999999</v>
      </c>
      <c r="J4179">
        <v>-3.85</v>
      </c>
      <c r="K4179">
        <v>0.26400000000000001</v>
      </c>
      <c r="L4179" s="2">
        <f t="shared" si="263"/>
        <v>9.8511245033226488E-2</v>
      </c>
      <c r="M4179" s="2">
        <f t="shared" si="264"/>
        <v>0.19987105858698914</v>
      </c>
      <c r="N4179" s="2">
        <f t="shared" si="265"/>
        <v>9.8511245033226488E-2</v>
      </c>
    </row>
    <row r="4180" spans="1:14" x14ac:dyDescent="0.3">
      <c r="A4180" s="2">
        <f t="shared" si="262"/>
        <v>1.130477400000018</v>
      </c>
      <c r="B4180">
        <v>3676.4688409</v>
      </c>
      <c r="C4180">
        <v>99</v>
      </c>
      <c r="D4180" t="s">
        <v>10</v>
      </c>
      <c r="E4180">
        <v>0.71499999999999997</v>
      </c>
      <c r="F4180">
        <v>0.54768432617187501</v>
      </c>
      <c r="G4180">
        <v>0.14025736999511701</v>
      </c>
      <c r="H4180">
        <v>0</v>
      </c>
      <c r="I4180">
        <v>-168.39599999999999</v>
      </c>
      <c r="J4180">
        <v>-3.85</v>
      </c>
      <c r="K4180">
        <v>0.26400000000000001</v>
      </c>
      <c r="L4180" s="2">
        <f t="shared" si="263"/>
        <v>9.8535271120727311E-2</v>
      </c>
      <c r="M4180" s="2">
        <f t="shared" si="264"/>
        <v>0.19996487691214307</v>
      </c>
      <c r="N4180" s="2">
        <f t="shared" si="265"/>
        <v>9.8535271120727311E-2</v>
      </c>
    </row>
    <row r="4181" spans="1:14" x14ac:dyDescent="0.3">
      <c r="A4181" s="2">
        <f t="shared" si="262"/>
        <v>1.1307123999999931</v>
      </c>
      <c r="B4181">
        <v>3676.4690759</v>
      </c>
      <c r="C4181">
        <v>99</v>
      </c>
      <c r="D4181" t="s">
        <v>10</v>
      </c>
      <c r="E4181">
        <v>0.71499999999999997</v>
      </c>
      <c r="F4181">
        <v>0.54768432617187501</v>
      </c>
      <c r="G4181">
        <v>0.14025736999511701</v>
      </c>
      <c r="H4181">
        <v>0</v>
      </c>
      <c r="I4181">
        <v>-168.39599999999999</v>
      </c>
      <c r="J4181">
        <v>-3.85</v>
      </c>
      <c r="K4181">
        <v>0.26400000000000001</v>
      </c>
      <c r="L4181" s="2">
        <f t="shared" si="263"/>
        <v>9.8568231602672668E-2</v>
      </c>
      <c r="M4181" s="2">
        <f t="shared" si="264"/>
        <v>0.20009358272877983</v>
      </c>
      <c r="N4181" s="2">
        <f t="shared" si="265"/>
        <v>9.8568231602672668E-2</v>
      </c>
    </row>
    <row r="4182" spans="1:14" x14ac:dyDescent="0.3">
      <c r="A4182" s="2">
        <f t="shared" si="262"/>
        <v>1.1310764999998355</v>
      </c>
      <c r="B4182">
        <v>3676.4694399999998</v>
      </c>
      <c r="C4182">
        <v>99</v>
      </c>
      <c r="D4182" t="s">
        <v>10</v>
      </c>
      <c r="E4182">
        <v>0.71499999999999997</v>
      </c>
      <c r="F4182">
        <v>0.54768432617187501</v>
      </c>
      <c r="G4182">
        <v>0.14025736999511701</v>
      </c>
      <c r="H4182">
        <v>0</v>
      </c>
      <c r="I4182">
        <v>-168.39599999999999</v>
      </c>
      <c r="J4182">
        <v>-3.85</v>
      </c>
      <c r="K4182">
        <v>0.26400000000000001</v>
      </c>
      <c r="L4182" s="2">
        <f t="shared" si="263"/>
        <v>9.8619299311065792E-2</v>
      </c>
      <c r="M4182" s="2">
        <f t="shared" si="264"/>
        <v>0.20029299459185271</v>
      </c>
      <c r="N4182" s="2">
        <f t="shared" si="265"/>
        <v>9.8619299311065792E-2</v>
      </c>
    </row>
    <row r="4183" spans="1:14" x14ac:dyDescent="0.3">
      <c r="A4183" s="2">
        <f t="shared" si="262"/>
        <v>1.1313872999999148</v>
      </c>
      <c r="B4183">
        <v>3676.4697507999999</v>
      </c>
      <c r="C4183">
        <v>99</v>
      </c>
      <c r="D4183" t="s">
        <v>10</v>
      </c>
      <c r="E4183">
        <v>0.71499999999999997</v>
      </c>
      <c r="F4183">
        <v>0.54768432617187501</v>
      </c>
      <c r="G4183">
        <v>0.14025736999511701</v>
      </c>
      <c r="H4183">
        <v>0</v>
      </c>
      <c r="I4183">
        <v>-168.39599999999999</v>
      </c>
      <c r="J4183">
        <v>-3.85</v>
      </c>
      <c r="K4183">
        <v>0.26400000000000001</v>
      </c>
      <c r="L4183" s="2">
        <f t="shared" si="263"/>
        <v>9.8662891301671399E-2</v>
      </c>
      <c r="M4183" s="2">
        <f t="shared" si="264"/>
        <v>0.20046321488047036</v>
      </c>
      <c r="N4183" s="2">
        <f t="shared" si="265"/>
        <v>9.8662891301671399E-2</v>
      </c>
    </row>
    <row r="4184" spans="1:14" x14ac:dyDescent="0.3">
      <c r="A4184" s="2">
        <f t="shared" si="262"/>
        <v>1.1316401999997652</v>
      </c>
      <c r="B4184">
        <v>3676.4700036999998</v>
      </c>
      <c r="C4184">
        <v>99</v>
      </c>
      <c r="D4184" t="s">
        <v>10</v>
      </c>
      <c r="E4184">
        <v>0.71499999999999997</v>
      </c>
      <c r="F4184">
        <v>0.54768432617187501</v>
      </c>
      <c r="G4184">
        <v>0.14025736999511701</v>
      </c>
      <c r="H4184">
        <v>0</v>
      </c>
      <c r="I4184">
        <v>-168.39599999999999</v>
      </c>
      <c r="J4184">
        <v>-3.85</v>
      </c>
      <c r="K4184">
        <v>0.26400000000000001</v>
      </c>
      <c r="L4184" s="2">
        <f t="shared" si="263"/>
        <v>9.8698362390522168E-2</v>
      </c>
      <c r="M4184" s="2">
        <f t="shared" si="264"/>
        <v>0.20060172424647726</v>
      </c>
      <c r="N4184" s="2">
        <f t="shared" si="265"/>
        <v>9.8698362390522168E-2</v>
      </c>
    </row>
    <row r="4185" spans="1:14" x14ac:dyDescent="0.3">
      <c r="A4185" s="2">
        <f t="shared" si="262"/>
        <v>1.1320028999998613</v>
      </c>
      <c r="B4185">
        <v>3676.4703663999999</v>
      </c>
      <c r="C4185">
        <v>99</v>
      </c>
      <c r="D4185" t="s">
        <v>10</v>
      </c>
      <c r="E4185">
        <v>0.71499999999999997</v>
      </c>
      <c r="F4185">
        <v>0.54768432617187501</v>
      </c>
      <c r="G4185">
        <v>0.14025736999511701</v>
      </c>
      <c r="H4185">
        <v>0</v>
      </c>
      <c r="I4185">
        <v>-168.39599999999999</v>
      </c>
      <c r="J4185">
        <v>-3.85</v>
      </c>
      <c r="K4185">
        <v>0.26400000000000001</v>
      </c>
      <c r="L4185" s="2">
        <f t="shared" si="263"/>
        <v>9.8749233738632869E-2</v>
      </c>
      <c r="M4185" s="2">
        <f t="shared" si="264"/>
        <v>0.20080036935163242</v>
      </c>
      <c r="N4185" s="2">
        <f t="shared" si="265"/>
        <v>9.8749233738632869E-2</v>
      </c>
    </row>
    <row r="4186" spans="1:14" x14ac:dyDescent="0.3">
      <c r="A4186" s="2">
        <f t="shared" si="262"/>
        <v>1.1324967999998989</v>
      </c>
      <c r="B4186">
        <v>3676.4708602999999</v>
      </c>
      <c r="C4186">
        <v>99</v>
      </c>
      <c r="D4186" t="s">
        <v>10</v>
      </c>
      <c r="E4186">
        <v>0.71499999999999997</v>
      </c>
      <c r="F4186">
        <v>0.54768432617187501</v>
      </c>
      <c r="G4186">
        <v>0.14025736999511701</v>
      </c>
      <c r="H4186">
        <v>0</v>
      </c>
      <c r="I4186">
        <v>-168.39599999999999</v>
      </c>
      <c r="J4186">
        <v>-3.85</v>
      </c>
      <c r="K4186">
        <v>0.26400000000000001</v>
      </c>
      <c r="L4186" s="2">
        <f t="shared" si="263"/>
        <v>9.8818506853678739E-2</v>
      </c>
      <c r="M4186" s="2">
        <f t="shared" si="264"/>
        <v>0.20107087064034934</v>
      </c>
      <c r="N4186" s="2">
        <f t="shared" si="265"/>
        <v>9.8818506853678739E-2</v>
      </c>
    </row>
    <row r="4187" spans="1:14" x14ac:dyDescent="0.3">
      <c r="A4187" s="2">
        <f t="shared" si="262"/>
        <v>1.1328950000001896</v>
      </c>
      <c r="B4187">
        <v>3676.4712585000002</v>
      </c>
      <c r="C4187">
        <v>99</v>
      </c>
      <c r="D4187" t="s">
        <v>10</v>
      </c>
      <c r="E4187">
        <v>0.71499999999999997</v>
      </c>
      <c r="F4187">
        <v>0.54768432617187501</v>
      </c>
      <c r="G4187">
        <v>0.14025736999511701</v>
      </c>
      <c r="H4187">
        <v>0</v>
      </c>
      <c r="I4187">
        <v>-168.39599999999999</v>
      </c>
      <c r="J4187">
        <v>-3.85</v>
      </c>
      <c r="K4187">
        <v>0.26400000000000001</v>
      </c>
      <c r="L4187" s="2">
        <f t="shared" si="263"/>
        <v>9.8874357338451568E-2</v>
      </c>
      <c r="M4187" s="2">
        <f t="shared" si="264"/>
        <v>0.20128895853919018</v>
      </c>
      <c r="N4187" s="2">
        <f t="shared" si="265"/>
        <v>9.8874357338451568E-2</v>
      </c>
    </row>
    <row r="4188" spans="1:14" x14ac:dyDescent="0.3">
      <c r="A4188" s="2">
        <f t="shared" si="262"/>
        <v>1.1332382999999027</v>
      </c>
      <c r="B4188">
        <v>3676.4716017999999</v>
      </c>
      <c r="C4188">
        <v>99</v>
      </c>
      <c r="D4188" t="s">
        <v>10</v>
      </c>
      <c r="E4188">
        <v>0.71499999999999997</v>
      </c>
      <c r="F4188">
        <v>0.54768432617187501</v>
      </c>
      <c r="G4188">
        <v>0.14025736999511701</v>
      </c>
      <c r="H4188">
        <v>0</v>
      </c>
      <c r="I4188">
        <v>-168.39599999999999</v>
      </c>
      <c r="J4188">
        <v>-3.85</v>
      </c>
      <c r="K4188">
        <v>0.26400000000000001</v>
      </c>
      <c r="L4188" s="2">
        <f t="shared" si="263"/>
        <v>9.8922507693530642E-2</v>
      </c>
      <c r="M4188" s="2">
        <f t="shared" si="264"/>
        <v>0.20147697856820784</v>
      </c>
      <c r="N4188" s="2">
        <f t="shared" si="265"/>
        <v>9.8922507693530642E-2</v>
      </c>
    </row>
    <row r="4189" spans="1:14" x14ac:dyDescent="0.3">
      <c r="A4189" s="2">
        <f t="shared" si="262"/>
        <v>1.1334452000000965</v>
      </c>
      <c r="B4189">
        <v>3676.4718087000001</v>
      </c>
      <c r="C4189">
        <v>99</v>
      </c>
      <c r="D4189" t="s">
        <v>10</v>
      </c>
      <c r="E4189">
        <v>0.71499999999999997</v>
      </c>
      <c r="F4189">
        <v>0.54768432617187501</v>
      </c>
      <c r="G4189">
        <v>0.14025736999511701</v>
      </c>
      <c r="H4189">
        <v>0</v>
      </c>
      <c r="I4189">
        <v>-168.39599999999999</v>
      </c>
      <c r="J4189">
        <v>-3.85</v>
      </c>
      <c r="K4189">
        <v>0.26400000000000001</v>
      </c>
      <c r="L4189" s="2">
        <f t="shared" si="263"/>
        <v>9.895152694340982E-2</v>
      </c>
      <c r="M4189" s="2">
        <f t="shared" si="264"/>
        <v>0.20159029445539897</v>
      </c>
      <c r="N4189" s="2">
        <f t="shared" si="265"/>
        <v>9.895152694340982E-2</v>
      </c>
    </row>
    <row r="4190" spans="1:14" x14ac:dyDescent="0.3">
      <c r="A4190" s="2">
        <f t="shared" si="262"/>
        <v>1.1336234999998851</v>
      </c>
      <c r="B4190">
        <v>3676.4719869999999</v>
      </c>
      <c r="C4190">
        <v>99</v>
      </c>
      <c r="D4190" t="s">
        <v>10</v>
      </c>
      <c r="E4190">
        <v>0.71499999999999997</v>
      </c>
      <c r="F4190">
        <v>0.54768432617187501</v>
      </c>
      <c r="G4190">
        <v>0.14025736999511701</v>
      </c>
      <c r="H4190">
        <v>0</v>
      </c>
      <c r="I4190">
        <v>-168.39599999999999</v>
      </c>
      <c r="J4190">
        <v>-3.85</v>
      </c>
      <c r="K4190">
        <v>0.26400000000000001</v>
      </c>
      <c r="L4190" s="2">
        <f t="shared" si="263"/>
        <v>9.8976534832450294E-2</v>
      </c>
      <c r="M4190" s="2">
        <f t="shared" si="264"/>
        <v>0.20168794657063963</v>
      </c>
      <c r="N4190" s="2">
        <f t="shared" si="265"/>
        <v>9.8976534832450294E-2</v>
      </c>
    </row>
    <row r="4191" spans="1:14" x14ac:dyDescent="0.3">
      <c r="A4191" s="2">
        <f t="shared" si="262"/>
        <v>1.1338087999997697</v>
      </c>
      <c r="B4191">
        <v>3676.4721722999998</v>
      </c>
      <c r="C4191">
        <v>99</v>
      </c>
      <c r="D4191" t="s">
        <v>10</v>
      </c>
      <c r="E4191">
        <v>0.71499999999999997</v>
      </c>
      <c r="F4191">
        <v>0.54768432617187501</v>
      </c>
      <c r="G4191">
        <v>0.14025736999511701</v>
      </c>
      <c r="H4191">
        <v>0</v>
      </c>
      <c r="I4191">
        <v>-168.39599999999999</v>
      </c>
      <c r="J4191">
        <v>-3.85</v>
      </c>
      <c r="K4191">
        <v>0.26400000000000001</v>
      </c>
      <c r="L4191" s="2">
        <f t="shared" si="263"/>
        <v>9.9002524523094201E-2</v>
      </c>
      <c r="M4191" s="2">
        <f t="shared" si="264"/>
        <v>0.20178943247621606</v>
      </c>
      <c r="N4191" s="2">
        <f t="shared" si="265"/>
        <v>9.9002524523094201E-2</v>
      </c>
    </row>
    <row r="4192" spans="1:14" x14ac:dyDescent="0.3">
      <c r="A4192" s="2">
        <f t="shared" si="262"/>
        <v>1.1340110999999524</v>
      </c>
      <c r="B4192">
        <v>3676.4723746</v>
      </c>
      <c r="C4192">
        <v>99</v>
      </c>
      <c r="D4192" t="s">
        <v>10</v>
      </c>
      <c r="E4192">
        <v>0.71499999999999997</v>
      </c>
      <c r="F4192">
        <v>0.54768432617187501</v>
      </c>
      <c r="G4192">
        <v>0.14025736999511701</v>
      </c>
      <c r="H4192">
        <v>0</v>
      </c>
      <c r="I4192">
        <v>-168.39599999999999</v>
      </c>
      <c r="J4192">
        <v>-3.85</v>
      </c>
      <c r="K4192">
        <v>0.26400000000000001</v>
      </c>
      <c r="L4192" s="2">
        <f t="shared" si="263"/>
        <v>9.9030898589069841E-2</v>
      </c>
      <c r="M4192" s="2">
        <f t="shared" si="264"/>
        <v>0.2019002290155007</v>
      </c>
      <c r="N4192" s="2">
        <f t="shared" si="265"/>
        <v>9.9030898589069841E-2</v>
      </c>
    </row>
    <row r="4193" spans="1:14" x14ac:dyDescent="0.3">
      <c r="A4193" s="2">
        <f t="shared" si="262"/>
        <v>1.1344570999999632</v>
      </c>
      <c r="B4193">
        <v>3676.4728206</v>
      </c>
      <c r="C4193">
        <v>99</v>
      </c>
      <c r="D4193" t="s">
        <v>10</v>
      </c>
      <c r="E4193">
        <v>0.71499999999999997</v>
      </c>
      <c r="F4193">
        <v>0.54768432617187501</v>
      </c>
      <c r="G4193">
        <v>0.14025736999511701</v>
      </c>
      <c r="H4193">
        <v>0</v>
      </c>
      <c r="I4193">
        <v>-168.39599999999999</v>
      </c>
      <c r="J4193">
        <v>-3.85</v>
      </c>
      <c r="K4193">
        <v>0.26400000000000001</v>
      </c>
      <c r="L4193" s="2">
        <f t="shared" si="263"/>
        <v>9.9093453376089186E-2</v>
      </c>
      <c r="M4193" s="2">
        <f t="shared" si="264"/>
        <v>0.20214449622497929</v>
      </c>
      <c r="N4193" s="2">
        <f t="shared" si="265"/>
        <v>9.9093453376089186E-2</v>
      </c>
    </row>
    <row r="4194" spans="1:14" x14ac:dyDescent="0.3">
      <c r="A4194" s="2">
        <f t="shared" si="262"/>
        <v>1.1349519999998847</v>
      </c>
      <c r="B4194">
        <v>3676.4733154999999</v>
      </c>
      <c r="C4194">
        <v>99</v>
      </c>
      <c r="D4194" t="s">
        <v>10</v>
      </c>
      <c r="E4194">
        <v>0.71499999999999997</v>
      </c>
      <c r="F4194">
        <v>0.54768432617187501</v>
      </c>
      <c r="G4194">
        <v>0.14025736999511701</v>
      </c>
      <c r="H4194">
        <v>0</v>
      </c>
      <c r="I4194">
        <v>-168.39599999999999</v>
      </c>
      <c r="J4194">
        <v>-3.85</v>
      </c>
      <c r="K4194">
        <v>0.26400000000000001</v>
      </c>
      <c r="L4194" s="2">
        <f t="shared" si="263"/>
        <v>9.9162866748488759E-2</v>
      </c>
      <c r="M4194" s="2">
        <f t="shared" si="264"/>
        <v>0.20241554519795874</v>
      </c>
      <c r="N4194" s="2">
        <f t="shared" si="265"/>
        <v>9.9162866748488759E-2</v>
      </c>
    </row>
    <row r="4195" spans="1:14" x14ac:dyDescent="0.3">
      <c r="A4195" s="2">
        <f t="shared" si="262"/>
        <v>1.1354071999999178</v>
      </c>
      <c r="B4195">
        <v>3676.4737706999999</v>
      </c>
      <c r="C4195">
        <v>99</v>
      </c>
      <c r="D4195" t="s">
        <v>10</v>
      </c>
      <c r="E4195">
        <v>0.71499999999999997</v>
      </c>
      <c r="F4195">
        <v>0.54768432617187501</v>
      </c>
      <c r="G4195">
        <v>0.14025736999511701</v>
      </c>
      <c r="H4195">
        <v>0</v>
      </c>
      <c r="I4195">
        <v>-168.39599999999999</v>
      </c>
      <c r="J4195">
        <v>-3.85</v>
      </c>
      <c r="K4195">
        <v>0.26400000000000001</v>
      </c>
      <c r="L4195" s="2">
        <f t="shared" si="263"/>
        <v>9.9226711903315182E-2</v>
      </c>
      <c r="M4195" s="2">
        <f t="shared" si="264"/>
        <v>0.20266485110325028</v>
      </c>
      <c r="N4195" s="2">
        <f t="shared" si="265"/>
        <v>9.9226711903315182E-2</v>
      </c>
    </row>
    <row r="4196" spans="1:14" x14ac:dyDescent="0.3">
      <c r="A4196" s="2">
        <f t="shared" si="262"/>
        <v>1.1356162000001859</v>
      </c>
      <c r="B4196">
        <v>3676.4739797000002</v>
      </c>
      <c r="C4196">
        <v>99</v>
      </c>
      <c r="D4196" t="s">
        <v>10</v>
      </c>
      <c r="E4196">
        <v>0.71499999999999997</v>
      </c>
      <c r="F4196">
        <v>0.54768432617187501</v>
      </c>
      <c r="G4196">
        <v>0.14025736999511701</v>
      </c>
      <c r="H4196">
        <v>0</v>
      </c>
      <c r="I4196">
        <v>-168.39599999999999</v>
      </c>
      <c r="J4196">
        <v>-3.85</v>
      </c>
      <c r="K4196">
        <v>0.26400000000000001</v>
      </c>
      <c r="L4196" s="2">
        <f t="shared" si="263"/>
        <v>9.9256025693681763E-2</v>
      </c>
      <c r="M4196" s="2">
        <f t="shared" si="264"/>
        <v>0.20277931712756705</v>
      </c>
      <c r="N4196" s="2">
        <f t="shared" si="265"/>
        <v>9.9256025693681763E-2</v>
      </c>
    </row>
    <row r="4197" spans="1:14" x14ac:dyDescent="0.3">
      <c r="A4197" s="2">
        <f t="shared" si="262"/>
        <v>1.1357938000001013</v>
      </c>
      <c r="B4197">
        <v>3676.4741573000001</v>
      </c>
      <c r="C4197">
        <v>99</v>
      </c>
      <c r="D4197" t="s">
        <v>10</v>
      </c>
      <c r="E4197">
        <v>0.71499999999999997</v>
      </c>
      <c r="F4197">
        <v>0.54768432617187501</v>
      </c>
      <c r="G4197">
        <v>0.14025736999511701</v>
      </c>
      <c r="H4197">
        <v>0</v>
      </c>
      <c r="I4197">
        <v>-168.39599999999999</v>
      </c>
      <c r="J4197">
        <v>-3.85</v>
      </c>
      <c r="K4197">
        <v>0.26400000000000001</v>
      </c>
      <c r="L4197" s="2">
        <f t="shared" si="263"/>
        <v>9.9280935402581025E-2</v>
      </c>
      <c r="M4197" s="2">
        <f t="shared" si="264"/>
        <v>0.20287658586384885</v>
      </c>
      <c r="N4197" s="2">
        <f t="shared" si="265"/>
        <v>9.9280935402581025E-2</v>
      </c>
    </row>
    <row r="4198" spans="1:14" x14ac:dyDescent="0.3">
      <c r="A4198" s="2">
        <f t="shared" si="262"/>
        <v>1.1359682000002067</v>
      </c>
      <c r="B4198">
        <v>3676.4743317000002</v>
      </c>
      <c r="C4198">
        <v>99</v>
      </c>
      <c r="D4198" t="s">
        <v>10</v>
      </c>
      <c r="E4198">
        <v>0.71499999999999997</v>
      </c>
      <c r="F4198">
        <v>0.54768432617187501</v>
      </c>
      <c r="G4198">
        <v>0.14025736999511701</v>
      </c>
      <c r="H4198">
        <v>0</v>
      </c>
      <c r="I4198">
        <v>-168.39599999999999</v>
      </c>
      <c r="J4198">
        <v>-3.85</v>
      </c>
      <c r="K4198">
        <v>0.26400000000000001</v>
      </c>
      <c r="L4198" s="2">
        <f t="shared" si="263"/>
        <v>9.9305396287922953E-2</v>
      </c>
      <c r="M4198" s="2">
        <f t="shared" si="264"/>
        <v>0.20297210201039095</v>
      </c>
      <c r="N4198" s="2">
        <f t="shared" si="265"/>
        <v>9.9305396287922953E-2</v>
      </c>
    </row>
    <row r="4199" spans="1:14" x14ac:dyDescent="0.3">
      <c r="A4199" s="2">
        <f t="shared" si="262"/>
        <v>1.1361372000001211</v>
      </c>
      <c r="B4199">
        <v>3676.4745007000001</v>
      </c>
      <c r="C4199">
        <v>99</v>
      </c>
      <c r="D4199" t="s">
        <v>10</v>
      </c>
      <c r="E4199">
        <v>0.71499999999999997</v>
      </c>
      <c r="F4199">
        <v>0.54768432617187501</v>
      </c>
      <c r="G4199">
        <v>0.14025736999511701</v>
      </c>
      <c r="H4199">
        <v>0</v>
      </c>
      <c r="I4199">
        <v>-168.39599999999999</v>
      </c>
      <c r="J4199">
        <v>-3.85</v>
      </c>
      <c r="K4199">
        <v>0.26400000000000001</v>
      </c>
      <c r="L4199" s="2">
        <f t="shared" si="263"/>
        <v>9.9329099783440122E-2</v>
      </c>
      <c r="M4199" s="2">
        <f t="shared" si="264"/>
        <v>0.20306466066146711</v>
      </c>
      <c r="N4199" s="2">
        <f t="shared" si="265"/>
        <v>9.9329099783440122E-2</v>
      </c>
    </row>
    <row r="4200" spans="1:14" x14ac:dyDescent="0.3">
      <c r="A4200" s="2">
        <f t="shared" si="262"/>
        <v>1.1363311999998587</v>
      </c>
      <c r="B4200">
        <v>3676.4746946999999</v>
      </c>
      <c r="C4200">
        <v>99</v>
      </c>
      <c r="D4200" t="s">
        <v>10</v>
      </c>
      <c r="E4200">
        <v>0.71499999999999997</v>
      </c>
      <c r="F4200">
        <v>0.54768432617187501</v>
      </c>
      <c r="G4200">
        <v>0.14025736999511701</v>
      </c>
      <c r="H4200">
        <v>0</v>
      </c>
      <c r="I4200">
        <v>-168.39599999999999</v>
      </c>
      <c r="J4200">
        <v>-3.85</v>
      </c>
      <c r="K4200">
        <v>0.26400000000000001</v>
      </c>
      <c r="L4200" s="2">
        <f t="shared" si="263"/>
        <v>9.9356309713182364E-2</v>
      </c>
      <c r="M4200" s="2">
        <f t="shared" si="264"/>
        <v>0.20317091142060073</v>
      </c>
      <c r="N4200" s="2">
        <f t="shared" si="265"/>
        <v>9.9356309713182364E-2</v>
      </c>
    </row>
    <row r="4201" spans="1:14" x14ac:dyDescent="0.3">
      <c r="A4201" s="2">
        <f t="shared" si="262"/>
        <v>1.1364997000000585</v>
      </c>
      <c r="B4201">
        <v>3676.4748632000001</v>
      </c>
      <c r="C4201">
        <v>99</v>
      </c>
      <c r="D4201" t="s">
        <v>10</v>
      </c>
      <c r="E4201">
        <v>0.71499999999999997</v>
      </c>
      <c r="F4201">
        <v>0.54768432617187501</v>
      </c>
      <c r="G4201">
        <v>0.14025736999511701</v>
      </c>
      <c r="H4201">
        <v>0</v>
      </c>
      <c r="I4201">
        <v>-168.39599999999999</v>
      </c>
      <c r="J4201">
        <v>-3.85</v>
      </c>
      <c r="K4201">
        <v>0.26400000000000001</v>
      </c>
      <c r="L4201" s="2">
        <f t="shared" si="263"/>
        <v>9.9379943080054572E-2</v>
      </c>
      <c r="M4201" s="2">
        <f t="shared" si="264"/>
        <v>0.20326319622967015</v>
      </c>
      <c r="N4201" s="2">
        <f t="shared" si="265"/>
        <v>9.9379943080054572E-2</v>
      </c>
    </row>
    <row r="4202" spans="1:14" x14ac:dyDescent="0.3">
      <c r="A4202" s="2">
        <f t="shared" si="262"/>
        <v>1.1366664000001947</v>
      </c>
      <c r="B4202">
        <v>3676.4750299000002</v>
      </c>
      <c r="C4202">
        <v>99</v>
      </c>
      <c r="D4202" t="s">
        <v>10</v>
      </c>
      <c r="E4202">
        <v>0.71499999999999997</v>
      </c>
      <c r="F4202">
        <v>0.54768432617187501</v>
      </c>
      <c r="G4202">
        <v>0.14025736999511701</v>
      </c>
      <c r="H4202">
        <v>0</v>
      </c>
      <c r="I4202">
        <v>-168.39599999999999</v>
      </c>
      <c r="J4202">
        <v>-3.85</v>
      </c>
      <c r="K4202">
        <v>0.26400000000000001</v>
      </c>
      <c r="L4202" s="2">
        <f t="shared" si="263"/>
        <v>9.9403323983651856E-2</v>
      </c>
      <c r="M4202" s="2">
        <f t="shared" si="264"/>
        <v>0.20335449520691759</v>
      </c>
      <c r="N4202" s="2">
        <f t="shared" si="265"/>
        <v>9.9403323983651856E-2</v>
      </c>
    </row>
    <row r="4203" spans="1:14" x14ac:dyDescent="0.3">
      <c r="A4203" s="2">
        <f t="shared" si="262"/>
        <v>1.1368683000000601</v>
      </c>
      <c r="B4203">
        <v>3676.4752318000001</v>
      </c>
      <c r="C4203">
        <v>99</v>
      </c>
      <c r="D4203" t="s">
        <v>10</v>
      </c>
      <c r="E4203">
        <v>0.71499999999999997</v>
      </c>
      <c r="F4203">
        <v>0.54768432617187501</v>
      </c>
      <c r="G4203">
        <v>0.14025736999511701</v>
      </c>
      <c r="H4203">
        <v>0</v>
      </c>
      <c r="I4203">
        <v>-168.39599999999999</v>
      </c>
      <c r="J4203">
        <v>-3.85</v>
      </c>
      <c r="K4203">
        <v>0.26400000000000001</v>
      </c>
      <c r="L4203" s="2">
        <f t="shared" si="263"/>
        <v>9.9431641946634994E-2</v>
      </c>
      <c r="M4203" s="2">
        <f t="shared" si="264"/>
        <v>0.20346507267229799</v>
      </c>
      <c r="N4203" s="2">
        <f t="shared" si="265"/>
        <v>9.9431641946634994E-2</v>
      </c>
    </row>
    <row r="4204" spans="1:14" x14ac:dyDescent="0.3">
      <c r="A4204" s="2">
        <f t="shared" si="262"/>
        <v>1.1370444999997744</v>
      </c>
      <c r="B4204">
        <v>3676.4754079999998</v>
      </c>
      <c r="C4204">
        <v>99</v>
      </c>
      <c r="D4204" t="s">
        <v>10</v>
      </c>
      <c r="E4204">
        <v>0.71499999999999997</v>
      </c>
      <c r="F4204">
        <v>0.54768432617187501</v>
      </c>
      <c r="G4204">
        <v>0.14025736999511701</v>
      </c>
      <c r="H4204">
        <v>0</v>
      </c>
      <c r="I4204">
        <v>-168.39599999999999</v>
      </c>
      <c r="J4204">
        <v>-3.85</v>
      </c>
      <c r="K4204">
        <v>0.26400000000000001</v>
      </c>
      <c r="L4204" s="2">
        <f t="shared" si="263"/>
        <v>9.9456355295188065E-2</v>
      </c>
      <c r="M4204" s="2">
        <f t="shared" si="264"/>
        <v>0.203561574650413</v>
      </c>
      <c r="N4204" s="2">
        <f t="shared" si="265"/>
        <v>9.9456355295188065E-2</v>
      </c>
    </row>
    <row r="4205" spans="1:14" x14ac:dyDescent="0.3">
      <c r="A4205" s="2">
        <f t="shared" si="262"/>
        <v>1.1372090999998363</v>
      </c>
      <c r="B4205">
        <v>3676.4755725999999</v>
      </c>
      <c r="C4205">
        <v>99</v>
      </c>
      <c r="D4205" t="s">
        <v>10</v>
      </c>
      <c r="E4205">
        <v>0.71499999999999997</v>
      </c>
      <c r="F4205">
        <v>0.54768432617187501</v>
      </c>
      <c r="G4205">
        <v>0.14025736999511701</v>
      </c>
      <c r="H4205">
        <v>0</v>
      </c>
      <c r="I4205">
        <v>-168.39599999999999</v>
      </c>
      <c r="J4205">
        <v>-3.85</v>
      </c>
      <c r="K4205">
        <v>0.26400000000000001</v>
      </c>
      <c r="L4205" s="2">
        <f t="shared" si="263"/>
        <v>9.9479441658297946E-2</v>
      </c>
      <c r="M4205" s="2">
        <f t="shared" si="264"/>
        <v>0.20365172349053479</v>
      </c>
      <c r="N4205" s="2">
        <f t="shared" si="265"/>
        <v>9.9479441658297946E-2</v>
      </c>
    </row>
    <row r="4206" spans="1:14" x14ac:dyDescent="0.3">
      <c r="A4206" s="2">
        <f t="shared" si="262"/>
        <v>1.1373988000000281</v>
      </c>
      <c r="B4206">
        <v>3676.4757623</v>
      </c>
      <c r="C4206">
        <v>99</v>
      </c>
      <c r="D4206" t="s">
        <v>10</v>
      </c>
      <c r="E4206">
        <v>0.71499999999999997</v>
      </c>
      <c r="F4206">
        <v>0.54768432617187501</v>
      </c>
      <c r="G4206">
        <v>0.14025736999511701</v>
      </c>
      <c r="H4206">
        <v>0</v>
      </c>
      <c r="I4206">
        <v>-168.39599999999999</v>
      </c>
      <c r="J4206">
        <v>-3.85</v>
      </c>
      <c r="K4206">
        <v>0.26400000000000001</v>
      </c>
      <c r="L4206" s="2">
        <f t="shared" si="263"/>
        <v>9.9506048481412923E-2</v>
      </c>
      <c r="M4206" s="2">
        <f t="shared" si="264"/>
        <v>0.20375561920731464</v>
      </c>
      <c r="N4206" s="2">
        <f t="shared" si="265"/>
        <v>9.9506048481412923E-2</v>
      </c>
    </row>
    <row r="4207" spans="1:14" x14ac:dyDescent="0.3">
      <c r="A4207" s="2">
        <f t="shared" si="262"/>
        <v>1.1375715999997738</v>
      </c>
      <c r="B4207">
        <v>3676.4759350999998</v>
      </c>
      <c r="C4207">
        <v>99</v>
      </c>
      <c r="D4207" t="s">
        <v>10</v>
      </c>
      <c r="E4207">
        <v>0.71499999999999997</v>
      </c>
      <c r="F4207">
        <v>0.54768432617187501</v>
      </c>
      <c r="G4207">
        <v>0.14025736999511701</v>
      </c>
      <c r="H4207">
        <v>0</v>
      </c>
      <c r="I4207">
        <v>-168.39599999999999</v>
      </c>
      <c r="J4207">
        <v>-3.85</v>
      </c>
      <c r="K4207">
        <v>0.26400000000000001</v>
      </c>
      <c r="L4207" s="2">
        <f t="shared" si="263"/>
        <v>9.9530284954912396E-2</v>
      </c>
      <c r="M4207" s="2">
        <f t="shared" si="264"/>
        <v>0.20385025905873783</v>
      </c>
      <c r="N4207" s="2">
        <f t="shared" si="265"/>
        <v>9.9530284954912396E-2</v>
      </c>
    </row>
    <row r="4208" spans="1:14" x14ac:dyDescent="0.3">
      <c r="A4208" s="2">
        <f t="shared" si="262"/>
        <v>1.1377944000000753</v>
      </c>
      <c r="B4208">
        <v>3676.4761579000001</v>
      </c>
      <c r="C4208">
        <v>99</v>
      </c>
      <c r="D4208" t="s">
        <v>10</v>
      </c>
      <c r="E4208">
        <v>0.71499999999999997</v>
      </c>
      <c r="F4208">
        <v>0.54768432617187501</v>
      </c>
      <c r="G4208">
        <v>0.14025736999511701</v>
      </c>
      <c r="H4208">
        <v>0</v>
      </c>
      <c r="I4208">
        <v>-168.39599999999999</v>
      </c>
      <c r="J4208">
        <v>-3.85</v>
      </c>
      <c r="K4208">
        <v>0.26400000000000001</v>
      </c>
      <c r="L4208" s="2">
        <f t="shared" si="263"/>
        <v>9.9561534296989593E-2</v>
      </c>
      <c r="M4208" s="2">
        <f t="shared" si="264"/>
        <v>0.20397228312677404</v>
      </c>
      <c r="N4208" s="2">
        <f t="shared" si="265"/>
        <v>9.9561534296989593E-2</v>
      </c>
    </row>
    <row r="4209" spans="1:14" x14ac:dyDescent="0.3">
      <c r="A4209" s="2">
        <f t="shared" si="262"/>
        <v>1.1379692999998952</v>
      </c>
      <c r="B4209">
        <v>3676.4763327999999</v>
      </c>
      <c r="C4209">
        <v>99</v>
      </c>
      <c r="D4209" t="s">
        <v>10</v>
      </c>
      <c r="E4209">
        <v>0.71499999999999997</v>
      </c>
      <c r="F4209">
        <v>0.54768432617187501</v>
      </c>
      <c r="G4209">
        <v>0.14025736999511701</v>
      </c>
      <c r="H4209">
        <v>0</v>
      </c>
      <c r="I4209">
        <v>-168.39599999999999</v>
      </c>
      <c r="J4209">
        <v>-3.85</v>
      </c>
      <c r="K4209">
        <v>0.26400000000000001</v>
      </c>
      <c r="L4209" s="2">
        <f t="shared" si="263"/>
        <v>9.9586065310976482E-2</v>
      </c>
      <c r="M4209" s="2">
        <f t="shared" si="264"/>
        <v>0.20406807311532285</v>
      </c>
      <c r="N4209" s="2">
        <f t="shared" si="265"/>
        <v>9.9586065310976482E-2</v>
      </c>
    </row>
    <row r="4210" spans="1:14" x14ac:dyDescent="0.3">
      <c r="A4210" s="2">
        <f t="shared" si="262"/>
        <v>1.1381412000000637</v>
      </c>
      <c r="B4210">
        <v>3676.4765047000001</v>
      </c>
      <c r="C4210">
        <v>99</v>
      </c>
      <c r="D4210" t="s">
        <v>10</v>
      </c>
      <c r="E4210">
        <v>0.71499999999999997</v>
      </c>
      <c r="F4210">
        <v>0.54768432617187501</v>
      </c>
      <c r="G4210">
        <v>0.14025736999511701</v>
      </c>
      <c r="H4210">
        <v>0</v>
      </c>
      <c r="I4210">
        <v>-168.39599999999999</v>
      </c>
      <c r="J4210">
        <v>-3.85</v>
      </c>
      <c r="K4210">
        <v>0.26400000000000001</v>
      </c>
      <c r="L4210" s="2">
        <f t="shared" si="263"/>
        <v>9.9610175552902275E-2</v>
      </c>
      <c r="M4210" s="2">
        <f t="shared" si="264"/>
        <v>0.20416222005108409</v>
      </c>
      <c r="N4210" s="2">
        <f t="shared" si="265"/>
        <v>9.9610175552902275E-2</v>
      </c>
    </row>
    <row r="4211" spans="1:14" x14ac:dyDescent="0.3">
      <c r="A4211" s="2">
        <f t="shared" si="262"/>
        <v>1.1383569999998144</v>
      </c>
      <c r="B4211">
        <v>3676.4767204999998</v>
      </c>
      <c r="C4211">
        <v>99</v>
      </c>
      <c r="D4211" t="s">
        <v>10</v>
      </c>
      <c r="E4211">
        <v>0.71499999999999997</v>
      </c>
      <c r="F4211">
        <v>0.54768432617187501</v>
      </c>
      <c r="G4211">
        <v>0.14025736999511701</v>
      </c>
      <c r="H4211">
        <v>0</v>
      </c>
      <c r="I4211">
        <v>-168.39599999999999</v>
      </c>
      <c r="J4211">
        <v>-3.85</v>
      </c>
      <c r="K4211">
        <v>0.26400000000000001</v>
      </c>
      <c r="L4211" s="2">
        <f t="shared" si="263"/>
        <v>9.9640443093312256E-2</v>
      </c>
      <c r="M4211" s="2">
        <f t="shared" si="264"/>
        <v>0.20428041032853547</v>
      </c>
      <c r="N4211" s="2">
        <f t="shared" si="265"/>
        <v>9.9640443093312256E-2</v>
      </c>
    </row>
    <row r="4212" spans="1:14" x14ac:dyDescent="0.3">
      <c r="A4212" s="2">
        <f t="shared" si="262"/>
        <v>1.1386435999997957</v>
      </c>
      <c r="B4212">
        <v>3676.4770070999998</v>
      </c>
      <c r="C4212">
        <v>99</v>
      </c>
      <c r="D4212" t="s">
        <v>10</v>
      </c>
      <c r="E4212">
        <v>0.71499999999999997</v>
      </c>
      <c r="F4212">
        <v>0.54768432617187501</v>
      </c>
      <c r="G4212">
        <v>0.14025736999511701</v>
      </c>
      <c r="H4212">
        <v>0</v>
      </c>
      <c r="I4212">
        <v>-168.39599999999999</v>
      </c>
      <c r="J4212">
        <v>-3.85</v>
      </c>
      <c r="K4212">
        <v>0.26400000000000001</v>
      </c>
      <c r="L4212" s="2">
        <f t="shared" si="263"/>
        <v>9.9680640855550229E-2</v>
      </c>
      <c r="M4212" s="2">
        <f t="shared" si="264"/>
        <v>0.20443737665640607</v>
      </c>
      <c r="N4212" s="2">
        <f t="shared" si="265"/>
        <v>9.9680640855550229E-2</v>
      </c>
    </row>
    <row r="4213" spans="1:14" x14ac:dyDescent="0.3">
      <c r="A4213" s="2">
        <f t="shared" si="262"/>
        <v>1.1388216999998804</v>
      </c>
      <c r="B4213">
        <v>3676.4771851999999</v>
      </c>
      <c r="C4213">
        <v>99</v>
      </c>
      <c r="D4213" t="s">
        <v>10</v>
      </c>
      <c r="E4213">
        <v>0.71499999999999997</v>
      </c>
      <c r="F4213">
        <v>0.54768432617187501</v>
      </c>
      <c r="G4213">
        <v>0.14025736999511701</v>
      </c>
      <c r="H4213">
        <v>0</v>
      </c>
      <c r="I4213">
        <v>-168.39599999999999</v>
      </c>
      <c r="J4213">
        <v>-3.85</v>
      </c>
      <c r="K4213">
        <v>0.26400000000000001</v>
      </c>
      <c r="L4213" s="2">
        <f t="shared" si="263"/>
        <v>9.9705620693158234E-2</v>
      </c>
      <c r="M4213" s="2">
        <f t="shared" si="264"/>
        <v>0.20453491923494366</v>
      </c>
      <c r="N4213" s="2">
        <f t="shared" si="265"/>
        <v>9.9705620693158234E-2</v>
      </c>
    </row>
    <row r="4214" spans="1:14" x14ac:dyDescent="0.3">
      <c r="A4214" s="2">
        <f t="shared" si="262"/>
        <v>1.138996700000007</v>
      </c>
      <c r="B4214">
        <v>3676.4773602</v>
      </c>
      <c r="C4214">
        <v>99</v>
      </c>
      <c r="D4214" t="s">
        <v>10</v>
      </c>
      <c r="E4214">
        <v>0.71499999999999997</v>
      </c>
      <c r="F4214">
        <v>0.54768432617187501</v>
      </c>
      <c r="G4214">
        <v>0.14025736999511701</v>
      </c>
      <c r="H4214">
        <v>0</v>
      </c>
      <c r="I4214">
        <v>-168.39599999999999</v>
      </c>
      <c r="J4214">
        <v>-3.85</v>
      </c>
      <c r="K4214">
        <v>0.26400000000000001</v>
      </c>
      <c r="L4214" s="2">
        <f t="shared" si="263"/>
        <v>9.9730165732925133E-2</v>
      </c>
      <c r="M4214" s="2">
        <f t="shared" si="264"/>
        <v>0.20463076399209307</v>
      </c>
      <c r="N4214" s="2">
        <f t="shared" si="265"/>
        <v>9.9730165732925133E-2</v>
      </c>
    </row>
    <row r="4215" spans="1:14" x14ac:dyDescent="0.3">
      <c r="A4215" s="2">
        <f t="shared" si="262"/>
        <v>1.1391638999998577</v>
      </c>
      <c r="B4215">
        <v>3676.4775273999999</v>
      </c>
      <c r="C4215">
        <v>99</v>
      </c>
      <c r="D4215" t="s">
        <v>10</v>
      </c>
      <c r="E4215">
        <v>0.71499999999999997</v>
      </c>
      <c r="F4215">
        <v>0.54768432617187501</v>
      </c>
      <c r="G4215">
        <v>0.14025736999511701</v>
      </c>
      <c r="H4215">
        <v>0</v>
      </c>
      <c r="I4215">
        <v>-168.39599999999999</v>
      </c>
      <c r="J4215">
        <v>-3.85</v>
      </c>
      <c r="K4215">
        <v>0.26400000000000001</v>
      </c>
      <c r="L4215" s="2">
        <f t="shared" si="263"/>
        <v>9.9753616765167377E-2</v>
      </c>
      <c r="M4215" s="2">
        <f t="shared" si="264"/>
        <v>0.20472233681134724</v>
      </c>
      <c r="N4215" s="2">
        <f t="shared" si="265"/>
        <v>9.9753616765167377E-2</v>
      </c>
    </row>
    <row r="4216" spans="1:14" x14ac:dyDescent="0.3">
      <c r="A4216" s="2">
        <f t="shared" si="262"/>
        <v>1.139345499999763</v>
      </c>
      <c r="B4216">
        <v>3676.4777089999998</v>
      </c>
      <c r="C4216">
        <v>99</v>
      </c>
      <c r="D4216" t="s">
        <v>10</v>
      </c>
      <c r="E4216">
        <v>0.71499999999999997</v>
      </c>
      <c r="F4216">
        <v>0.54768432617187501</v>
      </c>
      <c r="G4216">
        <v>0.14025736999511701</v>
      </c>
      <c r="H4216">
        <v>0</v>
      </c>
      <c r="I4216">
        <v>-168.39599999999999</v>
      </c>
      <c r="J4216">
        <v>-3.85</v>
      </c>
      <c r="K4216">
        <v>0.26400000000000001</v>
      </c>
      <c r="L4216" s="2">
        <f t="shared" si="263"/>
        <v>9.9779087503545208E-2</v>
      </c>
      <c r="M4216" s="2">
        <f t="shared" si="264"/>
        <v>0.20482179628492819</v>
      </c>
      <c r="N4216" s="2">
        <f t="shared" si="265"/>
        <v>9.9779087503545208E-2</v>
      </c>
    </row>
    <row r="4217" spans="1:14" x14ac:dyDescent="0.3">
      <c r="A4217" s="2">
        <f t="shared" si="262"/>
        <v>1.1395634000000427</v>
      </c>
      <c r="B4217">
        <v>3676.4779269000001</v>
      </c>
      <c r="C4217">
        <v>99</v>
      </c>
      <c r="D4217" t="s">
        <v>10</v>
      </c>
      <c r="E4217">
        <v>0.71499999999999997</v>
      </c>
      <c r="F4217">
        <v>0.54768432617187501</v>
      </c>
      <c r="G4217">
        <v>0.14025736999511701</v>
      </c>
      <c r="H4217">
        <v>0</v>
      </c>
      <c r="I4217">
        <v>-168.39599999999999</v>
      </c>
      <c r="J4217">
        <v>-3.85</v>
      </c>
      <c r="K4217">
        <v>0.26400000000000001</v>
      </c>
      <c r="L4217" s="2">
        <f t="shared" si="263"/>
        <v>9.9809649584506388E-2</v>
      </c>
      <c r="M4217" s="2">
        <f t="shared" si="264"/>
        <v>0.20494113669975428</v>
      </c>
      <c r="N4217" s="2">
        <f t="shared" si="265"/>
        <v>9.9809649584506388E-2</v>
      </c>
    </row>
    <row r="4218" spans="1:14" x14ac:dyDescent="0.3">
      <c r="A4218" s="2">
        <f t="shared" si="262"/>
        <v>1.1397916999999325</v>
      </c>
      <c r="B4218">
        <v>3676.4781551999999</v>
      </c>
      <c r="C4218">
        <v>99</v>
      </c>
      <c r="D4218" t="s">
        <v>10</v>
      </c>
      <c r="E4218">
        <v>0.71499999999999997</v>
      </c>
      <c r="F4218">
        <v>0.54768432617187501</v>
      </c>
      <c r="G4218">
        <v>0.14025736999511701</v>
      </c>
      <c r="H4218">
        <v>0</v>
      </c>
      <c r="I4218">
        <v>-168.39599999999999</v>
      </c>
      <c r="J4218">
        <v>-3.85</v>
      </c>
      <c r="K4218">
        <v>0.26400000000000001</v>
      </c>
      <c r="L4218" s="2">
        <f t="shared" si="263"/>
        <v>9.9841670342060804E-2</v>
      </c>
      <c r="M4218" s="2">
        <f t="shared" si="264"/>
        <v>0.20506617303135891</v>
      </c>
      <c r="N4218" s="2">
        <f t="shared" si="265"/>
        <v>9.9841670342060804E-2</v>
      </c>
    </row>
    <row r="4219" spans="1:14" x14ac:dyDescent="0.3">
      <c r="A4219" s="2">
        <f t="shared" si="262"/>
        <v>1.1400542000001224</v>
      </c>
      <c r="B4219">
        <v>3676.4784177000001</v>
      </c>
      <c r="C4219">
        <v>99</v>
      </c>
      <c r="D4219" t="s">
        <v>10</v>
      </c>
      <c r="E4219">
        <v>0.71499999999999997</v>
      </c>
      <c r="F4219">
        <v>0.54768432617187501</v>
      </c>
      <c r="G4219">
        <v>0.14025736999511701</v>
      </c>
      <c r="H4219">
        <v>0</v>
      </c>
      <c r="I4219">
        <v>-168.39599999999999</v>
      </c>
      <c r="J4219">
        <v>-3.85</v>
      </c>
      <c r="K4219">
        <v>0.26400000000000001</v>
      </c>
      <c r="L4219" s="2">
        <f t="shared" si="263"/>
        <v>9.9878487901711152E-2</v>
      </c>
      <c r="M4219" s="2">
        <f t="shared" si="264"/>
        <v>0.20520994016708302</v>
      </c>
      <c r="N4219" s="2">
        <f t="shared" si="265"/>
        <v>9.9878487901711152E-2</v>
      </c>
    </row>
    <row r="4220" spans="1:14" x14ac:dyDescent="0.3">
      <c r="A4220" s="2">
        <f t="shared" si="262"/>
        <v>1.1406520999998975</v>
      </c>
      <c r="B4220">
        <v>3676.4790155999999</v>
      </c>
      <c r="C4220">
        <v>99</v>
      </c>
      <c r="D4220" t="s">
        <v>10</v>
      </c>
      <c r="E4220">
        <v>0.71499999999999997</v>
      </c>
      <c r="F4220">
        <v>0.54768432617187501</v>
      </c>
      <c r="G4220">
        <v>0.14025736999511701</v>
      </c>
      <c r="H4220">
        <v>0</v>
      </c>
      <c r="I4220">
        <v>-168.39599999999999</v>
      </c>
      <c r="J4220">
        <v>-3.85</v>
      </c>
      <c r="K4220">
        <v>0.26400000000000001</v>
      </c>
      <c r="L4220" s="2">
        <f t="shared" si="263"/>
        <v>9.9962347783199693E-2</v>
      </c>
      <c r="M4220" s="2">
        <f t="shared" si="264"/>
        <v>0.20553740062557802</v>
      </c>
      <c r="N4220" s="2">
        <f t="shared" si="265"/>
        <v>9.9962347783199693E-2</v>
      </c>
    </row>
    <row r="4221" spans="1:14" x14ac:dyDescent="0.3">
      <c r="A4221" s="2">
        <f t="shared" si="262"/>
        <v>1.1413873000001331</v>
      </c>
      <c r="B4221">
        <v>3676.4797508000001</v>
      </c>
      <c r="C4221">
        <v>99</v>
      </c>
      <c r="D4221" t="s">
        <v>10</v>
      </c>
      <c r="E4221">
        <v>0.71499999999999997</v>
      </c>
      <c r="F4221">
        <v>0.54768432617187501</v>
      </c>
      <c r="G4221">
        <v>0.14025736999511701</v>
      </c>
      <c r="H4221">
        <v>0</v>
      </c>
      <c r="I4221">
        <v>-168.39599999999999</v>
      </c>
      <c r="J4221">
        <v>-3.85</v>
      </c>
      <c r="K4221">
        <v>0.26400000000000001</v>
      </c>
      <c r="L4221" s="2">
        <f t="shared" si="263"/>
        <v>0.10006546500165316</v>
      </c>
      <c r="M4221" s="2">
        <f t="shared" si="264"/>
        <v>0.20594005814230862</v>
      </c>
      <c r="N4221" s="2">
        <f t="shared" si="265"/>
        <v>0.10006546500165316</v>
      </c>
    </row>
    <row r="4222" spans="1:14" x14ac:dyDescent="0.3">
      <c r="A4222" s="2">
        <f t="shared" si="262"/>
        <v>1.1416619000001447</v>
      </c>
      <c r="B4222">
        <v>3676.4800254000002</v>
      </c>
      <c r="C4222">
        <v>99</v>
      </c>
      <c r="D4222" t="s">
        <v>10</v>
      </c>
      <c r="E4222">
        <v>0.71499999999999997</v>
      </c>
      <c r="F4222">
        <v>0.54768432617187501</v>
      </c>
      <c r="G4222">
        <v>0.14025736999511701</v>
      </c>
      <c r="H4222">
        <v>0</v>
      </c>
      <c r="I4222">
        <v>-168.39599999999999</v>
      </c>
      <c r="J4222">
        <v>-3.85</v>
      </c>
      <c r="K4222">
        <v>0.26400000000000001</v>
      </c>
      <c r="L4222" s="2">
        <f t="shared" si="263"/>
        <v>0.10010397967545544</v>
      </c>
      <c r="M4222" s="2">
        <f t="shared" si="264"/>
        <v>0.20609045225828174</v>
      </c>
      <c r="N4222" s="2">
        <f t="shared" si="265"/>
        <v>0.10010397967545544</v>
      </c>
    </row>
    <row r="4223" spans="1:14" x14ac:dyDescent="0.3">
      <c r="A4223" s="2">
        <f t="shared" si="262"/>
        <v>1.1418622000001051</v>
      </c>
      <c r="B4223">
        <v>3676.4802257000001</v>
      </c>
      <c r="C4223">
        <v>99</v>
      </c>
      <c r="D4223" t="s">
        <v>10</v>
      </c>
      <c r="E4223">
        <v>0.71499999999999997</v>
      </c>
      <c r="F4223">
        <v>0.54768432617187501</v>
      </c>
      <c r="G4223">
        <v>0.14025736999511701</v>
      </c>
      <c r="H4223">
        <v>0</v>
      </c>
      <c r="I4223">
        <v>-168.39599999999999</v>
      </c>
      <c r="J4223">
        <v>-3.85</v>
      </c>
      <c r="K4223">
        <v>0.26400000000000001</v>
      </c>
      <c r="L4223" s="2">
        <f t="shared" si="263"/>
        <v>0.1001320732266599</v>
      </c>
      <c r="M4223" s="2">
        <f t="shared" si="264"/>
        <v>0.20620015342879228</v>
      </c>
      <c r="N4223" s="2">
        <f t="shared" si="265"/>
        <v>0.1001320732266599</v>
      </c>
    </row>
    <row r="4224" spans="1:14" x14ac:dyDescent="0.3">
      <c r="A4224" s="2">
        <f t="shared" si="262"/>
        <v>1.1420727999998235</v>
      </c>
      <c r="B4224">
        <v>3676.4804362999998</v>
      </c>
      <c r="C4224">
        <v>99</v>
      </c>
      <c r="D4224" t="s">
        <v>10</v>
      </c>
      <c r="E4224">
        <v>0.71499999999999997</v>
      </c>
      <c r="F4224">
        <v>0.54768432617187501</v>
      </c>
      <c r="G4224">
        <v>0.14025736999511701</v>
      </c>
      <c r="H4224">
        <v>0</v>
      </c>
      <c r="I4224">
        <v>-168.39599999999999</v>
      </c>
      <c r="J4224">
        <v>-3.85</v>
      </c>
      <c r="K4224">
        <v>0.26400000000000001</v>
      </c>
      <c r="L4224" s="2">
        <f t="shared" si="263"/>
        <v>0.10016161142874137</v>
      </c>
      <c r="M4224" s="2">
        <f t="shared" si="264"/>
        <v>0.20631549574772984</v>
      </c>
      <c r="N4224" s="2">
        <f t="shared" si="265"/>
        <v>0.10016161142874137</v>
      </c>
    </row>
    <row r="4225" spans="1:14" x14ac:dyDescent="0.3">
      <c r="A4225" s="2">
        <f t="shared" si="262"/>
        <v>1.1422582999998667</v>
      </c>
      <c r="B4225">
        <v>3676.4806217999999</v>
      </c>
      <c r="C4225">
        <v>99</v>
      </c>
      <c r="D4225" t="s">
        <v>10</v>
      </c>
      <c r="E4225">
        <v>0.71499999999999997</v>
      </c>
      <c r="F4225">
        <v>0.54768432617187501</v>
      </c>
      <c r="G4225">
        <v>0.14025736999511701</v>
      </c>
      <c r="H4225">
        <v>0</v>
      </c>
      <c r="I4225">
        <v>-168.39599999999999</v>
      </c>
      <c r="J4225">
        <v>-3.85</v>
      </c>
      <c r="K4225">
        <v>0.26400000000000001</v>
      </c>
      <c r="L4225" s="2">
        <f t="shared" si="263"/>
        <v>0.10018762917088153</v>
      </c>
      <c r="M4225" s="2">
        <f t="shared" si="264"/>
        <v>0.20641709119025842</v>
      </c>
      <c r="N4225" s="2">
        <f t="shared" si="265"/>
        <v>0.10018762917088153</v>
      </c>
    </row>
    <row r="4226" spans="1:14" x14ac:dyDescent="0.3">
      <c r="A4226" s="2">
        <f t="shared" si="262"/>
        <v>1.1424355999997715</v>
      </c>
      <c r="B4226">
        <v>3676.4807990999998</v>
      </c>
      <c r="C4226">
        <v>99</v>
      </c>
      <c r="D4226" t="s">
        <v>10</v>
      </c>
      <c r="E4226">
        <v>0.71499999999999997</v>
      </c>
      <c r="F4226">
        <v>0.54768432617187501</v>
      </c>
      <c r="G4226">
        <v>0.14025736999511701</v>
      </c>
      <c r="H4226">
        <v>0</v>
      </c>
      <c r="I4226">
        <v>-168.39599999999999</v>
      </c>
      <c r="J4226">
        <v>-3.85</v>
      </c>
      <c r="K4226">
        <v>0.26400000000000001</v>
      </c>
      <c r="L4226" s="2">
        <f t="shared" si="263"/>
        <v>0.10021249680256832</v>
      </c>
      <c r="M4226" s="2">
        <f t="shared" si="264"/>
        <v>0.20651419562123655</v>
      </c>
      <c r="N4226" s="2">
        <f t="shared" si="265"/>
        <v>0.10021249680256832</v>
      </c>
    </row>
    <row r="4227" spans="1:14" x14ac:dyDescent="0.3">
      <c r="A4227" s="2">
        <f t="shared" ref="A4227:A4290" si="266">B4227-$B$2</f>
        <v>1.1426093000000037</v>
      </c>
      <c r="B4227">
        <v>3676.4809728</v>
      </c>
      <c r="C4227">
        <v>99</v>
      </c>
      <c r="D4227" t="s">
        <v>10</v>
      </c>
      <c r="E4227">
        <v>0.71499999999999997</v>
      </c>
      <c r="F4227">
        <v>0.54768432617187501</v>
      </c>
      <c r="G4227">
        <v>0.14025736999511701</v>
      </c>
      <c r="H4227">
        <v>0</v>
      </c>
      <c r="I4227">
        <v>-168.39599999999999</v>
      </c>
      <c r="J4227">
        <v>-3.85</v>
      </c>
      <c r="K4227">
        <v>0.26400000000000001</v>
      </c>
      <c r="L4227" s="2">
        <f t="shared" si="263"/>
        <v>0.10023685950776903</v>
      </c>
      <c r="M4227" s="2">
        <f t="shared" si="264"/>
        <v>0.20660932838881976</v>
      </c>
      <c r="N4227" s="2">
        <f t="shared" si="265"/>
        <v>0.10023685950776903</v>
      </c>
    </row>
    <row r="4228" spans="1:14" x14ac:dyDescent="0.3">
      <c r="A4228" s="2">
        <f t="shared" si="266"/>
        <v>1.1427727000000232</v>
      </c>
      <c r="B4228">
        <v>3676.4811362</v>
      </c>
      <c r="C4228">
        <v>99</v>
      </c>
      <c r="D4228" t="s">
        <v>10</v>
      </c>
      <c r="E4228">
        <v>0.71499999999999997</v>
      </c>
      <c r="F4228">
        <v>0.54768432617187501</v>
      </c>
      <c r="G4228">
        <v>0.14025736999511701</v>
      </c>
      <c r="H4228">
        <v>0</v>
      </c>
      <c r="I4228">
        <v>-168.39599999999999</v>
      </c>
      <c r="J4228">
        <v>-3.85</v>
      </c>
      <c r="K4228">
        <v>0.26400000000000001</v>
      </c>
      <c r="L4228" s="2">
        <f t="shared" ref="L4228:L4291" si="267">N4227+(G4228*(A4228-A4227))</f>
        <v>0.10025977756202896</v>
      </c>
      <c r="M4228" s="2">
        <f t="shared" ref="M4228:M4291" si="268">M4227+(F4228*(A4228-A4227))</f>
        <v>0.20669882000772691</v>
      </c>
      <c r="N4228" s="2">
        <f t="shared" ref="N4228:N4291" si="269">N4227+(G4228*(A4228-A4227))</f>
        <v>0.10025977756202896</v>
      </c>
    </row>
    <row r="4229" spans="1:14" x14ac:dyDescent="0.3">
      <c r="A4229" s="2">
        <f t="shared" si="266"/>
        <v>1.1429330000000846</v>
      </c>
      <c r="B4229">
        <v>3676.4812965000001</v>
      </c>
      <c r="C4229">
        <v>99</v>
      </c>
      <c r="D4229" t="s">
        <v>10</v>
      </c>
      <c r="E4229">
        <v>0.71499999999999997</v>
      </c>
      <c r="F4229">
        <v>0.54768432617187501</v>
      </c>
      <c r="G4229">
        <v>0.14025736999511701</v>
      </c>
      <c r="H4229">
        <v>0</v>
      </c>
      <c r="I4229">
        <v>-168.39599999999999</v>
      </c>
      <c r="J4229">
        <v>-3.85</v>
      </c>
      <c r="K4229">
        <v>0.26400000000000001</v>
      </c>
      <c r="L4229" s="2">
        <f t="shared" si="267"/>
        <v>0.10028226081844779</v>
      </c>
      <c r="M4229" s="2">
        <f t="shared" si="268"/>
        <v>0.20678661380524588</v>
      </c>
      <c r="N4229" s="2">
        <f t="shared" si="269"/>
        <v>0.10028226081844779</v>
      </c>
    </row>
    <row r="4230" spans="1:14" x14ac:dyDescent="0.3">
      <c r="A4230" s="2">
        <f t="shared" si="266"/>
        <v>1.143099699999766</v>
      </c>
      <c r="B4230">
        <v>3676.4814631999998</v>
      </c>
      <c r="C4230">
        <v>99</v>
      </c>
      <c r="D4230" t="s">
        <v>10</v>
      </c>
      <c r="E4230">
        <v>0.71499999999999997</v>
      </c>
      <c r="F4230">
        <v>0.54768432617187501</v>
      </c>
      <c r="G4230">
        <v>0.14025736999511701</v>
      </c>
      <c r="H4230">
        <v>0</v>
      </c>
      <c r="I4230">
        <v>-168.39599999999999</v>
      </c>
      <c r="J4230">
        <v>-3.85</v>
      </c>
      <c r="K4230">
        <v>0.26400000000000001</v>
      </c>
      <c r="L4230" s="2">
        <f t="shared" si="267"/>
        <v>0.1003056417219813</v>
      </c>
      <c r="M4230" s="2">
        <f t="shared" si="268"/>
        <v>0.20687791278224427</v>
      </c>
      <c r="N4230" s="2">
        <f t="shared" si="269"/>
        <v>0.1003056417219813</v>
      </c>
    </row>
    <row r="4231" spans="1:14" x14ac:dyDescent="0.3">
      <c r="A4231" s="2">
        <f t="shared" si="266"/>
        <v>1.143264100000124</v>
      </c>
      <c r="B4231">
        <v>3676.4816276000001</v>
      </c>
      <c r="C4231">
        <v>99</v>
      </c>
      <c r="D4231" t="s">
        <v>10</v>
      </c>
      <c r="E4231">
        <v>0.71499999999999997</v>
      </c>
      <c r="F4231">
        <v>0.54768432617187501</v>
      </c>
      <c r="G4231">
        <v>0.14025736999511701</v>
      </c>
      <c r="H4231">
        <v>0</v>
      </c>
      <c r="I4231">
        <v>-168.39599999999999</v>
      </c>
      <c r="J4231">
        <v>-3.85</v>
      </c>
      <c r="K4231">
        <v>0.26400000000000001</v>
      </c>
      <c r="L4231" s="2">
        <f t="shared" si="267"/>
        <v>0.10032870003365871</v>
      </c>
      <c r="M4231" s="2">
        <f t="shared" si="268"/>
        <v>0.20696795208566299</v>
      </c>
      <c r="N4231" s="2">
        <f t="shared" si="269"/>
        <v>0.10032870003365871</v>
      </c>
    </row>
    <row r="4232" spans="1:14" x14ac:dyDescent="0.3">
      <c r="A4232" s="2">
        <f t="shared" si="266"/>
        <v>1.1434549000000516</v>
      </c>
      <c r="B4232">
        <v>3676.4818184000001</v>
      </c>
      <c r="C4232">
        <v>99</v>
      </c>
      <c r="D4232" t="s">
        <v>10</v>
      </c>
      <c r="E4232">
        <v>0.71499999999999997</v>
      </c>
      <c r="F4232">
        <v>0.54768432617187501</v>
      </c>
      <c r="G4232">
        <v>0.14025736999511701</v>
      </c>
      <c r="H4232">
        <v>0</v>
      </c>
      <c r="I4232">
        <v>-168.39599999999999</v>
      </c>
      <c r="J4232">
        <v>-3.85</v>
      </c>
      <c r="K4232">
        <v>0.26400000000000001</v>
      </c>
      <c r="L4232" s="2">
        <f t="shared" si="267"/>
        <v>0.10035546113984362</v>
      </c>
      <c r="M4232" s="2">
        <f t="shared" si="268"/>
        <v>0.20707245025505691</v>
      </c>
      <c r="N4232" s="2">
        <f t="shared" si="269"/>
        <v>0.10035546113984362</v>
      </c>
    </row>
    <row r="4233" spans="1:14" x14ac:dyDescent="0.3">
      <c r="A4233" s="2">
        <f t="shared" si="266"/>
        <v>1.1436205999998492</v>
      </c>
      <c r="B4233">
        <v>3676.4819840999999</v>
      </c>
      <c r="C4233">
        <v>99</v>
      </c>
      <c r="D4233" t="s">
        <v>10</v>
      </c>
      <c r="E4233">
        <v>0.71499999999999997</v>
      </c>
      <c r="F4233">
        <v>0.54768432617187501</v>
      </c>
      <c r="G4233">
        <v>0.14025736999511701</v>
      </c>
      <c r="H4233">
        <v>0</v>
      </c>
      <c r="I4233">
        <v>-168.39599999999999</v>
      </c>
      <c r="J4233">
        <v>-3.85</v>
      </c>
      <c r="K4233">
        <v>0.26400000000000001</v>
      </c>
      <c r="L4233" s="2">
        <f t="shared" si="267"/>
        <v>0.10037870178602343</v>
      </c>
      <c r="M4233" s="2">
        <f t="shared" si="268"/>
        <v>0.20716320154779277</v>
      </c>
      <c r="N4233" s="2">
        <f t="shared" si="269"/>
        <v>0.10037870178602343</v>
      </c>
    </row>
    <row r="4234" spans="1:14" x14ac:dyDescent="0.3">
      <c r="A4234" s="2">
        <f t="shared" si="266"/>
        <v>1.1437830999998368</v>
      </c>
      <c r="B4234">
        <v>3676.4821465999999</v>
      </c>
      <c r="C4234">
        <v>99</v>
      </c>
      <c r="D4234" t="s">
        <v>10</v>
      </c>
      <c r="E4234">
        <v>0.71499999999999997</v>
      </c>
      <c r="F4234">
        <v>0.54768432617187501</v>
      </c>
      <c r="G4234">
        <v>0.14025736999511701</v>
      </c>
      <c r="H4234">
        <v>0</v>
      </c>
      <c r="I4234">
        <v>-168.39599999999999</v>
      </c>
      <c r="J4234">
        <v>-3.85</v>
      </c>
      <c r="K4234">
        <v>0.26400000000000001</v>
      </c>
      <c r="L4234" s="2">
        <f t="shared" si="267"/>
        <v>0.10040149360864591</v>
      </c>
      <c r="M4234" s="2">
        <f t="shared" si="268"/>
        <v>0.20725220025078894</v>
      </c>
      <c r="N4234" s="2">
        <f t="shared" si="269"/>
        <v>0.10040149360864591</v>
      </c>
    </row>
    <row r="4235" spans="1:14" x14ac:dyDescent="0.3">
      <c r="A4235" s="2">
        <f t="shared" si="266"/>
        <v>1.1439547999998467</v>
      </c>
      <c r="B4235">
        <v>3676.4823182999999</v>
      </c>
      <c r="C4235">
        <v>99</v>
      </c>
      <c r="D4235" t="s">
        <v>10</v>
      </c>
      <c r="E4235">
        <v>0.71499999999999997</v>
      </c>
      <c r="F4235">
        <v>0.54768432617187501</v>
      </c>
      <c r="G4235">
        <v>0.14025736999511701</v>
      </c>
      <c r="H4235">
        <v>0</v>
      </c>
      <c r="I4235">
        <v>-168.39599999999999</v>
      </c>
      <c r="J4235">
        <v>-3.85</v>
      </c>
      <c r="K4235">
        <v>0.26400000000000001</v>
      </c>
      <c r="L4235" s="2">
        <f t="shared" si="267"/>
        <v>0.10042557579907545</v>
      </c>
      <c r="M4235" s="2">
        <f t="shared" si="268"/>
        <v>0.20734623764959806</v>
      </c>
      <c r="N4235" s="2">
        <f t="shared" si="269"/>
        <v>0.10042557579907545</v>
      </c>
    </row>
    <row r="4236" spans="1:14" x14ac:dyDescent="0.3">
      <c r="A4236" s="2">
        <f t="shared" si="266"/>
        <v>1.1441215999998349</v>
      </c>
      <c r="B4236">
        <v>3676.4824850999998</v>
      </c>
      <c r="C4236">
        <v>99</v>
      </c>
      <c r="D4236" t="s">
        <v>10</v>
      </c>
      <c r="E4236">
        <v>0.71499999999999997</v>
      </c>
      <c r="F4236">
        <v>0.54768432617187501</v>
      </c>
      <c r="G4236">
        <v>0.14025736999511701</v>
      </c>
      <c r="H4236">
        <v>0</v>
      </c>
      <c r="I4236">
        <v>-168.39599999999999</v>
      </c>
      <c r="J4236">
        <v>-3.85</v>
      </c>
      <c r="K4236">
        <v>0.26400000000000001</v>
      </c>
      <c r="L4236" s="2">
        <f t="shared" si="267"/>
        <v>0.10044897072838897</v>
      </c>
      <c r="M4236" s="2">
        <f t="shared" si="268"/>
        <v>0.20743759139519705</v>
      </c>
      <c r="N4236" s="2">
        <f t="shared" si="269"/>
        <v>0.10044897072838897</v>
      </c>
    </row>
    <row r="4237" spans="1:14" x14ac:dyDescent="0.3">
      <c r="A4237" s="2">
        <f t="shared" si="266"/>
        <v>1.1442849000000024</v>
      </c>
      <c r="B4237">
        <v>3676.4826484</v>
      </c>
      <c r="C4237">
        <v>99</v>
      </c>
      <c r="D4237" t="s">
        <v>10</v>
      </c>
      <c r="E4237">
        <v>0.71499999999999997</v>
      </c>
      <c r="F4237">
        <v>0.54768432617187501</v>
      </c>
      <c r="G4237">
        <v>0.14025736999511701</v>
      </c>
      <c r="H4237">
        <v>0</v>
      </c>
      <c r="I4237">
        <v>-168.39599999999999</v>
      </c>
      <c r="J4237">
        <v>-3.85</v>
      </c>
      <c r="K4237">
        <v>0.26400000000000001</v>
      </c>
      <c r="L4237" s="2">
        <f t="shared" si="267"/>
        <v>0.10047187475693267</v>
      </c>
      <c r="M4237" s="2">
        <f t="shared" si="268"/>
        <v>0.20752702824575264</v>
      </c>
      <c r="N4237" s="2">
        <f t="shared" si="269"/>
        <v>0.10047187475693267</v>
      </c>
    </row>
    <row r="4238" spans="1:14" x14ac:dyDescent="0.3">
      <c r="A4238" s="2">
        <f t="shared" si="266"/>
        <v>1.1445158999999876</v>
      </c>
      <c r="B4238">
        <v>3676.4828794</v>
      </c>
      <c r="C4238">
        <v>99</v>
      </c>
      <c r="D4238" t="s">
        <v>10</v>
      </c>
      <c r="E4238">
        <v>0.71499999999999997</v>
      </c>
      <c r="F4238">
        <v>0.54768432617187501</v>
      </c>
      <c r="G4238">
        <v>0.14025736999511701</v>
      </c>
      <c r="H4238">
        <v>0</v>
      </c>
      <c r="I4238">
        <v>-168.39599999999999</v>
      </c>
      <c r="J4238">
        <v>-3.85</v>
      </c>
      <c r="K4238">
        <v>0.26400000000000001</v>
      </c>
      <c r="L4238" s="2">
        <f t="shared" si="267"/>
        <v>0.10050427420939947</v>
      </c>
      <c r="M4238" s="2">
        <f t="shared" si="268"/>
        <v>0.20765354332509026</v>
      </c>
      <c r="N4238" s="2">
        <f t="shared" si="269"/>
        <v>0.10050427420939947</v>
      </c>
    </row>
    <row r="4239" spans="1:14" x14ac:dyDescent="0.3">
      <c r="A4239" s="2">
        <f t="shared" si="266"/>
        <v>1.1446890000001986</v>
      </c>
      <c r="B4239">
        <v>3676.4830525000002</v>
      </c>
      <c r="C4239">
        <v>99</v>
      </c>
      <c r="D4239" t="s">
        <v>10</v>
      </c>
      <c r="E4239">
        <v>0.71499999999999997</v>
      </c>
      <c r="F4239">
        <v>0.54768432617187501</v>
      </c>
      <c r="G4239">
        <v>0.14025736999511701</v>
      </c>
      <c r="H4239">
        <v>0</v>
      </c>
      <c r="I4239">
        <v>-168.39599999999999</v>
      </c>
      <c r="J4239">
        <v>-3.85</v>
      </c>
      <c r="K4239">
        <v>0.26400000000000001</v>
      </c>
      <c r="L4239" s="2">
        <f t="shared" si="267"/>
        <v>0.10052855276017522</v>
      </c>
      <c r="M4239" s="2">
        <f t="shared" si="268"/>
        <v>0.20774834748206616</v>
      </c>
      <c r="N4239" s="2">
        <f t="shared" si="269"/>
        <v>0.10052855276017522</v>
      </c>
    </row>
    <row r="4240" spans="1:14" x14ac:dyDescent="0.3">
      <c r="A4240" s="2">
        <f t="shared" si="266"/>
        <v>1.1448577999999543</v>
      </c>
      <c r="B4240">
        <v>3676.4832213</v>
      </c>
      <c r="C4240">
        <v>99</v>
      </c>
      <c r="D4240" t="s">
        <v>10</v>
      </c>
      <c r="E4240">
        <v>0.71499999999999997</v>
      </c>
      <c r="F4240">
        <v>0.54768432617187501</v>
      </c>
      <c r="G4240">
        <v>0.14025736999511701</v>
      </c>
      <c r="H4240">
        <v>0</v>
      </c>
      <c r="I4240">
        <v>-168.39599999999999</v>
      </c>
      <c r="J4240">
        <v>-3.85</v>
      </c>
      <c r="K4240">
        <v>0.26400000000000001</v>
      </c>
      <c r="L4240" s="2">
        <f t="shared" si="267"/>
        <v>0.10055222820419614</v>
      </c>
      <c r="M4240" s="2">
        <f t="shared" si="268"/>
        <v>0.2078407965961902</v>
      </c>
      <c r="N4240" s="2">
        <f t="shared" si="269"/>
        <v>0.10055222820419614</v>
      </c>
    </row>
    <row r="4241" spans="1:14" x14ac:dyDescent="0.3">
      <c r="A4241" s="2">
        <f t="shared" si="266"/>
        <v>1.1450356000000284</v>
      </c>
      <c r="B4241">
        <v>3676.4833991</v>
      </c>
      <c r="C4241">
        <v>99</v>
      </c>
      <c r="D4241" t="s">
        <v>10</v>
      </c>
      <c r="E4241">
        <v>0.71499999999999997</v>
      </c>
      <c r="F4241">
        <v>0.54768432617187501</v>
      </c>
      <c r="G4241">
        <v>0.14025736999511701</v>
      </c>
      <c r="H4241">
        <v>0</v>
      </c>
      <c r="I4241">
        <v>-168.39599999999999</v>
      </c>
      <c r="J4241">
        <v>-3.85</v>
      </c>
      <c r="K4241">
        <v>0.26400000000000001</v>
      </c>
      <c r="L4241" s="2">
        <f t="shared" si="267"/>
        <v>0.10057716596459165</v>
      </c>
      <c r="M4241" s="2">
        <f t="shared" si="268"/>
        <v>0.20793817486942412</v>
      </c>
      <c r="N4241" s="2">
        <f t="shared" si="269"/>
        <v>0.10057716596459165</v>
      </c>
    </row>
    <row r="4242" spans="1:14" x14ac:dyDescent="0.3">
      <c r="A4242" s="2">
        <f t="shared" si="266"/>
        <v>1.1452058999998371</v>
      </c>
      <c r="B4242">
        <v>3676.4835693999999</v>
      </c>
      <c r="C4242">
        <v>99</v>
      </c>
      <c r="D4242" t="s">
        <v>10</v>
      </c>
      <c r="E4242">
        <v>0.71499999999999997</v>
      </c>
      <c r="F4242">
        <v>0.54768432617187501</v>
      </c>
      <c r="G4242">
        <v>0.14025736999511701</v>
      </c>
      <c r="H4242">
        <v>0</v>
      </c>
      <c r="I4242">
        <v>-168.39599999999999</v>
      </c>
      <c r="J4242">
        <v>-3.85</v>
      </c>
      <c r="K4242">
        <v>0.26400000000000001</v>
      </c>
      <c r="L4242" s="2">
        <f t="shared" si="267"/>
        <v>0.100601051794675</v>
      </c>
      <c r="M4242" s="2">
        <f t="shared" si="268"/>
        <v>0.20803144551006647</v>
      </c>
      <c r="N4242" s="2">
        <f t="shared" si="269"/>
        <v>0.100601051794675</v>
      </c>
    </row>
    <row r="4243" spans="1:14" x14ac:dyDescent="0.3">
      <c r="A4243" s="2">
        <f t="shared" si="266"/>
        <v>1.1453929999997854</v>
      </c>
      <c r="B4243">
        <v>3676.4837564999998</v>
      </c>
      <c r="C4243">
        <v>99</v>
      </c>
      <c r="D4243" t="s">
        <v>10</v>
      </c>
      <c r="E4243">
        <v>0.71499999999999997</v>
      </c>
      <c r="F4243">
        <v>0.54768432617187501</v>
      </c>
      <c r="G4243">
        <v>0.14025736999511701</v>
      </c>
      <c r="H4243">
        <v>0</v>
      </c>
      <c r="I4243">
        <v>-168.39599999999999</v>
      </c>
      <c r="J4243">
        <v>-3.85</v>
      </c>
      <c r="K4243">
        <v>0.26400000000000001</v>
      </c>
      <c r="L4243" s="2">
        <f t="shared" si="267"/>
        <v>0.10062729394859384</v>
      </c>
      <c r="M4243" s="2">
        <f t="shared" si="268"/>
        <v>0.20813391724746488</v>
      </c>
      <c r="N4243" s="2">
        <f t="shared" si="269"/>
        <v>0.10062729394859384</v>
      </c>
    </row>
    <row r="4244" spans="1:14" x14ac:dyDescent="0.3">
      <c r="A4244" s="2">
        <f t="shared" si="266"/>
        <v>1.1455778999998074</v>
      </c>
      <c r="B4244">
        <v>3676.4839413999998</v>
      </c>
      <c r="C4244">
        <v>99</v>
      </c>
      <c r="D4244" t="s">
        <v>10</v>
      </c>
      <c r="E4244">
        <v>0.71499999999999997</v>
      </c>
      <c r="F4244">
        <v>0.54768432617187501</v>
      </c>
      <c r="G4244">
        <v>0.14025736999511701</v>
      </c>
      <c r="H4244">
        <v>0</v>
      </c>
      <c r="I4244">
        <v>-168.39599999999999</v>
      </c>
      <c r="J4244">
        <v>-3.85</v>
      </c>
      <c r="K4244">
        <v>0.26400000000000001</v>
      </c>
      <c r="L4244" s="2">
        <f t="shared" si="267"/>
        <v>0.10065322753630902</v>
      </c>
      <c r="M4244" s="2">
        <f t="shared" si="268"/>
        <v>0.20823518407938613</v>
      </c>
      <c r="N4244" s="2">
        <f t="shared" si="269"/>
        <v>0.10065322753630902</v>
      </c>
    </row>
    <row r="4245" spans="1:14" x14ac:dyDescent="0.3">
      <c r="A4245" s="2">
        <f t="shared" si="266"/>
        <v>1.1457519000000502</v>
      </c>
      <c r="B4245">
        <v>3676.4841154000001</v>
      </c>
      <c r="C4245">
        <v>99</v>
      </c>
      <c r="D4245" t="s">
        <v>10</v>
      </c>
      <c r="E4245">
        <v>0.71499999999999997</v>
      </c>
      <c r="F4245">
        <v>0.54768432617187501</v>
      </c>
      <c r="G4245">
        <v>0.14025736999511701</v>
      </c>
      <c r="H4245">
        <v>0</v>
      </c>
      <c r="I4245">
        <v>-168.39599999999999</v>
      </c>
      <c r="J4245">
        <v>-3.85</v>
      </c>
      <c r="K4245">
        <v>0.26400000000000001</v>
      </c>
      <c r="L4245" s="2">
        <f t="shared" si="267"/>
        <v>0.10067763231872223</v>
      </c>
      <c r="M4245" s="2">
        <f t="shared" si="268"/>
        <v>0.20833048115227301</v>
      </c>
      <c r="N4245" s="2">
        <f t="shared" si="269"/>
        <v>0.10067763231872223</v>
      </c>
    </row>
    <row r="4246" spans="1:14" x14ac:dyDescent="0.3">
      <c r="A4246" s="2">
        <f t="shared" si="266"/>
        <v>1.1462835000002087</v>
      </c>
      <c r="B4246">
        <v>3676.4846470000002</v>
      </c>
      <c r="C4246">
        <v>99</v>
      </c>
      <c r="D4246" t="s">
        <v>10</v>
      </c>
      <c r="E4246">
        <v>0.71499999999999997</v>
      </c>
      <c r="F4246">
        <v>0.54768432617187501</v>
      </c>
      <c r="G4246">
        <v>0.14025736999511701</v>
      </c>
      <c r="H4246">
        <v>0</v>
      </c>
      <c r="I4246">
        <v>-168.39599999999999</v>
      </c>
      <c r="J4246">
        <v>-3.85</v>
      </c>
      <c r="K4246">
        <v>0.26400000000000001</v>
      </c>
      <c r="L4246" s="2">
        <f t="shared" si="267"/>
        <v>0.10075219313663387</v>
      </c>
      <c r="M4246" s="2">
        <f t="shared" si="268"/>
        <v>0.20862163014015278</v>
      </c>
      <c r="N4246" s="2">
        <f t="shared" si="269"/>
        <v>0.10075219313663387</v>
      </c>
    </row>
    <row r="4247" spans="1:14" x14ac:dyDescent="0.3">
      <c r="A4247" s="2">
        <f t="shared" si="266"/>
        <v>1.1469019999999546</v>
      </c>
      <c r="B4247">
        <v>3676.4852655</v>
      </c>
      <c r="C4247">
        <v>99</v>
      </c>
      <c r="D4247" t="s">
        <v>10</v>
      </c>
      <c r="E4247">
        <v>0.71499999999999997</v>
      </c>
      <c r="F4247">
        <v>0.54768432617187501</v>
      </c>
      <c r="G4247">
        <v>0.14025736999511701</v>
      </c>
      <c r="H4247">
        <v>0</v>
      </c>
      <c r="I4247">
        <v>-168.39599999999999</v>
      </c>
      <c r="J4247">
        <v>-3.85</v>
      </c>
      <c r="K4247">
        <v>0.26400000000000001</v>
      </c>
      <c r="L4247" s="2">
        <f t="shared" si="267"/>
        <v>0.1008389423199402</v>
      </c>
      <c r="M4247" s="2">
        <f t="shared" si="268"/>
        <v>0.2089603728957509</v>
      </c>
      <c r="N4247" s="2">
        <f t="shared" si="269"/>
        <v>0.1008389423199402</v>
      </c>
    </row>
    <row r="4248" spans="1:14" x14ac:dyDescent="0.3">
      <c r="A4248" s="2">
        <f t="shared" si="266"/>
        <v>1.1472499000001335</v>
      </c>
      <c r="B4248">
        <v>3676.4856134000001</v>
      </c>
      <c r="C4248">
        <v>99</v>
      </c>
      <c r="D4248" t="s">
        <v>10</v>
      </c>
      <c r="E4248">
        <v>0.71499999999999997</v>
      </c>
      <c r="F4248">
        <v>0.54768432617187501</v>
      </c>
      <c r="G4248">
        <v>0.14025736999511701</v>
      </c>
      <c r="H4248">
        <v>0</v>
      </c>
      <c r="I4248">
        <v>-168.39599999999999</v>
      </c>
      <c r="J4248">
        <v>-3.85</v>
      </c>
      <c r="K4248">
        <v>0.26400000000000001</v>
      </c>
      <c r="L4248" s="2">
        <f t="shared" si="267"/>
        <v>0.1008877378589866</v>
      </c>
      <c r="M4248" s="2">
        <f t="shared" si="268"/>
        <v>0.20915091227292409</v>
      </c>
      <c r="N4248" s="2">
        <f t="shared" si="269"/>
        <v>0.1008877378589866</v>
      </c>
    </row>
    <row r="4249" spans="1:14" x14ac:dyDescent="0.3">
      <c r="A4249" s="2">
        <f t="shared" si="266"/>
        <v>1.1476529000001392</v>
      </c>
      <c r="B4249">
        <v>3676.4860164000002</v>
      </c>
      <c r="C4249">
        <v>99</v>
      </c>
      <c r="D4249" t="s">
        <v>10</v>
      </c>
      <c r="E4249">
        <v>0.71499999999999997</v>
      </c>
      <c r="F4249">
        <v>0.54768432617187501</v>
      </c>
      <c r="G4249">
        <v>0.14025736999511701</v>
      </c>
      <c r="H4249">
        <v>0</v>
      </c>
      <c r="I4249">
        <v>-168.39599999999999</v>
      </c>
      <c r="J4249">
        <v>-3.85</v>
      </c>
      <c r="K4249">
        <v>0.26400000000000001</v>
      </c>
      <c r="L4249" s="2">
        <f t="shared" si="267"/>
        <v>0.10094426157909543</v>
      </c>
      <c r="M4249" s="2">
        <f t="shared" si="268"/>
        <v>0.20937162905637449</v>
      </c>
      <c r="N4249" s="2">
        <f t="shared" si="269"/>
        <v>0.10094426157909543</v>
      </c>
    </row>
    <row r="4250" spans="1:14" x14ac:dyDescent="0.3">
      <c r="A4250" s="2">
        <f t="shared" si="266"/>
        <v>1.1479679999997643</v>
      </c>
      <c r="B4250">
        <v>3676.4863314999998</v>
      </c>
      <c r="C4250">
        <v>99</v>
      </c>
      <c r="D4250" t="s">
        <v>10</v>
      </c>
      <c r="E4250">
        <v>0.71499999999999997</v>
      </c>
      <c r="F4250">
        <v>0.54768432617187501</v>
      </c>
      <c r="G4250">
        <v>0.14025736999511701</v>
      </c>
      <c r="H4250">
        <v>0</v>
      </c>
      <c r="I4250">
        <v>-168.39599999999999</v>
      </c>
      <c r="J4250">
        <v>-3.85</v>
      </c>
      <c r="K4250">
        <v>0.26400000000000001</v>
      </c>
      <c r="L4250" s="2">
        <f t="shared" si="267"/>
        <v>0.1009884566763283</v>
      </c>
      <c r="M4250" s="2">
        <f t="shared" si="268"/>
        <v>0.20954420438734592</v>
      </c>
      <c r="N4250" s="2">
        <f t="shared" si="269"/>
        <v>0.1009884566763283</v>
      </c>
    </row>
    <row r="4251" spans="1:14" x14ac:dyDescent="0.3">
      <c r="A4251" s="2">
        <f t="shared" si="266"/>
        <v>1.148182800000086</v>
      </c>
      <c r="B4251">
        <v>3676.4865463000001</v>
      </c>
      <c r="C4251">
        <v>99</v>
      </c>
      <c r="D4251" t="s">
        <v>10</v>
      </c>
      <c r="E4251">
        <v>0.71499999999999997</v>
      </c>
      <c r="F4251">
        <v>0.54768432617187501</v>
      </c>
      <c r="G4251">
        <v>0.14025736999511701</v>
      </c>
      <c r="H4251">
        <v>0</v>
      </c>
      <c r="I4251">
        <v>-168.39599999999999</v>
      </c>
      <c r="J4251">
        <v>-3.85</v>
      </c>
      <c r="K4251">
        <v>0.26400000000000001</v>
      </c>
      <c r="L4251" s="2">
        <f t="shared" si="267"/>
        <v>0.10101858395944838</v>
      </c>
      <c r="M4251" s="2">
        <f t="shared" si="268"/>
        <v>0.20966184698078383</v>
      </c>
      <c r="N4251" s="2">
        <f t="shared" si="269"/>
        <v>0.10101858395944838</v>
      </c>
    </row>
    <row r="4252" spans="1:14" x14ac:dyDescent="0.3">
      <c r="A4252" s="2">
        <f t="shared" si="266"/>
        <v>1.1483671999999387</v>
      </c>
      <c r="B4252">
        <v>3676.4867307</v>
      </c>
      <c r="C4252">
        <v>99</v>
      </c>
      <c r="D4252" t="s">
        <v>10</v>
      </c>
      <c r="E4252">
        <v>0.71499999999999997</v>
      </c>
      <c r="F4252">
        <v>0.54768432617187501</v>
      </c>
      <c r="G4252">
        <v>0.14025736999511701</v>
      </c>
      <c r="H4252">
        <v>0</v>
      </c>
      <c r="I4252">
        <v>-168.39599999999999</v>
      </c>
      <c r="J4252">
        <v>-3.85</v>
      </c>
      <c r="K4252">
        <v>0.26400000000000001</v>
      </c>
      <c r="L4252" s="2">
        <f t="shared" si="267"/>
        <v>0.10104444741845482</v>
      </c>
      <c r="M4252" s="2">
        <f t="shared" si="268"/>
        <v>0.20976283997044928</v>
      </c>
      <c r="N4252" s="2">
        <f t="shared" si="269"/>
        <v>0.10104444741845482</v>
      </c>
    </row>
    <row r="4253" spans="1:14" x14ac:dyDescent="0.3">
      <c r="A4253" s="2">
        <f t="shared" si="266"/>
        <v>1.1485549999997602</v>
      </c>
      <c r="B4253">
        <v>3676.4869184999998</v>
      </c>
      <c r="C4253">
        <v>99</v>
      </c>
      <c r="D4253" t="s">
        <v>10</v>
      </c>
      <c r="E4253">
        <v>0.71499999999999997</v>
      </c>
      <c r="F4253">
        <v>0.54768432617187501</v>
      </c>
      <c r="G4253">
        <v>0.14025736999511701</v>
      </c>
      <c r="H4253">
        <v>0</v>
      </c>
      <c r="I4253">
        <v>-168.39599999999999</v>
      </c>
      <c r="J4253">
        <v>-3.85</v>
      </c>
      <c r="K4253">
        <v>0.26400000000000001</v>
      </c>
      <c r="L4253" s="2">
        <f t="shared" si="267"/>
        <v>0.10107078775251487</v>
      </c>
      <c r="M4253" s="2">
        <f t="shared" si="268"/>
        <v>0.20986569508680655</v>
      </c>
      <c r="N4253" s="2">
        <f t="shared" si="269"/>
        <v>0.10107078775251487</v>
      </c>
    </row>
    <row r="4254" spans="1:14" x14ac:dyDescent="0.3">
      <c r="A4254" s="2">
        <f t="shared" si="266"/>
        <v>1.1487314000000879</v>
      </c>
      <c r="B4254">
        <v>3676.4870949000001</v>
      </c>
      <c r="C4254">
        <v>99</v>
      </c>
      <c r="D4254" t="s">
        <v>10</v>
      </c>
      <c r="E4254">
        <v>0.71499999999999997</v>
      </c>
      <c r="F4254">
        <v>0.54768432617187501</v>
      </c>
      <c r="G4254">
        <v>0.14025736999511701</v>
      </c>
      <c r="H4254">
        <v>0</v>
      </c>
      <c r="I4254">
        <v>-168.39599999999999</v>
      </c>
      <c r="J4254">
        <v>-3.85</v>
      </c>
      <c r="K4254">
        <v>0.26400000000000001</v>
      </c>
      <c r="L4254" s="2">
        <f t="shared" si="267"/>
        <v>0.10109552915262797</v>
      </c>
      <c r="M4254" s="2">
        <f t="shared" si="268"/>
        <v>0.20996230660212276</v>
      </c>
      <c r="N4254" s="2">
        <f t="shared" si="269"/>
        <v>0.10109552915262797</v>
      </c>
    </row>
    <row r="4255" spans="1:14" x14ac:dyDescent="0.3">
      <c r="A4255" s="2">
        <f t="shared" si="266"/>
        <v>1.1489010000000235</v>
      </c>
      <c r="B4255">
        <v>3676.4872645</v>
      </c>
      <c r="C4255">
        <v>99</v>
      </c>
      <c r="D4255" t="s">
        <v>10</v>
      </c>
      <c r="E4255">
        <v>0.71499999999999997</v>
      </c>
      <c r="F4255">
        <v>0.54768432617187501</v>
      </c>
      <c r="G4255">
        <v>0.14025736999511701</v>
      </c>
      <c r="H4255">
        <v>0</v>
      </c>
      <c r="I4255">
        <v>-168.39599999999999</v>
      </c>
      <c r="J4255">
        <v>-3.85</v>
      </c>
      <c r="K4255">
        <v>0.26400000000000001</v>
      </c>
      <c r="L4255" s="2">
        <f t="shared" si="267"/>
        <v>0.10111931680257011</v>
      </c>
      <c r="M4255" s="2">
        <f t="shared" si="268"/>
        <v>0.21005519386380622</v>
      </c>
      <c r="N4255" s="2">
        <f t="shared" si="269"/>
        <v>0.10111931680257011</v>
      </c>
    </row>
    <row r="4256" spans="1:14" x14ac:dyDescent="0.3">
      <c r="A4256" s="2">
        <f t="shared" si="266"/>
        <v>1.1491629000001922</v>
      </c>
      <c r="B4256">
        <v>3676.4875264000002</v>
      </c>
      <c r="C4256">
        <v>99</v>
      </c>
      <c r="D4256" t="s">
        <v>10</v>
      </c>
      <c r="E4256">
        <v>0.71499999999999997</v>
      </c>
      <c r="F4256">
        <v>0.54768432617187501</v>
      </c>
      <c r="G4256">
        <v>0.14025736999511701</v>
      </c>
      <c r="H4256">
        <v>0</v>
      </c>
      <c r="I4256">
        <v>-168.39599999999999</v>
      </c>
      <c r="J4256">
        <v>-3.85</v>
      </c>
      <c r="K4256">
        <v>0.26400000000000001</v>
      </c>
      <c r="L4256" s="2">
        <f t="shared" si="267"/>
        <v>0.10115605020779549</v>
      </c>
      <c r="M4256" s="2">
        <f t="shared" si="268"/>
        <v>0.21019863238892303</v>
      </c>
      <c r="N4256" s="2">
        <f t="shared" si="269"/>
        <v>0.10115605020779549</v>
      </c>
    </row>
    <row r="4257" spans="1:14" x14ac:dyDescent="0.3">
      <c r="A4257" s="2">
        <f t="shared" si="266"/>
        <v>1.1494025000001784</v>
      </c>
      <c r="B4257">
        <v>3676.4877660000002</v>
      </c>
      <c r="C4257">
        <v>99</v>
      </c>
      <c r="D4257" t="s">
        <v>10</v>
      </c>
      <c r="E4257">
        <v>0.71499999999999997</v>
      </c>
      <c r="F4257">
        <v>0.54768432617187501</v>
      </c>
      <c r="G4257">
        <v>0.14025736999511701</v>
      </c>
      <c r="H4257">
        <v>0</v>
      </c>
      <c r="I4257">
        <v>-168.39599999999999</v>
      </c>
      <c r="J4257">
        <v>-3.85</v>
      </c>
      <c r="K4257">
        <v>0.26400000000000001</v>
      </c>
      <c r="L4257" s="2">
        <f t="shared" si="267"/>
        <v>0.10118965587364438</v>
      </c>
      <c r="M4257" s="2">
        <f t="shared" si="268"/>
        <v>0.21032985755346628</v>
      </c>
      <c r="N4257" s="2">
        <f t="shared" si="269"/>
        <v>0.10118965587364438</v>
      </c>
    </row>
    <row r="4258" spans="1:14" x14ac:dyDescent="0.3">
      <c r="A4258" s="2">
        <f t="shared" si="266"/>
        <v>1.149582399999872</v>
      </c>
      <c r="B4258">
        <v>3676.4879458999999</v>
      </c>
      <c r="C4258">
        <v>99</v>
      </c>
      <c r="D4258" t="s">
        <v>10</v>
      </c>
      <c r="E4258">
        <v>0.71499999999999997</v>
      </c>
      <c r="F4258">
        <v>0.54768432617187501</v>
      </c>
      <c r="G4258">
        <v>0.14025736999511701</v>
      </c>
      <c r="H4258">
        <v>0</v>
      </c>
      <c r="I4258">
        <v>-168.39599999999999</v>
      </c>
      <c r="J4258">
        <v>-3.85</v>
      </c>
      <c r="K4258">
        <v>0.26400000000000001</v>
      </c>
      <c r="L4258" s="2">
        <f t="shared" si="267"/>
        <v>0.10121488817446353</v>
      </c>
      <c r="M4258" s="2">
        <f t="shared" si="268"/>
        <v>0.2104283859635768</v>
      </c>
      <c r="N4258" s="2">
        <f t="shared" si="269"/>
        <v>0.10121488817446353</v>
      </c>
    </row>
    <row r="4259" spans="1:14" x14ac:dyDescent="0.3">
      <c r="A4259" s="2">
        <f t="shared" si="266"/>
        <v>1.1498050000000148</v>
      </c>
      <c r="B4259">
        <v>3676.4881685</v>
      </c>
      <c r="C4259">
        <v>99</v>
      </c>
      <c r="D4259" t="s">
        <v>10</v>
      </c>
      <c r="E4259">
        <v>0.71499999999999997</v>
      </c>
      <c r="F4259">
        <v>0.54768432617187501</v>
      </c>
      <c r="G4259">
        <v>0.14025736999511701</v>
      </c>
      <c r="H4259">
        <v>0</v>
      </c>
      <c r="I4259">
        <v>-168.39599999999999</v>
      </c>
      <c r="J4259">
        <v>-3.85</v>
      </c>
      <c r="K4259">
        <v>0.26400000000000001</v>
      </c>
      <c r="L4259" s="2">
        <f t="shared" si="267"/>
        <v>0.10124610946504448</v>
      </c>
      <c r="M4259" s="2">
        <f t="shared" si="268"/>
        <v>0.21055030049466089</v>
      </c>
      <c r="N4259" s="2">
        <f t="shared" si="269"/>
        <v>0.10124610946504448</v>
      </c>
    </row>
    <row r="4260" spans="1:14" x14ac:dyDescent="0.3">
      <c r="A4260" s="2">
        <f t="shared" si="266"/>
        <v>1.1499901000001955</v>
      </c>
      <c r="B4260">
        <v>3676.4883536000002</v>
      </c>
      <c r="C4260">
        <v>99</v>
      </c>
      <c r="D4260" t="s">
        <v>10</v>
      </c>
      <c r="E4260">
        <v>0.71499999999999997</v>
      </c>
      <c r="F4260">
        <v>0.54768432617187501</v>
      </c>
      <c r="G4260">
        <v>0.14025736999511701</v>
      </c>
      <c r="H4260">
        <v>0</v>
      </c>
      <c r="I4260">
        <v>-168.39599999999999</v>
      </c>
      <c r="J4260">
        <v>-3.85</v>
      </c>
      <c r="K4260">
        <v>0.26400000000000001</v>
      </c>
      <c r="L4260" s="2">
        <f t="shared" si="267"/>
        <v>0.10127207110425591</v>
      </c>
      <c r="M4260" s="2">
        <f t="shared" si="268"/>
        <v>0.21065167686353425</v>
      </c>
      <c r="N4260" s="2">
        <f t="shared" si="269"/>
        <v>0.10127207110425591</v>
      </c>
    </row>
    <row r="4261" spans="1:14" x14ac:dyDescent="0.3">
      <c r="A4261" s="2">
        <f t="shared" si="266"/>
        <v>1.150278900000103</v>
      </c>
      <c r="B4261">
        <v>3676.4886424000001</v>
      </c>
      <c r="C4261">
        <v>99</v>
      </c>
      <c r="D4261" t="s">
        <v>10</v>
      </c>
      <c r="E4261">
        <v>0.71499999999999997</v>
      </c>
      <c r="F4261">
        <v>0.54768432617187501</v>
      </c>
      <c r="G4261">
        <v>0.14025736999511701</v>
      </c>
      <c r="H4261">
        <v>0</v>
      </c>
      <c r="I4261">
        <v>-168.39599999999999</v>
      </c>
      <c r="J4261">
        <v>-3.85</v>
      </c>
      <c r="K4261">
        <v>0.26400000000000001</v>
      </c>
      <c r="L4261" s="2">
        <f t="shared" si="267"/>
        <v>0.10131257743269753</v>
      </c>
      <c r="M4261" s="2">
        <f t="shared" si="268"/>
        <v>0.21080984809688202</v>
      </c>
      <c r="N4261" s="2">
        <f t="shared" si="269"/>
        <v>0.10131257743269753</v>
      </c>
    </row>
    <row r="4262" spans="1:14" x14ac:dyDescent="0.3">
      <c r="A4262" s="2">
        <f t="shared" si="266"/>
        <v>1.15070680000008</v>
      </c>
      <c r="B4262">
        <v>3676.4890703000001</v>
      </c>
      <c r="C4262">
        <v>99</v>
      </c>
      <c r="D4262" t="s">
        <v>10</v>
      </c>
      <c r="E4262">
        <v>0.71499999999999997</v>
      </c>
      <c r="F4262">
        <v>0.54768432617187501</v>
      </c>
      <c r="G4262">
        <v>0.14025736999511701</v>
      </c>
      <c r="H4262">
        <v>0</v>
      </c>
      <c r="I4262">
        <v>-168.39599999999999</v>
      </c>
      <c r="J4262">
        <v>-3.85</v>
      </c>
      <c r="K4262">
        <v>0.26400000000000001</v>
      </c>
      <c r="L4262" s="2">
        <f t="shared" si="267"/>
        <v>0.10137259356131521</v>
      </c>
      <c r="M4262" s="2">
        <f t="shared" si="268"/>
        <v>0.21104420222003833</v>
      </c>
      <c r="N4262" s="2">
        <f t="shared" si="269"/>
        <v>0.10137259356131521</v>
      </c>
    </row>
    <row r="4263" spans="1:14" x14ac:dyDescent="0.3">
      <c r="A4263" s="2">
        <f t="shared" si="266"/>
        <v>1.1509707999998682</v>
      </c>
      <c r="B4263">
        <v>3676.4893342999999</v>
      </c>
      <c r="C4263">
        <v>99</v>
      </c>
      <c r="D4263" t="s">
        <v>10</v>
      </c>
      <c r="E4263">
        <v>0.71499999999999997</v>
      </c>
      <c r="F4263">
        <v>0.54768432617187501</v>
      </c>
      <c r="G4263">
        <v>0.14025736999511701</v>
      </c>
      <c r="H4263">
        <v>0</v>
      </c>
      <c r="I4263">
        <v>-168.39599999999999</v>
      </c>
      <c r="J4263">
        <v>-3.85</v>
      </c>
      <c r="K4263">
        <v>0.26400000000000001</v>
      </c>
      <c r="L4263" s="2">
        <f t="shared" si="267"/>
        <v>0.10140962150696423</v>
      </c>
      <c r="M4263" s="2">
        <f t="shared" si="268"/>
        <v>0.21118879088203171</v>
      </c>
      <c r="N4263" s="2">
        <f t="shared" si="269"/>
        <v>0.10140962150696423</v>
      </c>
    </row>
    <row r="4264" spans="1:14" x14ac:dyDescent="0.3">
      <c r="A4264" s="2">
        <f t="shared" si="266"/>
        <v>1.1511719000000085</v>
      </c>
      <c r="B4264">
        <v>3676.4895354</v>
      </c>
      <c r="C4264">
        <v>99</v>
      </c>
      <c r="D4264" t="s">
        <v>10</v>
      </c>
      <c r="E4264">
        <v>0.71499999999999997</v>
      </c>
      <c r="F4264">
        <v>0.54768432617187501</v>
      </c>
      <c r="G4264">
        <v>0.14025736999511701</v>
      </c>
      <c r="H4264">
        <v>0</v>
      </c>
      <c r="I4264">
        <v>-168.39599999999999</v>
      </c>
      <c r="J4264">
        <v>-3.85</v>
      </c>
      <c r="K4264">
        <v>0.26400000000000001</v>
      </c>
      <c r="L4264" s="2">
        <f t="shared" si="267"/>
        <v>0.10143782726408992</v>
      </c>
      <c r="M4264" s="2">
        <f t="shared" si="268"/>
        <v>0.21129893020010171</v>
      </c>
      <c r="N4264" s="2">
        <f t="shared" si="269"/>
        <v>0.10143782726408992</v>
      </c>
    </row>
    <row r="4265" spans="1:14" x14ac:dyDescent="0.3">
      <c r="A4265" s="2">
        <f t="shared" si="266"/>
        <v>1.1514778000000661</v>
      </c>
      <c r="B4265">
        <v>3676.4898413000001</v>
      </c>
      <c r="C4265">
        <v>99</v>
      </c>
      <c r="D4265" t="s">
        <v>10</v>
      </c>
      <c r="E4265">
        <v>0.71499999999999997</v>
      </c>
      <c r="F4265">
        <v>0.54768432617187501</v>
      </c>
      <c r="G4265">
        <v>0.14025736999511701</v>
      </c>
      <c r="H4265">
        <v>0</v>
      </c>
      <c r="I4265">
        <v>-168.39599999999999</v>
      </c>
      <c r="J4265">
        <v>-3.85</v>
      </c>
      <c r="K4265">
        <v>0.26400000000000001</v>
      </c>
      <c r="L4265" s="2">
        <f t="shared" si="267"/>
        <v>0.10148073199357951</v>
      </c>
      <c r="M4265" s="2">
        <f t="shared" si="268"/>
        <v>0.21146646683550924</v>
      </c>
      <c r="N4265" s="2">
        <f t="shared" si="269"/>
        <v>0.10148073199357951</v>
      </c>
    </row>
    <row r="4266" spans="1:14" x14ac:dyDescent="0.3">
      <c r="A4266" s="2">
        <f t="shared" si="266"/>
        <v>1.1516704999999092</v>
      </c>
      <c r="B4266">
        <v>3676.4900339999999</v>
      </c>
      <c r="C4266">
        <v>99</v>
      </c>
      <c r="D4266" t="s">
        <v>10</v>
      </c>
      <c r="E4266">
        <v>0.71499999999999997</v>
      </c>
      <c r="F4266">
        <v>0.54768432617187501</v>
      </c>
      <c r="G4266">
        <v>0.14025736999511701</v>
      </c>
      <c r="H4266">
        <v>0</v>
      </c>
      <c r="I4266">
        <v>-168.39599999999999</v>
      </c>
      <c r="J4266">
        <v>-3.85</v>
      </c>
      <c r="K4266">
        <v>0.26400000000000001</v>
      </c>
      <c r="L4266" s="2">
        <f t="shared" si="267"/>
        <v>0.10150775958875558</v>
      </c>
      <c r="M4266" s="2">
        <f t="shared" si="268"/>
        <v>0.21157200560507666</v>
      </c>
      <c r="N4266" s="2">
        <f t="shared" si="269"/>
        <v>0.10150775958875558</v>
      </c>
    </row>
    <row r="4267" spans="1:14" x14ac:dyDescent="0.3">
      <c r="A4267" s="2">
        <f t="shared" si="266"/>
        <v>1.1518448000001626</v>
      </c>
      <c r="B4267">
        <v>3676.4902083000002</v>
      </c>
      <c r="C4267">
        <v>99</v>
      </c>
      <c r="D4267" t="s">
        <v>10</v>
      </c>
      <c r="E4267">
        <v>0.71499999999999997</v>
      </c>
      <c r="F4267">
        <v>0.54768432617187501</v>
      </c>
      <c r="G4267">
        <v>0.14025736999511701</v>
      </c>
      <c r="H4267">
        <v>0</v>
      </c>
      <c r="I4267">
        <v>-168.39599999999999</v>
      </c>
      <c r="J4267">
        <v>-3.85</v>
      </c>
      <c r="K4267">
        <v>0.26400000000000001</v>
      </c>
      <c r="L4267" s="2">
        <f t="shared" si="267"/>
        <v>0.10153220644838126</v>
      </c>
      <c r="M4267" s="2">
        <f t="shared" si="268"/>
        <v>0.21166746698326722</v>
      </c>
      <c r="N4267" s="2">
        <f t="shared" si="269"/>
        <v>0.10153220644838126</v>
      </c>
    </row>
    <row r="4268" spans="1:14" x14ac:dyDescent="0.3">
      <c r="A4268" s="2">
        <f t="shared" si="266"/>
        <v>1.1524263999999675</v>
      </c>
      <c r="B4268">
        <v>3676.4907899</v>
      </c>
      <c r="C4268">
        <v>99</v>
      </c>
      <c r="D4268" t="s">
        <v>10</v>
      </c>
      <c r="E4268">
        <v>0.71499999999999997</v>
      </c>
      <c r="F4268">
        <v>0.54768432617187501</v>
      </c>
      <c r="G4268">
        <v>0.14025736999511701</v>
      </c>
      <c r="H4268">
        <v>0</v>
      </c>
      <c r="I4268">
        <v>-168.39599999999999</v>
      </c>
      <c r="J4268">
        <v>-3.85</v>
      </c>
      <c r="K4268">
        <v>0.26400000000000001</v>
      </c>
      <c r="L4268" s="2">
        <f t="shared" si="267"/>
        <v>0.10161378013474305</v>
      </c>
      <c r="M4268" s="2">
        <f t="shared" si="268"/>
        <v>0.21198600018726194</v>
      </c>
      <c r="N4268" s="2">
        <f t="shared" si="269"/>
        <v>0.10161378013474305</v>
      </c>
    </row>
    <row r="4269" spans="1:14" x14ac:dyDescent="0.3">
      <c r="A4269" s="2">
        <f t="shared" si="266"/>
        <v>1.153350699999919</v>
      </c>
      <c r="B4269">
        <v>3676.4917141999999</v>
      </c>
      <c r="C4269">
        <v>99</v>
      </c>
      <c r="D4269" t="s">
        <v>10</v>
      </c>
      <c r="E4269">
        <v>0.71399999999999997</v>
      </c>
      <c r="F4269">
        <v>0.57842095947265604</v>
      </c>
      <c r="G4269">
        <v>0.13933178710937499</v>
      </c>
      <c r="H4269">
        <v>0</v>
      </c>
      <c r="I4269">
        <v>-168.34</v>
      </c>
      <c r="J4269">
        <v>-3.5880000000000001</v>
      </c>
      <c r="K4269">
        <v>0.314</v>
      </c>
      <c r="L4269" s="2">
        <f t="shared" si="267"/>
        <v>0.10174256450556149</v>
      </c>
      <c r="M4269" s="2">
        <f t="shared" si="268"/>
        <v>0.21252063468007446</v>
      </c>
      <c r="N4269" s="2">
        <f t="shared" si="269"/>
        <v>0.10174256450556149</v>
      </c>
    </row>
    <row r="4270" spans="1:14" x14ac:dyDescent="0.3">
      <c r="A4270" s="2">
        <f t="shared" si="266"/>
        <v>1.1536744999998518</v>
      </c>
      <c r="B4270">
        <v>3676.4920379999999</v>
      </c>
      <c r="C4270">
        <v>99</v>
      </c>
      <c r="D4270" t="s">
        <v>10</v>
      </c>
      <c r="E4270">
        <v>0.71399999999999997</v>
      </c>
      <c r="F4270">
        <v>0.57842095947265604</v>
      </c>
      <c r="G4270">
        <v>0.13933178710937499</v>
      </c>
      <c r="H4270">
        <v>0</v>
      </c>
      <c r="I4270">
        <v>-168.34</v>
      </c>
      <c r="J4270">
        <v>-3.5880000000000001</v>
      </c>
      <c r="K4270">
        <v>0.314</v>
      </c>
      <c r="L4270" s="2">
        <f t="shared" si="267"/>
        <v>0.10178768013821815</v>
      </c>
      <c r="M4270" s="2">
        <f t="shared" si="268"/>
        <v>0.21270792738671285</v>
      </c>
      <c r="N4270" s="2">
        <f t="shared" si="269"/>
        <v>0.10178768013821815</v>
      </c>
    </row>
    <row r="4271" spans="1:14" x14ac:dyDescent="0.3">
      <c r="A4271" s="2">
        <f t="shared" si="266"/>
        <v>1.1539017999998578</v>
      </c>
      <c r="B4271">
        <v>3676.4922652999999</v>
      </c>
      <c r="C4271">
        <v>99</v>
      </c>
      <c r="D4271" t="s">
        <v>10</v>
      </c>
      <c r="E4271">
        <v>0.71399999999999997</v>
      </c>
      <c r="F4271">
        <v>0.57842095947265604</v>
      </c>
      <c r="G4271">
        <v>0.13933178710937499</v>
      </c>
      <c r="H4271">
        <v>0</v>
      </c>
      <c r="I4271">
        <v>-168.34</v>
      </c>
      <c r="J4271">
        <v>-3.5880000000000001</v>
      </c>
      <c r="K4271">
        <v>0.314</v>
      </c>
      <c r="L4271" s="2">
        <f t="shared" si="267"/>
        <v>0.10181935025342893</v>
      </c>
      <c r="M4271" s="2">
        <f t="shared" si="268"/>
        <v>0.21283940247080441</v>
      </c>
      <c r="N4271" s="2">
        <f t="shared" si="269"/>
        <v>0.10181935025342893</v>
      </c>
    </row>
    <row r="4272" spans="1:14" x14ac:dyDescent="0.3">
      <c r="A4272" s="2">
        <f t="shared" si="266"/>
        <v>1.154108400000041</v>
      </c>
      <c r="B4272">
        <v>3676.4924719000001</v>
      </c>
      <c r="C4272">
        <v>99</v>
      </c>
      <c r="D4272" t="s">
        <v>10</v>
      </c>
      <c r="E4272">
        <v>0.71399999999999997</v>
      </c>
      <c r="F4272">
        <v>0.57842095947265604</v>
      </c>
      <c r="G4272">
        <v>0.13933178710937499</v>
      </c>
      <c r="H4272">
        <v>0</v>
      </c>
      <c r="I4272">
        <v>-168.34</v>
      </c>
      <c r="J4272">
        <v>-3.5880000000000001</v>
      </c>
      <c r="K4272">
        <v>0.314</v>
      </c>
      <c r="L4272" s="2">
        <f t="shared" si="267"/>
        <v>0.10184813620067126</v>
      </c>
      <c r="M4272" s="2">
        <f t="shared" si="268"/>
        <v>0.21295890424113745</v>
      </c>
      <c r="N4272" s="2">
        <f t="shared" si="269"/>
        <v>0.10184813620067126</v>
      </c>
    </row>
    <row r="4273" spans="1:14" x14ac:dyDescent="0.3">
      <c r="A4273" s="2">
        <f t="shared" si="266"/>
        <v>1.1543120999999701</v>
      </c>
      <c r="B4273">
        <v>3676.4926756</v>
      </c>
      <c r="C4273">
        <v>99</v>
      </c>
      <c r="D4273" t="s">
        <v>10</v>
      </c>
      <c r="E4273">
        <v>0.71399999999999997</v>
      </c>
      <c r="F4273">
        <v>0.57842095947265604</v>
      </c>
      <c r="G4273">
        <v>0.13933178710937499</v>
      </c>
      <c r="H4273">
        <v>0</v>
      </c>
      <c r="I4273">
        <v>-168.34</v>
      </c>
      <c r="J4273">
        <v>-3.5880000000000001</v>
      </c>
      <c r="K4273">
        <v>0.314</v>
      </c>
      <c r="L4273" s="2">
        <f t="shared" si="267"/>
        <v>0.10187651808569556</v>
      </c>
      <c r="M4273" s="2">
        <f t="shared" si="268"/>
        <v>0.213076728590541</v>
      </c>
      <c r="N4273" s="2">
        <f t="shared" si="269"/>
        <v>0.10187651808569556</v>
      </c>
    </row>
    <row r="4274" spans="1:14" x14ac:dyDescent="0.3">
      <c r="A4274" s="2">
        <f t="shared" si="266"/>
        <v>1.1545055000001412</v>
      </c>
      <c r="B4274">
        <v>3676.4928690000002</v>
      </c>
      <c r="C4274">
        <v>99</v>
      </c>
      <c r="D4274" t="s">
        <v>10</v>
      </c>
      <c r="E4274">
        <v>0.71399999999999997</v>
      </c>
      <c r="F4274">
        <v>0.57842095947265604</v>
      </c>
      <c r="G4274">
        <v>0.13933178710937499</v>
      </c>
      <c r="H4274">
        <v>0</v>
      </c>
      <c r="I4274">
        <v>-168.34</v>
      </c>
      <c r="J4274">
        <v>-3.5880000000000001</v>
      </c>
      <c r="K4274">
        <v>0.314</v>
      </c>
      <c r="L4274" s="2">
        <f t="shared" si="267"/>
        <v>0.10190346485334635</v>
      </c>
      <c r="M4274" s="2">
        <f t="shared" si="268"/>
        <v>0.21318859520420197</v>
      </c>
      <c r="N4274" s="2">
        <f t="shared" si="269"/>
        <v>0.10190346485334635</v>
      </c>
    </row>
    <row r="4275" spans="1:14" x14ac:dyDescent="0.3">
      <c r="A4275" s="2">
        <f t="shared" si="266"/>
        <v>1.1546976999998151</v>
      </c>
      <c r="B4275">
        <v>3676.4930611999998</v>
      </c>
      <c r="C4275">
        <v>99</v>
      </c>
      <c r="D4275" t="s">
        <v>10</v>
      </c>
      <c r="E4275">
        <v>0.71399999999999997</v>
      </c>
      <c r="F4275">
        <v>0.57842095947265604</v>
      </c>
      <c r="G4275">
        <v>0.13933178710937499</v>
      </c>
      <c r="H4275">
        <v>0</v>
      </c>
      <c r="I4275">
        <v>-168.34</v>
      </c>
      <c r="J4275">
        <v>-3.5880000000000001</v>
      </c>
      <c r="K4275">
        <v>0.314</v>
      </c>
      <c r="L4275" s="2">
        <f t="shared" si="267"/>
        <v>0.10193024442278334</v>
      </c>
      <c r="M4275" s="2">
        <f t="shared" si="268"/>
        <v>0.21329976771242398</v>
      </c>
      <c r="N4275" s="2">
        <f t="shared" si="269"/>
        <v>0.10193024442278334</v>
      </c>
    </row>
    <row r="4276" spans="1:14" x14ac:dyDescent="0.3">
      <c r="A4276" s="2">
        <f t="shared" si="266"/>
        <v>1.1548861000001125</v>
      </c>
      <c r="B4276">
        <v>3676.4932496000001</v>
      </c>
      <c r="C4276">
        <v>99</v>
      </c>
      <c r="D4276" t="s">
        <v>10</v>
      </c>
      <c r="E4276">
        <v>0.71399999999999997</v>
      </c>
      <c r="F4276">
        <v>0.57842095947265604</v>
      </c>
      <c r="G4276">
        <v>0.13933178710937499</v>
      </c>
      <c r="H4276">
        <v>0</v>
      </c>
      <c r="I4276">
        <v>-168.34</v>
      </c>
      <c r="J4276">
        <v>-3.5880000000000001</v>
      </c>
      <c r="K4276">
        <v>0.314</v>
      </c>
      <c r="L4276" s="2">
        <f t="shared" si="267"/>
        <v>0.10195649453151619</v>
      </c>
      <c r="M4276" s="2">
        <f t="shared" si="268"/>
        <v>0.21340874222136066</v>
      </c>
      <c r="N4276" s="2">
        <f t="shared" si="269"/>
        <v>0.10195649453151619</v>
      </c>
    </row>
    <row r="4277" spans="1:14" x14ac:dyDescent="0.3">
      <c r="A4277" s="2">
        <f t="shared" si="266"/>
        <v>1.1550784000000931</v>
      </c>
      <c r="B4277">
        <v>3676.4934419000001</v>
      </c>
      <c r="C4277">
        <v>99</v>
      </c>
      <c r="D4277" t="s">
        <v>10</v>
      </c>
      <c r="E4277">
        <v>0.71399999999999997</v>
      </c>
      <c r="F4277">
        <v>0.57842095947265604</v>
      </c>
      <c r="G4277">
        <v>0.13933178710937499</v>
      </c>
      <c r="H4277">
        <v>0</v>
      </c>
      <c r="I4277">
        <v>-168.34</v>
      </c>
      <c r="J4277">
        <v>-3.5880000000000001</v>
      </c>
      <c r="K4277">
        <v>0.314</v>
      </c>
      <c r="L4277" s="2">
        <f t="shared" si="267"/>
        <v>0.10198328803417461</v>
      </c>
      <c r="M4277" s="2">
        <f t="shared" si="268"/>
        <v>0.21351997257185604</v>
      </c>
      <c r="N4277" s="2">
        <f t="shared" si="269"/>
        <v>0.10198328803417461</v>
      </c>
    </row>
    <row r="4278" spans="1:14" x14ac:dyDescent="0.3">
      <c r="A4278" s="2">
        <f t="shared" si="266"/>
        <v>1.1552698999998938</v>
      </c>
      <c r="B4278">
        <v>3676.4936333999999</v>
      </c>
      <c r="C4278">
        <v>99</v>
      </c>
      <c r="D4278" t="s">
        <v>10</v>
      </c>
      <c r="E4278">
        <v>0.71399999999999997</v>
      </c>
      <c r="F4278">
        <v>0.57842095947265604</v>
      </c>
      <c r="G4278">
        <v>0.13933178710937499</v>
      </c>
      <c r="H4278">
        <v>0</v>
      </c>
      <c r="I4278">
        <v>-168.34</v>
      </c>
      <c r="J4278">
        <v>-3.5880000000000001</v>
      </c>
      <c r="K4278">
        <v>0.314</v>
      </c>
      <c r="L4278" s="2">
        <f t="shared" si="267"/>
        <v>0.1020099700713783</v>
      </c>
      <c r="M4278" s="2">
        <f t="shared" si="268"/>
        <v>0.21363074018547978</v>
      </c>
      <c r="N4278" s="2">
        <f t="shared" si="269"/>
        <v>0.1020099700713783</v>
      </c>
    </row>
    <row r="4279" spans="1:14" x14ac:dyDescent="0.3">
      <c r="A4279" s="2">
        <f t="shared" si="266"/>
        <v>1.1556715000001532</v>
      </c>
      <c r="B4279">
        <v>3676.4940350000002</v>
      </c>
      <c r="C4279">
        <v>99</v>
      </c>
      <c r="D4279" t="s">
        <v>10</v>
      </c>
      <c r="E4279">
        <v>0.71399999999999997</v>
      </c>
      <c r="F4279">
        <v>0.57842095947265604</v>
      </c>
      <c r="G4279">
        <v>0.13933178710937499</v>
      </c>
      <c r="H4279">
        <v>0</v>
      </c>
      <c r="I4279">
        <v>-168.34</v>
      </c>
      <c r="J4279">
        <v>-3.5880000000000001</v>
      </c>
      <c r="K4279">
        <v>0.314</v>
      </c>
      <c r="L4279" s="2">
        <f t="shared" si="267"/>
        <v>0.10206592571711756</v>
      </c>
      <c r="M4279" s="2">
        <f t="shared" si="268"/>
        <v>0.21386303404295401</v>
      </c>
      <c r="N4279" s="2">
        <f t="shared" si="269"/>
        <v>0.10206592571711756</v>
      </c>
    </row>
    <row r="4280" spans="1:14" x14ac:dyDescent="0.3">
      <c r="A4280" s="2">
        <f t="shared" si="266"/>
        <v>1.1561210999998366</v>
      </c>
      <c r="B4280">
        <v>3676.4944845999999</v>
      </c>
      <c r="C4280">
        <v>99</v>
      </c>
      <c r="D4280" t="s">
        <v>10</v>
      </c>
      <c r="E4280">
        <v>0.71399999999999997</v>
      </c>
      <c r="F4280">
        <v>0.57842095947265604</v>
      </c>
      <c r="G4280">
        <v>0.13933178710937499</v>
      </c>
      <c r="H4280">
        <v>0</v>
      </c>
      <c r="I4280">
        <v>-168.34</v>
      </c>
      <c r="J4280">
        <v>-3.5880000000000001</v>
      </c>
      <c r="K4280">
        <v>0.314</v>
      </c>
      <c r="L4280" s="2">
        <f t="shared" si="267"/>
        <v>0.10212856928855783</v>
      </c>
      <c r="M4280" s="2">
        <f t="shared" si="268"/>
        <v>0.2141230921061498</v>
      </c>
      <c r="N4280" s="2">
        <f t="shared" si="269"/>
        <v>0.10212856928855783</v>
      </c>
    </row>
    <row r="4281" spans="1:14" x14ac:dyDescent="0.3">
      <c r="A4281" s="2">
        <f t="shared" si="266"/>
        <v>1.1564383999998427</v>
      </c>
      <c r="B4281">
        <v>3676.4948018999999</v>
      </c>
      <c r="C4281">
        <v>99</v>
      </c>
      <c r="D4281" t="s">
        <v>10</v>
      </c>
      <c r="E4281">
        <v>0.71399999999999997</v>
      </c>
      <c r="F4281">
        <v>0.57842095947265604</v>
      </c>
      <c r="G4281">
        <v>0.13933178710937499</v>
      </c>
      <c r="H4281">
        <v>0</v>
      </c>
      <c r="I4281">
        <v>-168.34</v>
      </c>
      <c r="J4281">
        <v>-3.5880000000000001</v>
      </c>
      <c r="K4281">
        <v>0.314</v>
      </c>
      <c r="L4281" s="2">
        <f t="shared" si="267"/>
        <v>0.10217277926460848</v>
      </c>
      <c r="M4281" s="2">
        <f t="shared" si="268"/>
        <v>0.21430662507659398</v>
      </c>
      <c r="N4281" s="2">
        <f t="shared" si="269"/>
        <v>0.10217277926460848</v>
      </c>
    </row>
    <row r="4282" spans="1:14" x14ac:dyDescent="0.3">
      <c r="A4282" s="2">
        <f t="shared" si="266"/>
        <v>1.1566370000000461</v>
      </c>
      <c r="B4282">
        <v>3676.4950005000001</v>
      </c>
      <c r="C4282">
        <v>99</v>
      </c>
      <c r="D4282" t="s">
        <v>10</v>
      </c>
      <c r="E4282">
        <v>0.71399999999999997</v>
      </c>
      <c r="F4282">
        <v>0.57842095947265604</v>
      </c>
      <c r="G4282">
        <v>0.13933178710937499</v>
      </c>
      <c r="H4282">
        <v>0</v>
      </c>
      <c r="I4282">
        <v>-168.34</v>
      </c>
      <c r="J4282">
        <v>-3.5880000000000001</v>
      </c>
      <c r="K4282">
        <v>0.314</v>
      </c>
      <c r="L4282" s="2">
        <f t="shared" si="267"/>
        <v>0.10220045055755675</v>
      </c>
      <c r="M4282" s="2">
        <f t="shared" si="268"/>
        <v>0.21442149947926292</v>
      </c>
      <c r="N4282" s="2">
        <f t="shared" si="269"/>
        <v>0.10220045055755675</v>
      </c>
    </row>
    <row r="4283" spans="1:14" x14ac:dyDescent="0.3">
      <c r="A4283" s="2">
        <f t="shared" si="266"/>
        <v>1.1568183999997927</v>
      </c>
      <c r="B4283">
        <v>3676.4951818999998</v>
      </c>
      <c r="C4283">
        <v>99</v>
      </c>
      <c r="D4283" t="s">
        <v>10</v>
      </c>
      <c r="E4283">
        <v>0.71399999999999997</v>
      </c>
      <c r="F4283">
        <v>0.57842095947265604</v>
      </c>
      <c r="G4283">
        <v>0.13933178710937499</v>
      </c>
      <c r="H4283">
        <v>0</v>
      </c>
      <c r="I4283">
        <v>-168.34</v>
      </c>
      <c r="J4283">
        <v>-3.5880000000000001</v>
      </c>
      <c r="K4283">
        <v>0.314</v>
      </c>
      <c r="L4283" s="2">
        <f t="shared" si="267"/>
        <v>0.10222572534370308</v>
      </c>
      <c r="M4283" s="2">
        <f t="shared" si="268"/>
        <v>0.2145264250411647</v>
      </c>
      <c r="N4283" s="2">
        <f t="shared" si="269"/>
        <v>0.10222572534370308</v>
      </c>
    </row>
    <row r="4284" spans="1:14" x14ac:dyDescent="0.3">
      <c r="A4284" s="2">
        <f t="shared" si="266"/>
        <v>1.1571423999998842</v>
      </c>
      <c r="B4284">
        <v>3676.4955058999999</v>
      </c>
      <c r="C4284">
        <v>99</v>
      </c>
      <c r="D4284" t="s">
        <v>10</v>
      </c>
      <c r="E4284">
        <v>0.71399999999999997</v>
      </c>
      <c r="F4284">
        <v>0.57842095947265604</v>
      </c>
      <c r="G4284">
        <v>0.13933178710937499</v>
      </c>
      <c r="H4284">
        <v>0</v>
      </c>
      <c r="I4284">
        <v>-168.34</v>
      </c>
      <c r="J4284">
        <v>-3.5880000000000001</v>
      </c>
      <c r="K4284">
        <v>0.314</v>
      </c>
      <c r="L4284" s="2">
        <f t="shared" si="267"/>
        <v>0.10227086884273927</v>
      </c>
      <c r="M4284" s="2">
        <f t="shared" si="268"/>
        <v>0.21471383343208675</v>
      </c>
      <c r="N4284" s="2">
        <f t="shared" si="269"/>
        <v>0.10227086884273927</v>
      </c>
    </row>
    <row r="4285" spans="1:14" x14ac:dyDescent="0.3">
      <c r="A4285" s="2">
        <f t="shared" si="266"/>
        <v>1.1575036999997792</v>
      </c>
      <c r="B4285">
        <v>3676.4958671999998</v>
      </c>
      <c r="C4285">
        <v>99</v>
      </c>
      <c r="D4285" t="s">
        <v>10</v>
      </c>
      <c r="E4285">
        <v>0.71399999999999997</v>
      </c>
      <c r="F4285">
        <v>0.57842095947265604</v>
      </c>
      <c r="G4285">
        <v>0.13933178710937499</v>
      </c>
      <c r="H4285">
        <v>0</v>
      </c>
      <c r="I4285">
        <v>-168.34</v>
      </c>
      <c r="J4285">
        <v>-3.5880000000000001</v>
      </c>
      <c r="K4285">
        <v>0.314</v>
      </c>
      <c r="L4285" s="2">
        <f t="shared" si="267"/>
        <v>0.10232120941740726</v>
      </c>
      <c r="M4285" s="2">
        <f t="shared" si="268"/>
        <v>0.21492281692468349</v>
      </c>
      <c r="N4285" s="2">
        <f t="shared" si="269"/>
        <v>0.10232120941740726</v>
      </c>
    </row>
    <row r="4286" spans="1:14" x14ac:dyDescent="0.3">
      <c r="A4286" s="2">
        <f t="shared" si="266"/>
        <v>1.15770909999992</v>
      </c>
      <c r="B4286">
        <v>3676.4960725999999</v>
      </c>
      <c r="C4286">
        <v>99</v>
      </c>
      <c r="D4286" t="s">
        <v>10</v>
      </c>
      <c r="E4286">
        <v>0.71399999999999997</v>
      </c>
      <c r="F4286">
        <v>0.57842095947265604</v>
      </c>
      <c r="G4286">
        <v>0.13933178710937499</v>
      </c>
      <c r="H4286">
        <v>0</v>
      </c>
      <c r="I4286">
        <v>-168.34</v>
      </c>
      <c r="J4286">
        <v>-3.5880000000000001</v>
      </c>
      <c r="K4286">
        <v>0.314</v>
      </c>
      <c r="L4286" s="2">
        <f t="shared" si="267"/>
        <v>0.10234982816649914</v>
      </c>
      <c r="M4286" s="2">
        <f t="shared" si="268"/>
        <v>0.21504162458984061</v>
      </c>
      <c r="N4286" s="2">
        <f t="shared" si="269"/>
        <v>0.10234982816649914</v>
      </c>
    </row>
    <row r="4287" spans="1:14" x14ac:dyDescent="0.3">
      <c r="A4287" s="2">
        <f t="shared" si="266"/>
        <v>1.157890899999984</v>
      </c>
      <c r="B4287">
        <v>3676.4962544</v>
      </c>
      <c r="C4287">
        <v>99</v>
      </c>
      <c r="D4287" t="s">
        <v>10</v>
      </c>
      <c r="E4287">
        <v>0.71399999999999997</v>
      </c>
      <c r="F4287">
        <v>0.57842095947265604</v>
      </c>
      <c r="G4287">
        <v>0.13933178710937499</v>
      </c>
      <c r="H4287">
        <v>0</v>
      </c>
      <c r="I4287">
        <v>-168.34</v>
      </c>
      <c r="J4287">
        <v>-3.5880000000000001</v>
      </c>
      <c r="K4287">
        <v>0.314</v>
      </c>
      <c r="L4287" s="2">
        <f t="shared" si="267"/>
        <v>0.10237515868540453</v>
      </c>
      <c r="M4287" s="2">
        <f t="shared" si="268"/>
        <v>0.21514678152030972</v>
      </c>
      <c r="N4287" s="2">
        <f t="shared" si="269"/>
        <v>0.10237515868540453</v>
      </c>
    </row>
    <row r="4288" spans="1:14" x14ac:dyDescent="0.3">
      <c r="A4288" s="2">
        <f t="shared" si="266"/>
        <v>1.1580684999998994</v>
      </c>
      <c r="B4288">
        <v>3676.4964319999999</v>
      </c>
      <c r="C4288">
        <v>99</v>
      </c>
      <c r="D4288" t="s">
        <v>10</v>
      </c>
      <c r="E4288">
        <v>0.71399999999999997</v>
      </c>
      <c r="F4288">
        <v>0.57842095947265604</v>
      </c>
      <c r="G4288">
        <v>0.13933178710937499</v>
      </c>
      <c r="H4288">
        <v>0</v>
      </c>
      <c r="I4288">
        <v>-168.34</v>
      </c>
      <c r="J4288">
        <v>-3.5880000000000001</v>
      </c>
      <c r="K4288">
        <v>0.314</v>
      </c>
      <c r="L4288" s="2">
        <f t="shared" si="267"/>
        <v>0.10239990401078337</v>
      </c>
      <c r="M4288" s="2">
        <f t="shared" si="268"/>
        <v>0.21524950908266313</v>
      </c>
      <c r="N4288" s="2">
        <f t="shared" si="269"/>
        <v>0.10239990401078337</v>
      </c>
    </row>
    <row r="4289" spans="1:14" x14ac:dyDescent="0.3">
      <c r="A4289" s="2">
        <f t="shared" si="266"/>
        <v>1.158243500000026</v>
      </c>
      <c r="B4289">
        <v>3676.496607</v>
      </c>
      <c r="C4289">
        <v>99</v>
      </c>
      <c r="D4289" t="s">
        <v>10</v>
      </c>
      <c r="E4289">
        <v>0.71399999999999997</v>
      </c>
      <c r="F4289">
        <v>0.57842095947265604</v>
      </c>
      <c r="G4289">
        <v>0.13933178710937499</v>
      </c>
      <c r="H4289">
        <v>0</v>
      </c>
      <c r="I4289">
        <v>-168.34</v>
      </c>
      <c r="J4289">
        <v>-3.5880000000000001</v>
      </c>
      <c r="K4289">
        <v>0.314</v>
      </c>
      <c r="L4289" s="2">
        <f t="shared" si="267"/>
        <v>0.10242428707354516</v>
      </c>
      <c r="M4289" s="2">
        <f t="shared" si="268"/>
        <v>0.21535073275064406</v>
      </c>
      <c r="N4289" s="2">
        <f t="shared" si="269"/>
        <v>0.10242428707354516</v>
      </c>
    </row>
    <row r="4290" spans="1:14" x14ac:dyDescent="0.3">
      <c r="A4290" s="2">
        <f t="shared" si="266"/>
        <v>1.1584395999998378</v>
      </c>
      <c r="B4290">
        <v>3676.4968030999999</v>
      </c>
      <c r="C4290">
        <v>99</v>
      </c>
      <c r="D4290" t="s">
        <v>10</v>
      </c>
      <c r="E4290">
        <v>0.71399999999999997</v>
      </c>
      <c r="F4290">
        <v>0.57842095947265604</v>
      </c>
      <c r="G4290">
        <v>0.13933178710937499</v>
      </c>
      <c r="H4290">
        <v>0</v>
      </c>
      <c r="I4290">
        <v>-168.34</v>
      </c>
      <c r="J4290">
        <v>-3.5880000000000001</v>
      </c>
      <c r="K4290">
        <v>0.314</v>
      </c>
      <c r="L4290" s="2">
        <f t="shared" si="267"/>
        <v>0.10245161003697109</v>
      </c>
      <c r="M4290" s="2">
        <f t="shared" si="268"/>
        <v>0.21546416110068783</v>
      </c>
      <c r="N4290" s="2">
        <f t="shared" si="269"/>
        <v>0.10245161003697109</v>
      </c>
    </row>
    <row r="4291" spans="1:14" x14ac:dyDescent="0.3">
      <c r="A4291" s="2">
        <f t="shared" ref="A4291:A4354" si="270">B4291-$B$2</f>
        <v>1.1586139999999432</v>
      </c>
      <c r="B4291">
        <v>3676.4969775</v>
      </c>
      <c r="C4291">
        <v>99</v>
      </c>
      <c r="D4291" t="s">
        <v>10</v>
      </c>
      <c r="E4291">
        <v>0.71399999999999997</v>
      </c>
      <c r="F4291">
        <v>0.57842095947265604</v>
      </c>
      <c r="G4291">
        <v>0.13933178710937499</v>
      </c>
      <c r="H4291">
        <v>0</v>
      </c>
      <c r="I4291">
        <v>-168.34</v>
      </c>
      <c r="J4291">
        <v>-3.5880000000000001</v>
      </c>
      <c r="K4291">
        <v>0.314</v>
      </c>
      <c r="L4291" s="2">
        <f t="shared" si="267"/>
        <v>0.10247590950065764</v>
      </c>
      <c r="M4291" s="2">
        <f t="shared" si="268"/>
        <v>0.21556503771608082</v>
      </c>
      <c r="N4291" s="2">
        <f t="shared" si="269"/>
        <v>0.10247590950065764</v>
      </c>
    </row>
    <row r="4292" spans="1:14" x14ac:dyDescent="0.3">
      <c r="A4292" s="2">
        <f t="shared" si="270"/>
        <v>1.1591413999999531</v>
      </c>
      <c r="B4292">
        <v>3676.4975049</v>
      </c>
      <c r="C4292">
        <v>99</v>
      </c>
      <c r="D4292" t="s">
        <v>10</v>
      </c>
      <c r="E4292">
        <v>0.71399999999999997</v>
      </c>
      <c r="F4292">
        <v>0.57842095947265604</v>
      </c>
      <c r="G4292">
        <v>0.13933178710937499</v>
      </c>
      <c r="H4292">
        <v>0</v>
      </c>
      <c r="I4292">
        <v>-168.34</v>
      </c>
      <c r="J4292">
        <v>-3.5880000000000001</v>
      </c>
      <c r="K4292">
        <v>0.314</v>
      </c>
      <c r="L4292" s="2">
        <f t="shared" ref="L4292:L4355" si="271">N4291+(G4292*(A4292-A4291))</f>
        <v>0.10254939308518052</v>
      </c>
      <c r="M4292" s="2">
        <f t="shared" ref="M4292:M4355" si="272">M4291+(F4292*(A4292-A4291))</f>
        <v>0.21587009693011244</v>
      </c>
      <c r="N4292" s="2">
        <f t="shared" ref="N4292:N4355" si="273">N4291+(G4292*(A4292-A4291))</f>
        <v>0.10254939308518052</v>
      </c>
    </row>
    <row r="4293" spans="1:14" x14ac:dyDescent="0.3">
      <c r="A4293" s="2">
        <f t="shared" si="270"/>
        <v>1.1596702000001642</v>
      </c>
      <c r="B4293">
        <v>3676.4980337000002</v>
      </c>
      <c r="C4293">
        <v>99</v>
      </c>
      <c r="D4293" t="s">
        <v>10</v>
      </c>
      <c r="E4293">
        <v>0.71399999999999997</v>
      </c>
      <c r="F4293">
        <v>0.57842095947265604</v>
      </c>
      <c r="G4293">
        <v>0.13933178710937499</v>
      </c>
      <c r="H4293">
        <v>0</v>
      </c>
      <c r="I4293">
        <v>-168.34</v>
      </c>
      <c r="J4293">
        <v>-3.5880000000000001</v>
      </c>
      <c r="K4293">
        <v>0.314</v>
      </c>
      <c r="L4293" s="2">
        <f t="shared" si="271"/>
        <v>0.10262307173423336</v>
      </c>
      <c r="M4293" s="2">
        <f t="shared" si="272"/>
        <v>0.21617596593360366</v>
      </c>
      <c r="N4293" s="2">
        <f t="shared" si="273"/>
        <v>0.10262307173423336</v>
      </c>
    </row>
    <row r="4294" spans="1:14" x14ac:dyDescent="0.3">
      <c r="A4294" s="2">
        <f t="shared" si="270"/>
        <v>1.1600462000001244</v>
      </c>
      <c r="B4294">
        <v>3676.4984097000001</v>
      </c>
      <c r="C4294">
        <v>99</v>
      </c>
      <c r="D4294" t="s">
        <v>10</v>
      </c>
      <c r="E4294">
        <v>0.71399999999999997</v>
      </c>
      <c r="F4294">
        <v>0.57842095947265604</v>
      </c>
      <c r="G4294">
        <v>0.13933178710937499</v>
      </c>
      <c r="H4294">
        <v>0</v>
      </c>
      <c r="I4294">
        <v>-168.34</v>
      </c>
      <c r="J4294">
        <v>-3.5880000000000001</v>
      </c>
      <c r="K4294">
        <v>0.314</v>
      </c>
      <c r="L4294" s="2">
        <f t="shared" si="271"/>
        <v>0.10267546048618094</v>
      </c>
      <c r="M4294" s="2">
        <f t="shared" si="272"/>
        <v>0.21639345221434236</v>
      </c>
      <c r="N4294" s="2">
        <f t="shared" si="273"/>
        <v>0.10267546048618094</v>
      </c>
    </row>
    <row r="4295" spans="1:14" x14ac:dyDescent="0.3">
      <c r="A4295" s="2">
        <f t="shared" si="270"/>
        <v>1.1602312999998503</v>
      </c>
      <c r="B4295">
        <v>3676.4985947999999</v>
      </c>
      <c r="C4295">
        <v>99</v>
      </c>
      <c r="D4295" t="s">
        <v>10</v>
      </c>
      <c r="E4295">
        <v>0.71399999999999997</v>
      </c>
      <c r="F4295">
        <v>0.57842095947265604</v>
      </c>
      <c r="G4295">
        <v>0.13933178710937499</v>
      </c>
      <c r="H4295">
        <v>0</v>
      </c>
      <c r="I4295">
        <v>-168.34</v>
      </c>
      <c r="J4295">
        <v>-3.5880000000000001</v>
      </c>
      <c r="K4295">
        <v>0.314</v>
      </c>
      <c r="L4295" s="2">
        <f t="shared" si="271"/>
        <v>0.10270125079993669</v>
      </c>
      <c r="M4295" s="2">
        <f t="shared" si="272"/>
        <v>0.21650051793378222</v>
      </c>
      <c r="N4295" s="2">
        <f t="shared" si="273"/>
        <v>0.10270125079993669</v>
      </c>
    </row>
    <row r="4296" spans="1:14" x14ac:dyDescent="0.3">
      <c r="A4296" s="2">
        <f t="shared" si="270"/>
        <v>1.1604277000001275</v>
      </c>
      <c r="B4296">
        <v>3676.4987912000001</v>
      </c>
      <c r="C4296">
        <v>99</v>
      </c>
      <c r="D4296" t="s">
        <v>10</v>
      </c>
      <c r="E4296">
        <v>0.71399999999999997</v>
      </c>
      <c r="F4296">
        <v>0.57842095947265604</v>
      </c>
      <c r="G4296">
        <v>0.13933178710937499</v>
      </c>
      <c r="H4296">
        <v>0</v>
      </c>
      <c r="I4296">
        <v>-168.34</v>
      </c>
      <c r="J4296">
        <v>-3.5880000000000001</v>
      </c>
      <c r="K4296">
        <v>0.314</v>
      </c>
      <c r="L4296" s="2">
        <f t="shared" si="271"/>
        <v>0.1027286155629636</v>
      </c>
      <c r="M4296" s="2">
        <f t="shared" si="272"/>
        <v>0.216614119810383</v>
      </c>
      <c r="N4296" s="2">
        <f t="shared" si="273"/>
        <v>0.1027286155629636</v>
      </c>
    </row>
    <row r="4297" spans="1:14" x14ac:dyDescent="0.3">
      <c r="A4297" s="2">
        <f t="shared" si="270"/>
        <v>1.1606250999998338</v>
      </c>
      <c r="B4297">
        <v>3676.4989885999998</v>
      </c>
      <c r="C4297">
        <v>99</v>
      </c>
      <c r="D4297" t="s">
        <v>10</v>
      </c>
      <c r="E4297">
        <v>0.71399999999999997</v>
      </c>
      <c r="F4297">
        <v>0.57842095947265604</v>
      </c>
      <c r="G4297">
        <v>0.13933178710937499</v>
      </c>
      <c r="H4297">
        <v>0</v>
      </c>
      <c r="I4297">
        <v>-168.34</v>
      </c>
      <c r="J4297">
        <v>-3.5880000000000001</v>
      </c>
      <c r="K4297">
        <v>0.314</v>
      </c>
      <c r="L4297" s="2">
        <f t="shared" si="271"/>
        <v>0.10275611965769807</v>
      </c>
      <c r="M4297" s="2">
        <f t="shared" si="272"/>
        <v>0.21672830010761299</v>
      </c>
      <c r="N4297" s="2">
        <f t="shared" si="273"/>
        <v>0.10275611965769807</v>
      </c>
    </row>
    <row r="4298" spans="1:14" x14ac:dyDescent="0.3">
      <c r="A4298" s="2">
        <f t="shared" si="270"/>
        <v>1.1608203999999205</v>
      </c>
      <c r="B4298">
        <v>3676.4991838999999</v>
      </c>
      <c r="C4298">
        <v>99</v>
      </c>
      <c r="D4298" t="s">
        <v>10</v>
      </c>
      <c r="E4298">
        <v>0.71399999999999997</v>
      </c>
      <c r="F4298">
        <v>0.57842095947265604</v>
      </c>
      <c r="G4298">
        <v>0.13933178710937499</v>
      </c>
      <c r="H4298">
        <v>0</v>
      </c>
      <c r="I4298">
        <v>-168.34</v>
      </c>
      <c r="J4298">
        <v>-3.5880000000000001</v>
      </c>
      <c r="K4298">
        <v>0.314</v>
      </c>
      <c r="L4298" s="2">
        <f t="shared" si="271"/>
        <v>0.10278333115573261</v>
      </c>
      <c r="M4298" s="2">
        <f t="shared" si="272"/>
        <v>0.21684126572104814</v>
      </c>
      <c r="N4298" s="2">
        <f t="shared" si="273"/>
        <v>0.10278333115573261</v>
      </c>
    </row>
    <row r="4299" spans="1:14" x14ac:dyDescent="0.3">
      <c r="A4299" s="2">
        <f t="shared" si="270"/>
        <v>1.1609924999997929</v>
      </c>
      <c r="B4299">
        <v>3676.4993559999998</v>
      </c>
      <c r="C4299">
        <v>99</v>
      </c>
      <c r="D4299" t="s">
        <v>10</v>
      </c>
      <c r="E4299">
        <v>0.71399999999999997</v>
      </c>
      <c r="F4299">
        <v>0.57842095947265604</v>
      </c>
      <c r="G4299">
        <v>0.13933178710937499</v>
      </c>
      <c r="H4299">
        <v>0</v>
      </c>
      <c r="I4299">
        <v>-168.34</v>
      </c>
      <c r="J4299">
        <v>-3.5880000000000001</v>
      </c>
      <c r="K4299">
        <v>0.314</v>
      </c>
      <c r="L4299" s="2">
        <f t="shared" si="271"/>
        <v>0.10280731015627637</v>
      </c>
      <c r="M4299" s="2">
        <f t="shared" si="272"/>
        <v>0.21694081196809961</v>
      </c>
      <c r="N4299" s="2">
        <f t="shared" si="273"/>
        <v>0.10280731015627637</v>
      </c>
    </row>
    <row r="4300" spans="1:14" x14ac:dyDescent="0.3">
      <c r="A4300" s="2">
        <f t="shared" si="270"/>
        <v>1.1611557999999604</v>
      </c>
      <c r="B4300">
        <v>3676.4995193</v>
      </c>
      <c r="C4300">
        <v>99</v>
      </c>
      <c r="D4300" t="s">
        <v>10</v>
      </c>
      <c r="E4300">
        <v>0.71399999999999997</v>
      </c>
      <c r="F4300">
        <v>0.57842095947265604</v>
      </c>
      <c r="G4300">
        <v>0.13933178710937499</v>
      </c>
      <c r="H4300">
        <v>0</v>
      </c>
      <c r="I4300">
        <v>-168.34</v>
      </c>
      <c r="J4300">
        <v>-3.5880000000000001</v>
      </c>
      <c r="K4300">
        <v>0.314</v>
      </c>
      <c r="L4300" s="2">
        <f t="shared" si="271"/>
        <v>0.10283006303713467</v>
      </c>
      <c r="M4300" s="2">
        <f t="shared" si="272"/>
        <v>0.21703526811087839</v>
      </c>
      <c r="N4300" s="2">
        <f t="shared" si="273"/>
        <v>0.10283006303713467</v>
      </c>
    </row>
    <row r="4301" spans="1:14" x14ac:dyDescent="0.3">
      <c r="A4301" s="2">
        <f t="shared" si="270"/>
        <v>1.1613186999998106</v>
      </c>
      <c r="B4301">
        <v>3676.4996821999998</v>
      </c>
      <c r="C4301">
        <v>99</v>
      </c>
      <c r="D4301" t="s">
        <v>10</v>
      </c>
      <c r="E4301">
        <v>0.71399999999999997</v>
      </c>
      <c r="F4301">
        <v>0.57842095947265604</v>
      </c>
      <c r="G4301">
        <v>0.13933178710937499</v>
      </c>
      <c r="H4301">
        <v>0</v>
      </c>
      <c r="I4301">
        <v>-168.34</v>
      </c>
      <c r="J4301">
        <v>-3.5880000000000001</v>
      </c>
      <c r="K4301">
        <v>0.314</v>
      </c>
      <c r="L4301" s="2">
        <f t="shared" si="271"/>
        <v>0.10285276018523391</v>
      </c>
      <c r="M4301" s="2">
        <f t="shared" si="272"/>
        <v>0.21712949288508984</v>
      </c>
      <c r="N4301" s="2">
        <f t="shared" si="273"/>
        <v>0.10285276018523391</v>
      </c>
    </row>
    <row r="4302" spans="1:14" x14ac:dyDescent="0.3">
      <c r="A4302" s="2">
        <f t="shared" si="270"/>
        <v>1.16150719999996</v>
      </c>
      <c r="B4302">
        <v>3676.4998707</v>
      </c>
      <c r="C4302">
        <v>99</v>
      </c>
      <c r="D4302" t="s">
        <v>10</v>
      </c>
      <c r="E4302">
        <v>0.71399999999999997</v>
      </c>
      <c r="F4302">
        <v>0.57842095947265604</v>
      </c>
      <c r="G4302">
        <v>0.13933178710937499</v>
      </c>
      <c r="H4302">
        <v>0</v>
      </c>
      <c r="I4302">
        <v>-168.34</v>
      </c>
      <c r="J4302">
        <v>-3.5880000000000001</v>
      </c>
      <c r="K4302">
        <v>0.314</v>
      </c>
      <c r="L4302" s="2">
        <f t="shared" si="271"/>
        <v>0.10287902422712485</v>
      </c>
      <c r="M4302" s="2">
        <f t="shared" si="272"/>
        <v>0.21723852523603684</v>
      </c>
      <c r="N4302" s="2">
        <f t="shared" si="273"/>
        <v>0.10287902422712485</v>
      </c>
    </row>
    <row r="4303" spans="1:14" x14ac:dyDescent="0.3">
      <c r="A4303" s="2">
        <f t="shared" si="270"/>
        <v>1.1616804000000229</v>
      </c>
      <c r="B4303">
        <v>3676.5000439</v>
      </c>
      <c r="C4303">
        <v>99</v>
      </c>
      <c r="D4303" t="s">
        <v>10</v>
      </c>
      <c r="E4303">
        <v>0.71399999999999997</v>
      </c>
      <c r="F4303">
        <v>0.57842095947265604</v>
      </c>
      <c r="G4303">
        <v>0.13933178710937499</v>
      </c>
      <c r="H4303">
        <v>0</v>
      </c>
      <c r="I4303">
        <v>-168.34</v>
      </c>
      <c r="J4303">
        <v>-3.5880000000000001</v>
      </c>
      <c r="K4303">
        <v>0.314</v>
      </c>
      <c r="L4303" s="2">
        <f t="shared" si="271"/>
        <v>0.10290315649266096</v>
      </c>
      <c r="M4303" s="2">
        <f t="shared" si="272"/>
        <v>0.21733870774625391</v>
      </c>
      <c r="N4303" s="2">
        <f t="shared" si="273"/>
        <v>0.10290315649266096</v>
      </c>
    </row>
    <row r="4304" spans="1:14" x14ac:dyDescent="0.3">
      <c r="A4304" s="2">
        <f t="shared" si="270"/>
        <v>1.1618434000001798</v>
      </c>
      <c r="B4304">
        <v>3676.5002069000002</v>
      </c>
      <c r="C4304">
        <v>99</v>
      </c>
      <c r="D4304" t="s">
        <v>10</v>
      </c>
      <c r="E4304">
        <v>0.71399999999999997</v>
      </c>
      <c r="F4304">
        <v>0.57842095947265604</v>
      </c>
      <c r="G4304">
        <v>0.13933178710937499</v>
      </c>
      <c r="H4304">
        <v>0</v>
      </c>
      <c r="I4304">
        <v>-168.34</v>
      </c>
      <c r="J4304">
        <v>-3.5880000000000001</v>
      </c>
      <c r="K4304">
        <v>0.314</v>
      </c>
      <c r="L4304" s="2">
        <f t="shared" si="271"/>
        <v>0.10292586757398166</v>
      </c>
      <c r="M4304" s="2">
        <f t="shared" si="272"/>
        <v>0.21743299036273872</v>
      </c>
      <c r="N4304" s="2">
        <f t="shared" si="273"/>
        <v>0.10292586757398166</v>
      </c>
    </row>
    <row r="4305" spans="1:14" x14ac:dyDescent="0.3">
      <c r="A4305" s="2">
        <f t="shared" si="270"/>
        <v>1.1620173000001159</v>
      </c>
      <c r="B4305">
        <v>3676.5003808000001</v>
      </c>
      <c r="C4305">
        <v>99</v>
      </c>
      <c r="D4305" t="s">
        <v>10</v>
      </c>
      <c r="E4305">
        <v>0.71399999999999997</v>
      </c>
      <c r="F4305">
        <v>0.57842095947265604</v>
      </c>
      <c r="G4305">
        <v>0.13933178710937499</v>
      </c>
      <c r="H4305">
        <v>0</v>
      </c>
      <c r="I4305">
        <v>-168.34</v>
      </c>
      <c r="J4305">
        <v>-3.5880000000000001</v>
      </c>
      <c r="K4305">
        <v>0.314</v>
      </c>
      <c r="L4305" s="2">
        <f t="shared" si="271"/>
        <v>0.10295009737175108</v>
      </c>
      <c r="M4305" s="2">
        <f t="shared" si="272"/>
        <v>0.21753357776755405</v>
      </c>
      <c r="N4305" s="2">
        <f t="shared" si="273"/>
        <v>0.10295009737175108</v>
      </c>
    </row>
    <row r="4306" spans="1:14" x14ac:dyDescent="0.3">
      <c r="A4306" s="2">
        <f t="shared" si="270"/>
        <v>1.1621863000000303</v>
      </c>
      <c r="B4306">
        <v>3676.5005498</v>
      </c>
      <c r="C4306">
        <v>99</v>
      </c>
      <c r="D4306" t="s">
        <v>10</v>
      </c>
      <c r="E4306">
        <v>0.71399999999999997</v>
      </c>
      <c r="F4306">
        <v>0.57842095947265604</v>
      </c>
      <c r="G4306">
        <v>0.13933178710937499</v>
      </c>
      <c r="H4306">
        <v>0</v>
      </c>
      <c r="I4306">
        <v>-168.34</v>
      </c>
      <c r="J4306">
        <v>-3.5880000000000001</v>
      </c>
      <c r="K4306">
        <v>0.314</v>
      </c>
      <c r="L4306" s="2">
        <f t="shared" si="271"/>
        <v>0.10297364444376063</v>
      </c>
      <c r="M4306" s="2">
        <f t="shared" si="272"/>
        <v>0.21763133090965542</v>
      </c>
      <c r="N4306" s="2">
        <f t="shared" si="273"/>
        <v>0.10297364444376063</v>
      </c>
    </row>
    <row r="4307" spans="1:14" x14ac:dyDescent="0.3">
      <c r="A4307" s="2">
        <f t="shared" si="270"/>
        <v>1.1625026000001526</v>
      </c>
      <c r="B4307">
        <v>3676.5008661000002</v>
      </c>
      <c r="C4307">
        <v>99</v>
      </c>
      <c r="D4307" t="s">
        <v>10</v>
      </c>
      <c r="E4307">
        <v>0.71399999999999997</v>
      </c>
      <c r="F4307">
        <v>0.57842095947265604</v>
      </c>
      <c r="G4307">
        <v>0.13933178710937499</v>
      </c>
      <c r="H4307">
        <v>0</v>
      </c>
      <c r="I4307">
        <v>-168.34</v>
      </c>
      <c r="J4307">
        <v>-3.5880000000000001</v>
      </c>
      <c r="K4307">
        <v>0.314</v>
      </c>
      <c r="L4307" s="2">
        <f t="shared" si="271"/>
        <v>0.10301771508804036</v>
      </c>
      <c r="M4307" s="2">
        <f t="shared" si="272"/>
        <v>0.21781428545920736</v>
      </c>
      <c r="N4307" s="2">
        <f t="shared" si="273"/>
        <v>0.10301771508804036</v>
      </c>
    </row>
    <row r="4308" spans="1:14" x14ac:dyDescent="0.3">
      <c r="A4308" s="2">
        <f t="shared" si="270"/>
        <v>1.1628230000001167</v>
      </c>
      <c r="B4308">
        <v>3676.5011865000001</v>
      </c>
      <c r="C4308">
        <v>99</v>
      </c>
      <c r="D4308" t="s">
        <v>10</v>
      </c>
      <c r="E4308">
        <v>0.71399999999999997</v>
      </c>
      <c r="F4308">
        <v>0.57842095947265604</v>
      </c>
      <c r="G4308">
        <v>0.13933178710937499</v>
      </c>
      <c r="H4308">
        <v>0</v>
      </c>
      <c r="I4308">
        <v>-168.34</v>
      </c>
      <c r="J4308">
        <v>-3.5880000000000001</v>
      </c>
      <c r="K4308">
        <v>0.314</v>
      </c>
      <c r="L4308" s="2">
        <f t="shared" si="271"/>
        <v>0.10306235699262521</v>
      </c>
      <c r="M4308" s="2">
        <f t="shared" si="272"/>
        <v>0.21799961153460165</v>
      </c>
      <c r="N4308" s="2">
        <f t="shared" si="273"/>
        <v>0.10306235699262521</v>
      </c>
    </row>
    <row r="4309" spans="1:14" x14ac:dyDescent="0.3">
      <c r="A4309" s="2">
        <f t="shared" si="270"/>
        <v>1.1630089000000225</v>
      </c>
      <c r="B4309">
        <v>3676.5013724</v>
      </c>
      <c r="C4309">
        <v>99</v>
      </c>
      <c r="D4309" t="s">
        <v>10</v>
      </c>
      <c r="E4309">
        <v>0.71399999999999997</v>
      </c>
      <c r="F4309">
        <v>0.57842095947265604</v>
      </c>
      <c r="G4309">
        <v>0.13933178710937499</v>
      </c>
      <c r="H4309">
        <v>0</v>
      </c>
      <c r="I4309">
        <v>-168.34</v>
      </c>
      <c r="J4309">
        <v>-3.5880000000000001</v>
      </c>
      <c r="K4309">
        <v>0.314</v>
      </c>
      <c r="L4309" s="2">
        <f t="shared" si="271"/>
        <v>0.10308825877183572</v>
      </c>
      <c r="M4309" s="2">
        <f t="shared" si="272"/>
        <v>0.21810713999091313</v>
      </c>
      <c r="N4309" s="2">
        <f t="shared" si="273"/>
        <v>0.10308825877183572</v>
      </c>
    </row>
    <row r="4310" spans="1:14" x14ac:dyDescent="0.3">
      <c r="A4310" s="2">
        <f t="shared" si="270"/>
        <v>1.1631904000000759</v>
      </c>
      <c r="B4310">
        <v>3676.5015539000001</v>
      </c>
      <c r="C4310">
        <v>99</v>
      </c>
      <c r="D4310" t="s">
        <v>10</v>
      </c>
      <c r="E4310">
        <v>0.71399999999999997</v>
      </c>
      <c r="F4310">
        <v>0.57842095947265604</v>
      </c>
      <c r="G4310">
        <v>0.13933178710937499</v>
      </c>
      <c r="H4310">
        <v>0</v>
      </c>
      <c r="I4310">
        <v>-168.34</v>
      </c>
      <c r="J4310">
        <v>-3.5880000000000001</v>
      </c>
      <c r="K4310">
        <v>0.314</v>
      </c>
      <c r="L4310" s="2">
        <f t="shared" si="271"/>
        <v>0.10311354749120351</v>
      </c>
      <c r="M4310" s="2">
        <f t="shared" si="272"/>
        <v>0.21821212339508828</v>
      </c>
      <c r="N4310" s="2">
        <f t="shared" si="273"/>
        <v>0.10311354749120351</v>
      </c>
    </row>
    <row r="4311" spans="1:14" x14ac:dyDescent="0.3">
      <c r="A4311" s="2">
        <f t="shared" si="270"/>
        <v>1.1633833000000777</v>
      </c>
      <c r="B4311">
        <v>3676.5017468000001</v>
      </c>
      <c r="C4311">
        <v>99</v>
      </c>
      <c r="D4311" t="s">
        <v>10</v>
      </c>
      <c r="E4311">
        <v>0.71399999999999997</v>
      </c>
      <c r="F4311">
        <v>0.57842095947265604</v>
      </c>
      <c r="G4311">
        <v>0.13933178710937499</v>
      </c>
      <c r="H4311">
        <v>0</v>
      </c>
      <c r="I4311">
        <v>-168.34</v>
      </c>
      <c r="J4311">
        <v>-3.5880000000000001</v>
      </c>
      <c r="K4311">
        <v>0.314</v>
      </c>
      <c r="L4311" s="2">
        <f t="shared" si="271"/>
        <v>0.10314042459293717</v>
      </c>
      <c r="M4311" s="2">
        <f t="shared" si="272"/>
        <v>0.21832370079817162</v>
      </c>
      <c r="N4311" s="2">
        <f t="shared" si="273"/>
        <v>0.10314042459293717</v>
      </c>
    </row>
    <row r="4312" spans="1:14" x14ac:dyDescent="0.3">
      <c r="A4312" s="2">
        <f t="shared" si="270"/>
        <v>1.1635796999999002</v>
      </c>
      <c r="B4312">
        <v>3676.5019431999999</v>
      </c>
      <c r="C4312">
        <v>99</v>
      </c>
      <c r="D4312" t="s">
        <v>10</v>
      </c>
      <c r="E4312">
        <v>0.71399999999999997</v>
      </c>
      <c r="F4312">
        <v>0.57842095947265604</v>
      </c>
      <c r="G4312">
        <v>0.13933178710937499</v>
      </c>
      <c r="H4312">
        <v>0</v>
      </c>
      <c r="I4312">
        <v>-168.34</v>
      </c>
      <c r="J4312">
        <v>-3.5880000000000001</v>
      </c>
      <c r="K4312">
        <v>0.314</v>
      </c>
      <c r="L4312" s="2">
        <f t="shared" si="271"/>
        <v>0.10316778935590071</v>
      </c>
      <c r="M4312" s="2">
        <f t="shared" si="272"/>
        <v>0.21843730267450936</v>
      </c>
      <c r="N4312" s="2">
        <f t="shared" si="273"/>
        <v>0.10316778935590071</v>
      </c>
    </row>
    <row r="4313" spans="1:14" x14ac:dyDescent="0.3">
      <c r="A4313" s="2">
        <f t="shared" si="270"/>
        <v>1.1637538999998469</v>
      </c>
      <c r="B4313">
        <v>3676.5021173999999</v>
      </c>
      <c r="C4313">
        <v>99</v>
      </c>
      <c r="D4313" t="s">
        <v>10</v>
      </c>
      <c r="E4313">
        <v>0.71399999999999997</v>
      </c>
      <c r="F4313">
        <v>0.57842095947265604</v>
      </c>
      <c r="G4313">
        <v>0.13933178710937499</v>
      </c>
      <c r="H4313">
        <v>0</v>
      </c>
      <c r="I4313">
        <v>-168.34</v>
      </c>
      <c r="J4313">
        <v>-3.5880000000000001</v>
      </c>
      <c r="K4313">
        <v>0.314</v>
      </c>
      <c r="L4313" s="2">
        <f t="shared" si="271"/>
        <v>0.10319206095320774</v>
      </c>
      <c r="M4313" s="2">
        <f t="shared" si="272"/>
        <v>0.21853806360561867</v>
      </c>
      <c r="N4313" s="2">
        <f t="shared" si="273"/>
        <v>0.10319206095320774</v>
      </c>
    </row>
    <row r="4314" spans="1:14" x14ac:dyDescent="0.3">
      <c r="A4314" s="2">
        <f t="shared" si="270"/>
        <v>1.1639224000000468</v>
      </c>
      <c r="B4314">
        <v>3676.5022859000001</v>
      </c>
      <c r="C4314">
        <v>99</v>
      </c>
      <c r="D4314" t="s">
        <v>10</v>
      </c>
      <c r="E4314">
        <v>0.71399999999999997</v>
      </c>
      <c r="F4314">
        <v>0.57842095947265604</v>
      </c>
      <c r="G4314">
        <v>0.13933178710937499</v>
      </c>
      <c r="H4314">
        <v>0</v>
      </c>
      <c r="I4314">
        <v>-168.34</v>
      </c>
      <c r="J4314">
        <v>-3.5880000000000001</v>
      </c>
      <c r="K4314">
        <v>0.314</v>
      </c>
      <c r="L4314" s="2">
        <f t="shared" si="271"/>
        <v>0.10321553835936351</v>
      </c>
      <c r="M4314" s="2">
        <f t="shared" si="272"/>
        <v>0.21863552753740542</v>
      </c>
      <c r="N4314" s="2">
        <f t="shared" si="273"/>
        <v>0.10321553835936351</v>
      </c>
    </row>
    <row r="4315" spans="1:14" x14ac:dyDescent="0.3">
      <c r="A4315" s="2">
        <f t="shared" si="270"/>
        <v>1.164089100000183</v>
      </c>
      <c r="B4315">
        <v>3676.5024526000002</v>
      </c>
      <c r="C4315">
        <v>99</v>
      </c>
      <c r="D4315" t="s">
        <v>10</v>
      </c>
      <c r="E4315">
        <v>0.71399999999999997</v>
      </c>
      <c r="F4315">
        <v>0.57842095947265604</v>
      </c>
      <c r="G4315">
        <v>0.13933178710937499</v>
      </c>
      <c r="H4315">
        <v>0</v>
      </c>
      <c r="I4315">
        <v>-168.34</v>
      </c>
      <c r="J4315">
        <v>-3.5880000000000001</v>
      </c>
      <c r="K4315">
        <v>0.314</v>
      </c>
      <c r="L4315" s="2">
        <f t="shared" si="271"/>
        <v>0.10323876496829361</v>
      </c>
      <c r="M4315" s="2">
        <f t="shared" si="272"/>
        <v>0.21873195031142828</v>
      </c>
      <c r="N4315" s="2">
        <f t="shared" si="273"/>
        <v>0.10323876496829361</v>
      </c>
    </row>
    <row r="4316" spans="1:14" x14ac:dyDescent="0.3">
      <c r="A4316" s="2">
        <f t="shared" si="270"/>
        <v>1.1642565000001923</v>
      </c>
      <c r="B4316">
        <v>3676.5026200000002</v>
      </c>
      <c r="C4316">
        <v>99</v>
      </c>
      <c r="D4316" t="s">
        <v>10</v>
      </c>
      <c r="E4316">
        <v>0.71399999999999997</v>
      </c>
      <c r="F4316">
        <v>0.57842095947265604</v>
      </c>
      <c r="G4316">
        <v>0.13933178710937499</v>
      </c>
      <c r="H4316">
        <v>0</v>
      </c>
      <c r="I4316">
        <v>-168.34</v>
      </c>
      <c r="J4316">
        <v>-3.5880000000000001</v>
      </c>
      <c r="K4316">
        <v>0.314</v>
      </c>
      <c r="L4316" s="2">
        <f t="shared" si="271"/>
        <v>0.10326208910945703</v>
      </c>
      <c r="M4316" s="2">
        <f t="shared" si="272"/>
        <v>0.21882877798004943</v>
      </c>
      <c r="N4316" s="2">
        <f t="shared" si="273"/>
        <v>0.10326208910945703</v>
      </c>
    </row>
    <row r="4317" spans="1:14" x14ac:dyDescent="0.3">
      <c r="A4317" s="2">
        <f t="shared" si="270"/>
        <v>1.1645520000001852</v>
      </c>
      <c r="B4317">
        <v>3676.5029155000002</v>
      </c>
      <c r="C4317">
        <v>99</v>
      </c>
      <c r="D4317" t="s">
        <v>10</v>
      </c>
      <c r="E4317">
        <v>0.71399999999999997</v>
      </c>
      <c r="F4317">
        <v>0.57842095947265604</v>
      </c>
      <c r="G4317">
        <v>0.13933178710937499</v>
      </c>
      <c r="H4317">
        <v>0</v>
      </c>
      <c r="I4317">
        <v>-168.34</v>
      </c>
      <c r="J4317">
        <v>-3.5880000000000001</v>
      </c>
      <c r="K4317">
        <v>0.314</v>
      </c>
      <c r="L4317" s="2">
        <f t="shared" si="271"/>
        <v>0.10330326165254686</v>
      </c>
      <c r="M4317" s="2">
        <f t="shared" si="272"/>
        <v>0.2189997013735695</v>
      </c>
      <c r="N4317" s="2">
        <f t="shared" si="273"/>
        <v>0.10330326165254686</v>
      </c>
    </row>
    <row r="4318" spans="1:14" x14ac:dyDescent="0.3">
      <c r="A4318" s="2">
        <f t="shared" si="270"/>
        <v>1.1647530000000188</v>
      </c>
      <c r="B4318">
        <v>3676.5031165</v>
      </c>
      <c r="C4318">
        <v>99</v>
      </c>
      <c r="D4318" t="s">
        <v>10</v>
      </c>
      <c r="E4318">
        <v>0.71399999999999997</v>
      </c>
      <c r="F4318">
        <v>0.57842095947265604</v>
      </c>
      <c r="G4318">
        <v>0.13933178710937499</v>
      </c>
      <c r="H4318">
        <v>0</v>
      </c>
      <c r="I4318">
        <v>-168.34</v>
      </c>
      <c r="J4318">
        <v>-3.5880000000000001</v>
      </c>
      <c r="K4318">
        <v>0.314</v>
      </c>
      <c r="L4318" s="2">
        <f t="shared" si="271"/>
        <v>0.10333126734173266</v>
      </c>
      <c r="M4318" s="2">
        <f t="shared" si="272"/>
        <v>0.21911596398632724</v>
      </c>
      <c r="N4318" s="2">
        <f t="shared" si="273"/>
        <v>0.10333126734173266</v>
      </c>
    </row>
    <row r="4319" spans="1:14" x14ac:dyDescent="0.3">
      <c r="A4319" s="2">
        <f t="shared" si="270"/>
        <v>1.1649563999999373</v>
      </c>
      <c r="B4319">
        <v>3676.5033199</v>
      </c>
      <c r="C4319">
        <v>99</v>
      </c>
      <c r="D4319" t="s">
        <v>10</v>
      </c>
      <c r="E4319">
        <v>0.71399999999999997</v>
      </c>
      <c r="F4319">
        <v>0.57842095947265604</v>
      </c>
      <c r="G4319">
        <v>0.13933178710937499</v>
      </c>
      <c r="H4319">
        <v>0</v>
      </c>
      <c r="I4319">
        <v>-168.34</v>
      </c>
      <c r="J4319">
        <v>-3.5880000000000001</v>
      </c>
      <c r="K4319">
        <v>0.314</v>
      </c>
      <c r="L4319" s="2">
        <f t="shared" si="271"/>
        <v>0.10335960742721935</v>
      </c>
      <c r="M4319" s="2">
        <f t="shared" si="272"/>
        <v>0.21923361480943682</v>
      </c>
      <c r="N4319" s="2">
        <f t="shared" si="273"/>
        <v>0.10335960742721935</v>
      </c>
    </row>
    <row r="4320" spans="1:14" x14ac:dyDescent="0.3">
      <c r="A4320" s="2">
        <f t="shared" si="270"/>
        <v>1.1651403999999275</v>
      </c>
      <c r="B4320">
        <v>3676.5035038999999</v>
      </c>
      <c r="C4320">
        <v>99</v>
      </c>
      <c r="D4320" t="s">
        <v>10</v>
      </c>
      <c r="E4320">
        <v>0.71399999999999997</v>
      </c>
      <c r="F4320">
        <v>0.57842095947265604</v>
      </c>
      <c r="G4320">
        <v>0.13933178710937499</v>
      </c>
      <c r="H4320">
        <v>0</v>
      </c>
      <c r="I4320">
        <v>-168.34</v>
      </c>
      <c r="J4320">
        <v>-3.5880000000000001</v>
      </c>
      <c r="K4320">
        <v>0.314</v>
      </c>
      <c r="L4320" s="2">
        <f t="shared" si="271"/>
        <v>0.10338524447604611</v>
      </c>
      <c r="M4320" s="2">
        <f t="shared" si="272"/>
        <v>0.21934004426597412</v>
      </c>
      <c r="N4320" s="2">
        <f t="shared" si="273"/>
        <v>0.10338524447604611</v>
      </c>
    </row>
    <row r="4321" spans="1:14" x14ac:dyDescent="0.3">
      <c r="A4321" s="2">
        <f t="shared" si="270"/>
        <v>1.1653185999998641</v>
      </c>
      <c r="B4321">
        <v>3676.5036820999999</v>
      </c>
      <c r="C4321">
        <v>99</v>
      </c>
      <c r="D4321" t="s">
        <v>10</v>
      </c>
      <c r="E4321">
        <v>0.71399999999999997</v>
      </c>
      <c r="F4321">
        <v>0.57842095947265604</v>
      </c>
      <c r="G4321">
        <v>0.13933178710937499</v>
      </c>
      <c r="H4321">
        <v>0</v>
      </c>
      <c r="I4321">
        <v>-168.34</v>
      </c>
      <c r="J4321">
        <v>-3.5880000000000001</v>
      </c>
      <c r="K4321">
        <v>0.314</v>
      </c>
      <c r="L4321" s="2">
        <f t="shared" si="271"/>
        <v>0.10341007340050017</v>
      </c>
      <c r="M4321" s="2">
        <f t="shared" si="272"/>
        <v>0.21944311888091547</v>
      </c>
      <c r="N4321" s="2">
        <f t="shared" si="273"/>
        <v>0.10341007340050017</v>
      </c>
    </row>
    <row r="4322" spans="1:14" x14ac:dyDescent="0.3">
      <c r="A4322" s="2">
        <f t="shared" si="270"/>
        <v>1.1654985999998644</v>
      </c>
      <c r="B4322">
        <v>3676.5038620999999</v>
      </c>
      <c r="C4322">
        <v>99</v>
      </c>
      <c r="D4322" t="s">
        <v>10</v>
      </c>
      <c r="E4322">
        <v>0.71399999999999997</v>
      </c>
      <c r="F4322">
        <v>0.57842095947265604</v>
      </c>
      <c r="G4322">
        <v>0.13933178710937499</v>
      </c>
      <c r="H4322">
        <v>0</v>
      </c>
      <c r="I4322">
        <v>-168.34</v>
      </c>
      <c r="J4322">
        <v>-3.5880000000000001</v>
      </c>
      <c r="K4322">
        <v>0.314</v>
      </c>
      <c r="L4322" s="2">
        <f t="shared" si="271"/>
        <v>0.10343515312217989</v>
      </c>
      <c r="M4322" s="2">
        <f t="shared" si="272"/>
        <v>0.21954723465362072</v>
      </c>
      <c r="N4322" s="2">
        <f t="shared" si="273"/>
        <v>0.10343515312217989</v>
      </c>
    </row>
    <row r="4323" spans="1:14" x14ac:dyDescent="0.3">
      <c r="A4323" s="2">
        <f t="shared" si="270"/>
        <v>1.1656701000001704</v>
      </c>
      <c r="B4323">
        <v>3676.5040336000002</v>
      </c>
      <c r="C4323">
        <v>99</v>
      </c>
      <c r="D4323" t="s">
        <v>10</v>
      </c>
      <c r="E4323">
        <v>0.71399999999999997</v>
      </c>
      <c r="F4323">
        <v>0.57842095947265604</v>
      </c>
      <c r="G4323">
        <v>0.13933178710937499</v>
      </c>
      <c r="H4323">
        <v>0</v>
      </c>
      <c r="I4323">
        <v>-168.34</v>
      </c>
      <c r="J4323">
        <v>-3.5880000000000001</v>
      </c>
      <c r="K4323">
        <v>0.314</v>
      </c>
      <c r="L4323" s="2">
        <f t="shared" si="271"/>
        <v>0.10345904852371178</v>
      </c>
      <c r="M4323" s="2">
        <f t="shared" si="272"/>
        <v>0.21964643384834726</v>
      </c>
      <c r="N4323" s="2">
        <f t="shared" si="273"/>
        <v>0.10345904852371178</v>
      </c>
    </row>
    <row r="4324" spans="1:14" x14ac:dyDescent="0.3">
      <c r="A4324" s="2">
        <f t="shared" si="270"/>
        <v>1.1658471000000645</v>
      </c>
      <c r="B4324">
        <v>3676.5042106000001</v>
      </c>
      <c r="C4324">
        <v>99</v>
      </c>
      <c r="D4324" t="s">
        <v>10</v>
      </c>
      <c r="E4324">
        <v>0.71399999999999997</v>
      </c>
      <c r="F4324">
        <v>0.57842095947265604</v>
      </c>
      <c r="G4324">
        <v>0.13933178710937499</v>
      </c>
      <c r="H4324">
        <v>0</v>
      </c>
      <c r="I4324">
        <v>-168.34</v>
      </c>
      <c r="J4324">
        <v>-3.5880000000000001</v>
      </c>
      <c r="K4324">
        <v>0.314</v>
      </c>
      <c r="L4324" s="2">
        <f t="shared" si="271"/>
        <v>0.10348371025001539</v>
      </c>
      <c r="M4324" s="2">
        <f t="shared" si="272"/>
        <v>0.21974881435811269</v>
      </c>
      <c r="N4324" s="2">
        <f t="shared" si="273"/>
        <v>0.10348371025001539</v>
      </c>
    </row>
    <row r="4325" spans="1:14" x14ac:dyDescent="0.3">
      <c r="A4325" s="2">
        <f t="shared" si="270"/>
        <v>1.1660656999997627</v>
      </c>
      <c r="B4325">
        <v>3676.5044291999998</v>
      </c>
      <c r="C4325">
        <v>99</v>
      </c>
      <c r="D4325" t="s">
        <v>10</v>
      </c>
      <c r="E4325">
        <v>0.71399999999999997</v>
      </c>
      <c r="F4325">
        <v>0.57842095947265604</v>
      </c>
      <c r="G4325">
        <v>0.13933178710937499</v>
      </c>
      <c r="H4325">
        <v>0</v>
      </c>
      <c r="I4325">
        <v>-168.34</v>
      </c>
      <c r="J4325">
        <v>-3.5880000000000001</v>
      </c>
      <c r="K4325">
        <v>0.314</v>
      </c>
      <c r="L4325" s="2">
        <f t="shared" si="271"/>
        <v>0.10351416817863544</v>
      </c>
      <c r="M4325" s="2">
        <f t="shared" si="272"/>
        <v>0.21987525717967885</v>
      </c>
      <c r="N4325" s="2">
        <f t="shared" si="273"/>
        <v>0.10351416817863544</v>
      </c>
    </row>
    <row r="4326" spans="1:14" x14ac:dyDescent="0.3">
      <c r="A4326" s="2">
        <f t="shared" si="270"/>
        <v>1.1662836000000425</v>
      </c>
      <c r="B4326">
        <v>3676.5046471000001</v>
      </c>
      <c r="C4326">
        <v>99</v>
      </c>
      <c r="D4326" t="s">
        <v>10</v>
      </c>
      <c r="E4326">
        <v>0.71399999999999997</v>
      </c>
      <c r="F4326">
        <v>0.57842095947265604</v>
      </c>
      <c r="G4326">
        <v>0.13933178710937499</v>
      </c>
      <c r="H4326">
        <v>0</v>
      </c>
      <c r="I4326">
        <v>-168.34</v>
      </c>
      <c r="J4326">
        <v>-3.5880000000000001</v>
      </c>
      <c r="K4326">
        <v>0.314</v>
      </c>
      <c r="L4326" s="2">
        <f t="shared" si="271"/>
        <v>0.10354452857508556</v>
      </c>
      <c r="M4326" s="2">
        <f t="shared" si="272"/>
        <v>0.22000129510690977</v>
      </c>
      <c r="N4326" s="2">
        <f t="shared" si="273"/>
        <v>0.10354452857508556</v>
      </c>
    </row>
    <row r="4327" spans="1:14" x14ac:dyDescent="0.3">
      <c r="A4327" s="2">
        <f t="shared" si="270"/>
        <v>1.1667612999999619</v>
      </c>
      <c r="B4327">
        <v>3676.5051248</v>
      </c>
      <c r="C4327">
        <v>99</v>
      </c>
      <c r="D4327" t="s">
        <v>10</v>
      </c>
      <c r="E4327">
        <v>0.71399999999999997</v>
      </c>
      <c r="F4327">
        <v>0.57842095947265604</v>
      </c>
      <c r="G4327">
        <v>0.13933178710937499</v>
      </c>
      <c r="H4327">
        <v>0</v>
      </c>
      <c r="I4327">
        <v>-168.34</v>
      </c>
      <c r="J4327">
        <v>-3.5880000000000001</v>
      </c>
      <c r="K4327">
        <v>0.314</v>
      </c>
      <c r="L4327" s="2">
        <f t="shared" si="271"/>
        <v>0.10361108736977648</v>
      </c>
      <c r="M4327" s="2">
        <f t="shared" si="272"/>
        <v>0.22027760679920325</v>
      </c>
      <c r="N4327" s="2">
        <f t="shared" si="273"/>
        <v>0.10361108736977648</v>
      </c>
    </row>
    <row r="4328" spans="1:14" x14ac:dyDescent="0.3">
      <c r="A4328" s="2">
        <f t="shared" si="270"/>
        <v>1.1670106999999916</v>
      </c>
      <c r="B4328">
        <v>3676.5053742</v>
      </c>
      <c r="C4328">
        <v>99</v>
      </c>
      <c r="D4328" t="s">
        <v>10</v>
      </c>
      <c r="E4328">
        <v>0.71399999999999997</v>
      </c>
      <c r="F4328">
        <v>0.57842095947265604</v>
      </c>
      <c r="G4328">
        <v>0.13933178710937499</v>
      </c>
      <c r="H4328">
        <v>0</v>
      </c>
      <c r="I4328">
        <v>-168.34</v>
      </c>
      <c r="J4328">
        <v>-3.5880000000000001</v>
      </c>
      <c r="K4328">
        <v>0.314</v>
      </c>
      <c r="L4328" s="2">
        <f t="shared" si="271"/>
        <v>0.1036458367174857</v>
      </c>
      <c r="M4328" s="2">
        <f t="shared" si="272"/>
        <v>0.22042186498651292</v>
      </c>
      <c r="N4328" s="2">
        <f t="shared" si="273"/>
        <v>0.1036458367174857</v>
      </c>
    </row>
    <row r="4329" spans="1:14" x14ac:dyDescent="0.3">
      <c r="A4329" s="2">
        <f t="shared" si="270"/>
        <v>1.1672204999999849</v>
      </c>
      <c r="B4329">
        <v>3676.505584</v>
      </c>
      <c r="C4329">
        <v>99</v>
      </c>
      <c r="D4329" t="s">
        <v>10</v>
      </c>
      <c r="E4329">
        <v>0.71399999999999997</v>
      </c>
      <c r="F4329">
        <v>0.57842095947265604</v>
      </c>
      <c r="G4329">
        <v>0.13933178710937499</v>
      </c>
      <c r="H4329">
        <v>0</v>
      </c>
      <c r="I4329">
        <v>-168.34</v>
      </c>
      <c r="J4329">
        <v>-3.5880000000000001</v>
      </c>
      <c r="K4329">
        <v>0.314</v>
      </c>
      <c r="L4329" s="2">
        <f t="shared" si="271"/>
        <v>0.10367506852642031</v>
      </c>
      <c r="M4329" s="2">
        <f t="shared" si="272"/>
        <v>0.22054321770380639</v>
      </c>
      <c r="N4329" s="2">
        <f t="shared" si="273"/>
        <v>0.10367506852642031</v>
      </c>
    </row>
    <row r="4330" spans="1:14" x14ac:dyDescent="0.3">
      <c r="A4330" s="2">
        <f t="shared" si="270"/>
        <v>1.1675208000001476</v>
      </c>
      <c r="B4330">
        <v>3676.5058843000002</v>
      </c>
      <c r="C4330">
        <v>99</v>
      </c>
      <c r="D4330" t="s">
        <v>10</v>
      </c>
      <c r="E4330">
        <v>0.71399999999999997</v>
      </c>
      <c r="F4330">
        <v>0.57842095947265604</v>
      </c>
      <c r="G4330">
        <v>0.13933178710937499</v>
      </c>
      <c r="H4330">
        <v>0</v>
      </c>
      <c r="I4330">
        <v>-168.34</v>
      </c>
      <c r="J4330">
        <v>-3.5880000000000001</v>
      </c>
      <c r="K4330">
        <v>0.314</v>
      </c>
      <c r="L4330" s="2">
        <f t="shared" si="271"/>
        <v>0.10371690986211192</v>
      </c>
      <c r="M4330" s="2">
        <f t="shared" si="272"/>
        <v>0.22071691751803013</v>
      </c>
      <c r="N4330" s="2">
        <f t="shared" si="273"/>
        <v>0.10371690986211192</v>
      </c>
    </row>
    <row r="4331" spans="1:14" x14ac:dyDescent="0.3">
      <c r="A4331" s="2">
        <f t="shared" si="270"/>
        <v>1.1678790999999364</v>
      </c>
      <c r="B4331">
        <v>3676.5062426</v>
      </c>
      <c r="C4331">
        <v>99</v>
      </c>
      <c r="D4331" t="s">
        <v>10</v>
      </c>
      <c r="E4331">
        <v>0.71399999999999997</v>
      </c>
      <c r="F4331">
        <v>0.57842095947265604</v>
      </c>
      <c r="G4331">
        <v>0.13933178710937499</v>
      </c>
      <c r="H4331">
        <v>0</v>
      </c>
      <c r="I4331">
        <v>-168.34</v>
      </c>
      <c r="J4331">
        <v>-3.5880000000000001</v>
      </c>
      <c r="K4331">
        <v>0.314</v>
      </c>
      <c r="L4331" s="2">
        <f t="shared" si="271"/>
        <v>0.10376683244140379</v>
      </c>
      <c r="M4331" s="2">
        <f t="shared" si="272"/>
        <v>0.22092416574768706</v>
      </c>
      <c r="N4331" s="2">
        <f t="shared" si="273"/>
        <v>0.10376683244140379</v>
      </c>
    </row>
    <row r="4332" spans="1:14" x14ac:dyDescent="0.3">
      <c r="A4332" s="2">
        <f t="shared" si="270"/>
        <v>1.1682514999997693</v>
      </c>
      <c r="B4332">
        <v>3676.5066149999998</v>
      </c>
      <c r="C4332">
        <v>99</v>
      </c>
      <c r="D4332" t="s">
        <v>10</v>
      </c>
      <c r="E4332">
        <v>0.71399999999999997</v>
      </c>
      <c r="F4332">
        <v>0.57842095947265604</v>
      </c>
      <c r="G4332">
        <v>0.13933178710937499</v>
      </c>
      <c r="H4332">
        <v>0</v>
      </c>
      <c r="I4332">
        <v>-168.34</v>
      </c>
      <c r="J4332">
        <v>-3.5880000000000001</v>
      </c>
      <c r="K4332">
        <v>0.314</v>
      </c>
      <c r="L4332" s="2">
        <f t="shared" si="271"/>
        <v>0.10381871959890003</v>
      </c>
      <c r="M4332" s="2">
        <f t="shared" si="272"/>
        <v>0.221139569712898</v>
      </c>
      <c r="N4332" s="2">
        <f t="shared" si="273"/>
        <v>0.10381871959890003</v>
      </c>
    </row>
    <row r="4333" spans="1:14" x14ac:dyDescent="0.3">
      <c r="A4333" s="2">
        <f t="shared" si="270"/>
        <v>1.1686372999997729</v>
      </c>
      <c r="B4333">
        <v>3676.5070007999998</v>
      </c>
      <c r="C4333">
        <v>99</v>
      </c>
      <c r="D4333" t="s">
        <v>10</v>
      </c>
      <c r="E4333">
        <v>0.71399999999999997</v>
      </c>
      <c r="F4333">
        <v>0.57842095947265604</v>
      </c>
      <c r="G4333">
        <v>0.13933178710937499</v>
      </c>
      <c r="H4333">
        <v>0</v>
      </c>
      <c r="I4333">
        <v>-168.34</v>
      </c>
      <c r="J4333">
        <v>-3.5880000000000001</v>
      </c>
      <c r="K4333">
        <v>0.314</v>
      </c>
      <c r="L4333" s="2">
        <f t="shared" si="271"/>
        <v>0.10387247380236733</v>
      </c>
      <c r="M4333" s="2">
        <f t="shared" si="272"/>
        <v>0.22136272451906466</v>
      </c>
      <c r="N4333" s="2">
        <f t="shared" si="273"/>
        <v>0.10387247380236733</v>
      </c>
    </row>
    <row r="4334" spans="1:14" x14ac:dyDescent="0.3">
      <c r="A4334" s="2">
        <f t="shared" si="270"/>
        <v>1.1689986999999746</v>
      </c>
      <c r="B4334">
        <v>3676.5073622</v>
      </c>
      <c r="C4334">
        <v>99</v>
      </c>
      <c r="D4334" t="s">
        <v>10</v>
      </c>
      <c r="E4334">
        <v>0.71399999999999997</v>
      </c>
      <c r="F4334">
        <v>0.57842095947265604</v>
      </c>
      <c r="G4334">
        <v>0.13933178710937499</v>
      </c>
      <c r="H4334">
        <v>0</v>
      </c>
      <c r="I4334">
        <v>-168.34</v>
      </c>
      <c r="J4334">
        <v>-3.5880000000000001</v>
      </c>
      <c r="K4334">
        <v>0.314</v>
      </c>
      <c r="L4334" s="2">
        <f t="shared" si="271"/>
        <v>0.10392282831025676</v>
      </c>
      <c r="M4334" s="2">
        <f t="shared" si="272"/>
        <v>0.22157176585393473</v>
      </c>
      <c r="N4334" s="2">
        <f t="shared" si="273"/>
        <v>0.10392282831025676</v>
      </c>
    </row>
    <row r="4335" spans="1:14" x14ac:dyDescent="0.3">
      <c r="A4335" s="2">
        <f t="shared" si="270"/>
        <v>1.1693838000001051</v>
      </c>
      <c r="B4335">
        <v>3676.5077473000001</v>
      </c>
      <c r="C4335">
        <v>99</v>
      </c>
      <c r="D4335" t="s">
        <v>10</v>
      </c>
      <c r="E4335">
        <v>0.71399999999999997</v>
      </c>
      <c r="F4335">
        <v>0.57842095947265604</v>
      </c>
      <c r="G4335">
        <v>0.13933178710937499</v>
      </c>
      <c r="H4335">
        <v>0</v>
      </c>
      <c r="I4335">
        <v>-168.34</v>
      </c>
      <c r="J4335">
        <v>-3.5880000000000001</v>
      </c>
      <c r="K4335">
        <v>0.314</v>
      </c>
      <c r="L4335" s="2">
        <f t="shared" si="271"/>
        <v>0.10397648498149076</v>
      </c>
      <c r="M4335" s="2">
        <f t="shared" si="272"/>
        <v>0.22179451576550313</v>
      </c>
      <c r="N4335" s="2">
        <f t="shared" si="273"/>
        <v>0.10397648498149076</v>
      </c>
    </row>
    <row r="4336" spans="1:14" x14ac:dyDescent="0.3">
      <c r="A4336" s="2">
        <f t="shared" si="270"/>
        <v>1.169585300000108</v>
      </c>
      <c r="B4336">
        <v>3676.5079488000001</v>
      </c>
      <c r="C4336">
        <v>99</v>
      </c>
      <c r="D4336" t="s">
        <v>10</v>
      </c>
      <c r="E4336">
        <v>0.71399999999999997</v>
      </c>
      <c r="F4336">
        <v>0.57842095947265604</v>
      </c>
      <c r="G4336">
        <v>0.13933178710937499</v>
      </c>
      <c r="H4336">
        <v>0</v>
      </c>
      <c r="I4336">
        <v>-168.34</v>
      </c>
      <c r="J4336">
        <v>-3.5880000000000001</v>
      </c>
      <c r="K4336">
        <v>0.314</v>
      </c>
      <c r="L4336" s="2">
        <f t="shared" si="271"/>
        <v>0.10400456033659369</v>
      </c>
      <c r="M4336" s="2">
        <f t="shared" si="272"/>
        <v>0.22191106758883852</v>
      </c>
      <c r="N4336" s="2">
        <f t="shared" si="273"/>
        <v>0.10400456033659369</v>
      </c>
    </row>
    <row r="4337" spans="1:14" x14ac:dyDescent="0.3">
      <c r="A4337" s="2">
        <f t="shared" si="270"/>
        <v>1.1697484000001168</v>
      </c>
      <c r="B4337">
        <v>3676.5081119000001</v>
      </c>
      <c r="C4337">
        <v>99</v>
      </c>
      <c r="D4337" t="s">
        <v>10</v>
      </c>
      <c r="E4337">
        <v>0.71399999999999997</v>
      </c>
      <c r="F4337">
        <v>0.57842095947265604</v>
      </c>
      <c r="G4337">
        <v>0.13933178710937499</v>
      </c>
      <c r="H4337">
        <v>0</v>
      </c>
      <c r="I4337">
        <v>-168.34</v>
      </c>
      <c r="J4337">
        <v>-3.5880000000000001</v>
      </c>
      <c r="K4337">
        <v>0.314</v>
      </c>
      <c r="L4337" s="2">
        <f t="shared" si="271"/>
        <v>0.10402728535107246</v>
      </c>
      <c r="M4337" s="2">
        <f t="shared" si="272"/>
        <v>0.22200540804733362</v>
      </c>
      <c r="N4337" s="2">
        <f t="shared" si="273"/>
        <v>0.10402728535107246</v>
      </c>
    </row>
    <row r="4338" spans="1:14" x14ac:dyDescent="0.3">
      <c r="A4338" s="2">
        <f t="shared" si="270"/>
        <v>1.1699133000001893</v>
      </c>
      <c r="B4338">
        <v>3676.5082768000002</v>
      </c>
      <c r="C4338">
        <v>99</v>
      </c>
      <c r="D4338" t="s">
        <v>10</v>
      </c>
      <c r="E4338">
        <v>0.71399999999999997</v>
      </c>
      <c r="F4338">
        <v>0.57842095947265604</v>
      </c>
      <c r="G4338">
        <v>0.13933178710937499</v>
      </c>
      <c r="H4338">
        <v>0</v>
      </c>
      <c r="I4338">
        <v>-168.34</v>
      </c>
      <c r="J4338">
        <v>-3.5880000000000001</v>
      </c>
      <c r="K4338">
        <v>0.314</v>
      </c>
      <c r="L4338" s="2">
        <f t="shared" si="271"/>
        <v>0.10405026116277689</v>
      </c>
      <c r="M4338" s="2">
        <f t="shared" si="272"/>
        <v>0.22210078966359262</v>
      </c>
      <c r="N4338" s="2">
        <f t="shared" si="273"/>
        <v>0.10405026116277689</v>
      </c>
    </row>
    <row r="4339" spans="1:14" x14ac:dyDescent="0.3">
      <c r="A4339" s="2">
        <f t="shared" si="270"/>
        <v>1.1700746000001345</v>
      </c>
      <c r="B4339">
        <v>3676.5084381000001</v>
      </c>
      <c r="C4339">
        <v>99</v>
      </c>
      <c r="D4339" t="s">
        <v>10</v>
      </c>
      <c r="E4339">
        <v>0.71399999999999997</v>
      </c>
      <c r="F4339">
        <v>0.57842095947265604</v>
      </c>
      <c r="G4339">
        <v>0.13933178710937499</v>
      </c>
      <c r="H4339">
        <v>0</v>
      </c>
      <c r="I4339">
        <v>-168.34</v>
      </c>
      <c r="J4339">
        <v>-3.5880000000000001</v>
      </c>
      <c r="K4339">
        <v>0.314</v>
      </c>
      <c r="L4339" s="2">
        <f t="shared" si="271"/>
        <v>0.10407273538002999</v>
      </c>
      <c r="M4339" s="2">
        <f t="shared" si="272"/>
        <v>0.22219408896432385</v>
      </c>
      <c r="N4339" s="2">
        <f t="shared" si="273"/>
        <v>0.10407273538002999</v>
      </c>
    </row>
    <row r="4340" spans="1:14" x14ac:dyDescent="0.3">
      <c r="A4340" s="2">
        <f t="shared" si="270"/>
        <v>1.1702374999999847</v>
      </c>
      <c r="B4340">
        <v>3676.508601</v>
      </c>
      <c r="C4340">
        <v>99</v>
      </c>
      <c r="D4340" t="s">
        <v>10</v>
      </c>
      <c r="E4340">
        <v>0.71399999999999997</v>
      </c>
      <c r="F4340">
        <v>0.57842095947265604</v>
      </c>
      <c r="G4340">
        <v>0.13933178710937499</v>
      </c>
      <c r="H4340">
        <v>0</v>
      </c>
      <c r="I4340">
        <v>-168.34</v>
      </c>
      <c r="J4340">
        <v>-3.5880000000000001</v>
      </c>
      <c r="K4340">
        <v>0.314</v>
      </c>
      <c r="L4340" s="2">
        <f t="shared" si="271"/>
        <v>0.10409543252812924</v>
      </c>
      <c r="M4340" s="2">
        <f t="shared" si="272"/>
        <v>0.2222883137385353</v>
      </c>
      <c r="N4340" s="2">
        <f t="shared" si="273"/>
        <v>0.10409543252812924</v>
      </c>
    </row>
    <row r="4341" spans="1:14" x14ac:dyDescent="0.3">
      <c r="A4341" s="2">
        <f t="shared" si="270"/>
        <v>1.1704688999998325</v>
      </c>
      <c r="B4341">
        <v>3676.5088323999998</v>
      </c>
      <c r="C4341">
        <v>99</v>
      </c>
      <c r="D4341" t="s">
        <v>10</v>
      </c>
      <c r="E4341">
        <v>0.71399999999999997</v>
      </c>
      <c r="F4341">
        <v>0.57842095947265604</v>
      </c>
      <c r="G4341">
        <v>0.13933178710937499</v>
      </c>
      <c r="H4341">
        <v>0</v>
      </c>
      <c r="I4341">
        <v>-168.34</v>
      </c>
      <c r="J4341">
        <v>-3.5880000000000001</v>
      </c>
      <c r="K4341">
        <v>0.314</v>
      </c>
      <c r="L4341" s="2">
        <f t="shared" si="271"/>
        <v>0.10412767390364513</v>
      </c>
      <c r="M4341" s="2">
        <f t="shared" si="272"/>
        <v>0.22242216034846923</v>
      </c>
      <c r="N4341" s="2">
        <f t="shared" si="273"/>
        <v>0.10412767390364513</v>
      </c>
    </row>
    <row r="4342" spans="1:14" x14ac:dyDescent="0.3">
      <c r="A4342" s="2">
        <f t="shared" si="270"/>
        <v>1.1710512999998173</v>
      </c>
      <c r="B4342">
        <v>3676.5094147999998</v>
      </c>
      <c r="C4342">
        <v>99</v>
      </c>
      <c r="D4342" t="s">
        <v>10</v>
      </c>
      <c r="E4342">
        <v>0.71399999999999997</v>
      </c>
      <c r="F4342">
        <v>0.57842095947265604</v>
      </c>
      <c r="G4342">
        <v>0.13933178710937499</v>
      </c>
      <c r="H4342">
        <v>0</v>
      </c>
      <c r="I4342">
        <v>-168.34</v>
      </c>
      <c r="J4342">
        <v>-3.5880000000000001</v>
      </c>
      <c r="K4342">
        <v>0.314</v>
      </c>
      <c r="L4342" s="2">
        <f t="shared" si="271"/>
        <v>0.10420882073645552</v>
      </c>
      <c r="M4342" s="2">
        <f t="shared" si="272"/>
        <v>0.22275903271525729</v>
      </c>
      <c r="N4342" s="2">
        <f t="shared" si="273"/>
        <v>0.10420882073645552</v>
      </c>
    </row>
    <row r="4343" spans="1:14" x14ac:dyDescent="0.3">
      <c r="A4343" s="2">
        <f t="shared" si="270"/>
        <v>1.1714655000000675</v>
      </c>
      <c r="B4343">
        <v>3676.5098290000001</v>
      </c>
      <c r="C4343">
        <v>99</v>
      </c>
      <c r="D4343" t="s">
        <v>10</v>
      </c>
      <c r="E4343">
        <v>0.71399999999999997</v>
      </c>
      <c r="F4343">
        <v>0.57842095947265604</v>
      </c>
      <c r="G4343">
        <v>0.13933178710937499</v>
      </c>
      <c r="H4343">
        <v>0</v>
      </c>
      <c r="I4343">
        <v>-168.34</v>
      </c>
      <c r="J4343">
        <v>-3.5880000000000001</v>
      </c>
      <c r="K4343">
        <v>0.314</v>
      </c>
      <c r="L4343" s="2">
        <f t="shared" si="271"/>
        <v>0.10426653196271109</v>
      </c>
      <c r="M4343" s="2">
        <f t="shared" si="272"/>
        <v>0.22299861467681564</v>
      </c>
      <c r="N4343" s="2">
        <f t="shared" si="273"/>
        <v>0.10426653196271109</v>
      </c>
    </row>
    <row r="4344" spans="1:14" x14ac:dyDescent="0.3">
      <c r="A4344" s="2">
        <f t="shared" si="270"/>
        <v>1.1717122999998537</v>
      </c>
      <c r="B4344">
        <v>3676.5100757999999</v>
      </c>
      <c r="C4344">
        <v>99</v>
      </c>
      <c r="D4344" t="s">
        <v>10</v>
      </c>
      <c r="E4344">
        <v>0.71399999999999997</v>
      </c>
      <c r="F4344">
        <v>0.57842095947265604</v>
      </c>
      <c r="G4344">
        <v>0.13933178710937499</v>
      </c>
      <c r="H4344">
        <v>0</v>
      </c>
      <c r="I4344">
        <v>-168.34</v>
      </c>
      <c r="J4344">
        <v>-3.5880000000000001</v>
      </c>
      <c r="K4344">
        <v>0.314</v>
      </c>
      <c r="L4344" s="2">
        <f t="shared" si="271"/>
        <v>0.10430091904773989</v>
      </c>
      <c r="M4344" s="2">
        <f t="shared" si="272"/>
        <v>0.2231413689694898</v>
      </c>
      <c r="N4344" s="2">
        <f t="shared" si="273"/>
        <v>0.10430091904773989</v>
      </c>
    </row>
    <row r="4345" spans="1:14" x14ac:dyDescent="0.3">
      <c r="A4345" s="2">
        <f t="shared" si="270"/>
        <v>1.1719094999998561</v>
      </c>
      <c r="B4345">
        <v>3676.5102729999999</v>
      </c>
      <c r="C4345">
        <v>99</v>
      </c>
      <c r="D4345" t="s">
        <v>10</v>
      </c>
      <c r="E4345">
        <v>0.71399999999999997</v>
      </c>
      <c r="F4345">
        <v>0.57842095947265604</v>
      </c>
      <c r="G4345">
        <v>0.13933178710937499</v>
      </c>
      <c r="H4345">
        <v>0</v>
      </c>
      <c r="I4345">
        <v>-168.34</v>
      </c>
      <c r="J4345">
        <v>-3.5880000000000001</v>
      </c>
      <c r="K4345">
        <v>0.314</v>
      </c>
      <c r="L4345" s="2">
        <f t="shared" si="271"/>
        <v>0.10432839527615818</v>
      </c>
      <c r="M4345" s="2">
        <f t="shared" si="272"/>
        <v>0.22325543358269917</v>
      </c>
      <c r="N4345" s="2">
        <f t="shared" si="273"/>
        <v>0.10432839527615818</v>
      </c>
    </row>
    <row r="4346" spans="1:14" x14ac:dyDescent="0.3">
      <c r="A4346" s="2">
        <f t="shared" si="270"/>
        <v>1.1721137999998064</v>
      </c>
      <c r="B4346">
        <v>3676.5104772999998</v>
      </c>
      <c r="C4346">
        <v>99</v>
      </c>
      <c r="D4346" t="s">
        <v>10</v>
      </c>
      <c r="E4346">
        <v>0.71399999999999997</v>
      </c>
      <c r="F4346">
        <v>0.57842095947265604</v>
      </c>
      <c r="G4346">
        <v>0.13933178710937499</v>
      </c>
      <c r="H4346">
        <v>0</v>
      </c>
      <c r="I4346">
        <v>-168.34</v>
      </c>
      <c r="J4346">
        <v>-3.5880000000000001</v>
      </c>
      <c r="K4346">
        <v>0.314</v>
      </c>
      <c r="L4346" s="2">
        <f t="shared" si="271"/>
        <v>0.1043568607602577</v>
      </c>
      <c r="M4346" s="2">
        <f t="shared" si="272"/>
        <v>0.22337360498469069</v>
      </c>
      <c r="N4346" s="2">
        <f t="shared" si="273"/>
        <v>0.1043568607602577</v>
      </c>
    </row>
    <row r="4347" spans="1:14" x14ac:dyDescent="0.3">
      <c r="A4347" s="2">
        <f t="shared" si="270"/>
        <v>1.1722940999998173</v>
      </c>
      <c r="B4347">
        <v>3676.5106575999998</v>
      </c>
      <c r="C4347">
        <v>99</v>
      </c>
      <c r="D4347" t="s">
        <v>10</v>
      </c>
      <c r="E4347">
        <v>0.71399999999999997</v>
      </c>
      <c r="F4347">
        <v>0.57842095947265604</v>
      </c>
      <c r="G4347">
        <v>0.13933178710937499</v>
      </c>
      <c r="H4347">
        <v>0</v>
      </c>
      <c r="I4347">
        <v>-168.34</v>
      </c>
      <c r="J4347">
        <v>-3.5880000000000001</v>
      </c>
      <c r="K4347">
        <v>0.314</v>
      </c>
      <c r="L4347" s="2">
        <f t="shared" si="271"/>
        <v>0.10438198228147504</v>
      </c>
      <c r="M4347" s="2">
        <f t="shared" si="272"/>
        <v>0.22347789428368992</v>
      </c>
      <c r="N4347" s="2">
        <f t="shared" si="273"/>
        <v>0.10438198228147504</v>
      </c>
    </row>
    <row r="4348" spans="1:14" x14ac:dyDescent="0.3">
      <c r="A4348" s="2">
        <f t="shared" si="270"/>
        <v>1.1724724000000606</v>
      </c>
      <c r="B4348">
        <v>3676.5108359000001</v>
      </c>
      <c r="C4348">
        <v>99</v>
      </c>
      <c r="D4348" t="s">
        <v>10</v>
      </c>
      <c r="E4348">
        <v>0.71399999999999997</v>
      </c>
      <c r="F4348">
        <v>0.57842095947265604</v>
      </c>
      <c r="G4348">
        <v>0.13933178710937499</v>
      </c>
      <c r="H4348">
        <v>0</v>
      </c>
      <c r="I4348">
        <v>-168.34</v>
      </c>
      <c r="J4348">
        <v>-3.5880000000000001</v>
      </c>
      <c r="K4348">
        <v>0.314</v>
      </c>
      <c r="L4348" s="2">
        <f t="shared" si="271"/>
        <v>0.10440682513915055</v>
      </c>
      <c r="M4348" s="2">
        <f t="shared" si="272"/>
        <v>0.22358102674090463</v>
      </c>
      <c r="N4348" s="2">
        <f t="shared" si="273"/>
        <v>0.10440682513915055</v>
      </c>
    </row>
    <row r="4349" spans="1:14" x14ac:dyDescent="0.3">
      <c r="A4349" s="2">
        <f t="shared" si="270"/>
        <v>1.1727331000001868</v>
      </c>
      <c r="B4349">
        <v>3676.5110966000002</v>
      </c>
      <c r="C4349">
        <v>99</v>
      </c>
      <c r="D4349" t="s">
        <v>10</v>
      </c>
      <c r="E4349">
        <v>0.71399999999999997</v>
      </c>
      <c r="F4349">
        <v>0.57842095947265604</v>
      </c>
      <c r="G4349">
        <v>0.13933178710937499</v>
      </c>
      <c r="H4349">
        <v>0</v>
      </c>
      <c r="I4349">
        <v>-168.34</v>
      </c>
      <c r="J4349">
        <v>-3.5880000000000001</v>
      </c>
      <c r="K4349">
        <v>0.314</v>
      </c>
      <c r="L4349" s="2">
        <f t="shared" si="271"/>
        <v>0.10444314893606756</v>
      </c>
      <c r="M4349" s="2">
        <f t="shared" si="272"/>
        <v>0.22373182108511216</v>
      </c>
      <c r="N4349" s="2">
        <f t="shared" si="273"/>
        <v>0.10444314893606756</v>
      </c>
    </row>
    <row r="4350" spans="1:14" x14ac:dyDescent="0.3">
      <c r="A4350" s="2">
        <f t="shared" si="270"/>
        <v>1.1729209999998602</v>
      </c>
      <c r="B4350">
        <v>3676.5112844999999</v>
      </c>
      <c r="C4350">
        <v>99</v>
      </c>
      <c r="D4350" t="s">
        <v>10</v>
      </c>
      <c r="E4350">
        <v>0.71399999999999997</v>
      </c>
      <c r="F4350">
        <v>0.57842095947265604</v>
      </c>
      <c r="G4350">
        <v>0.13933178710937499</v>
      </c>
      <c r="H4350">
        <v>0</v>
      </c>
      <c r="I4350">
        <v>-168.34</v>
      </c>
      <c r="J4350">
        <v>-3.5880000000000001</v>
      </c>
      <c r="K4350">
        <v>0.314</v>
      </c>
      <c r="L4350" s="2">
        <f t="shared" si="271"/>
        <v>0.10446932937881991</v>
      </c>
      <c r="M4350" s="2">
        <f t="shared" si="272"/>
        <v>0.22384050638320815</v>
      </c>
      <c r="N4350" s="2">
        <f t="shared" si="273"/>
        <v>0.10446932937881991</v>
      </c>
    </row>
    <row r="4351" spans="1:14" x14ac:dyDescent="0.3">
      <c r="A4351" s="2">
        <f t="shared" si="270"/>
        <v>1.1730959000001349</v>
      </c>
      <c r="B4351">
        <v>3676.5114594000001</v>
      </c>
      <c r="C4351">
        <v>99</v>
      </c>
      <c r="D4351" t="s">
        <v>10</v>
      </c>
      <c r="E4351">
        <v>0.71399999999999997</v>
      </c>
      <c r="F4351">
        <v>0.57842095947265604</v>
      </c>
      <c r="G4351">
        <v>0.13933178710937499</v>
      </c>
      <c r="H4351">
        <v>0</v>
      </c>
      <c r="I4351">
        <v>-168.34</v>
      </c>
      <c r="J4351">
        <v>-3.5880000000000001</v>
      </c>
      <c r="K4351">
        <v>0.314</v>
      </c>
      <c r="L4351" s="2">
        <f t="shared" si="271"/>
        <v>0.1044936985084236</v>
      </c>
      <c r="M4351" s="2">
        <f t="shared" si="272"/>
        <v>0.22394167220917879</v>
      </c>
      <c r="N4351" s="2">
        <f t="shared" si="273"/>
        <v>0.1044936985084236</v>
      </c>
    </row>
    <row r="4352" spans="1:14" x14ac:dyDescent="0.3">
      <c r="A4352" s="2">
        <f t="shared" si="270"/>
        <v>1.1732704000000922</v>
      </c>
      <c r="B4352">
        <v>3676.5116339000001</v>
      </c>
      <c r="C4352">
        <v>99</v>
      </c>
      <c r="D4352" t="s">
        <v>10</v>
      </c>
      <c r="E4352">
        <v>0.71399999999999997</v>
      </c>
      <c r="F4352">
        <v>0.57842095947265604</v>
      </c>
      <c r="G4352">
        <v>0.13933178710937499</v>
      </c>
      <c r="H4352">
        <v>0</v>
      </c>
      <c r="I4352">
        <v>-168.34</v>
      </c>
      <c r="J4352">
        <v>-3.5880000000000001</v>
      </c>
      <c r="K4352">
        <v>0.314</v>
      </c>
      <c r="L4352" s="2">
        <f t="shared" si="271"/>
        <v>0.10451801190526824</v>
      </c>
      <c r="M4352" s="2">
        <f t="shared" si="272"/>
        <v>0.2240426066665821</v>
      </c>
      <c r="N4352" s="2">
        <f t="shared" si="273"/>
        <v>0.10451801190526824</v>
      </c>
    </row>
    <row r="4353" spans="1:14" x14ac:dyDescent="0.3">
      <c r="A4353" s="2">
        <f t="shared" si="270"/>
        <v>1.1734470999999758</v>
      </c>
      <c r="B4353">
        <v>3676.5118106</v>
      </c>
      <c r="C4353">
        <v>99</v>
      </c>
      <c r="D4353" t="s">
        <v>10</v>
      </c>
      <c r="E4353">
        <v>0.71399999999999997</v>
      </c>
      <c r="F4353">
        <v>0.57842095947265604</v>
      </c>
      <c r="G4353">
        <v>0.13933178710937499</v>
      </c>
      <c r="H4353">
        <v>0</v>
      </c>
      <c r="I4353">
        <v>-168.34</v>
      </c>
      <c r="J4353">
        <v>-3.5880000000000001</v>
      </c>
      <c r="K4353">
        <v>0.314</v>
      </c>
      <c r="L4353" s="2">
        <f t="shared" si="271"/>
        <v>0.10454263183203424</v>
      </c>
      <c r="M4353" s="2">
        <f t="shared" si="272"/>
        <v>0.22414481365005356</v>
      </c>
      <c r="N4353" s="2">
        <f t="shared" si="273"/>
        <v>0.10454263183203424</v>
      </c>
    </row>
    <row r="4354" spans="1:14" x14ac:dyDescent="0.3">
      <c r="A4354" s="2">
        <f t="shared" si="270"/>
        <v>1.1736205000001974</v>
      </c>
      <c r="B4354">
        <v>3676.5119840000002</v>
      </c>
      <c r="C4354">
        <v>99</v>
      </c>
      <c r="D4354" t="s">
        <v>10</v>
      </c>
      <c r="E4354">
        <v>0.71399999999999997</v>
      </c>
      <c r="F4354">
        <v>0.57842095947265604</v>
      </c>
      <c r="G4354">
        <v>0.13933178710937499</v>
      </c>
      <c r="H4354">
        <v>0</v>
      </c>
      <c r="I4354">
        <v>-168.34</v>
      </c>
      <c r="J4354">
        <v>-3.5880000000000001</v>
      </c>
      <c r="K4354">
        <v>0.314</v>
      </c>
      <c r="L4354" s="2">
        <f t="shared" si="271"/>
        <v>0.10456679196394988</v>
      </c>
      <c r="M4354" s="2">
        <f t="shared" si="272"/>
        <v>0.22424511184455428</v>
      </c>
      <c r="N4354" s="2">
        <f t="shared" si="273"/>
        <v>0.10456679196394988</v>
      </c>
    </row>
    <row r="4355" spans="1:14" x14ac:dyDescent="0.3">
      <c r="A4355" s="2">
        <f t="shared" ref="A4355:A4418" si="274">B4355-$B$2</f>
        <v>1.1738015999999334</v>
      </c>
      <c r="B4355">
        <v>3676.5121650999999</v>
      </c>
      <c r="C4355">
        <v>99</v>
      </c>
      <c r="D4355" t="s">
        <v>10</v>
      </c>
      <c r="E4355">
        <v>0.71399999999999997</v>
      </c>
      <c r="F4355">
        <v>0.57842095947265604</v>
      </c>
      <c r="G4355">
        <v>0.13933178710937499</v>
      </c>
      <c r="H4355">
        <v>0</v>
      </c>
      <c r="I4355">
        <v>-168.34</v>
      </c>
      <c r="J4355">
        <v>-3.5880000000000001</v>
      </c>
      <c r="K4355">
        <v>0.314</v>
      </c>
      <c r="L4355" s="2">
        <f t="shared" si="271"/>
        <v>0.10459202495055861</v>
      </c>
      <c r="M4355" s="2">
        <f t="shared" si="272"/>
        <v>0.22434986388016209</v>
      </c>
      <c r="N4355" s="2">
        <f t="shared" si="273"/>
        <v>0.10459202495055861</v>
      </c>
    </row>
    <row r="4356" spans="1:14" x14ac:dyDescent="0.3">
      <c r="A4356" s="2">
        <f t="shared" si="274"/>
        <v>1.1739883000000191</v>
      </c>
      <c r="B4356">
        <v>3676.5123518</v>
      </c>
      <c r="C4356">
        <v>99</v>
      </c>
      <c r="D4356" t="s">
        <v>10</v>
      </c>
      <c r="E4356">
        <v>0.71399999999999997</v>
      </c>
      <c r="F4356">
        <v>0.57842095947265604</v>
      </c>
      <c r="G4356">
        <v>0.13933178710937499</v>
      </c>
      <c r="H4356">
        <v>0</v>
      </c>
      <c r="I4356">
        <v>-168.34</v>
      </c>
      <c r="J4356">
        <v>-3.5880000000000001</v>
      </c>
      <c r="K4356">
        <v>0.314</v>
      </c>
      <c r="L4356" s="2">
        <f t="shared" ref="L4356:L4419" si="275">N4355+(G4356*(A4356-A4355))</f>
        <v>0.10461803819522388</v>
      </c>
      <c r="M4356" s="2">
        <f t="shared" ref="M4356:M4419" si="276">M4355+(F4356*(A4356-A4355))</f>
        <v>0.2244578550733452</v>
      </c>
      <c r="N4356" s="2">
        <f t="shared" ref="N4356:N4419" si="277">N4355+(G4356*(A4356-A4355))</f>
        <v>0.10461803819522388</v>
      </c>
    </row>
    <row r="4357" spans="1:14" x14ac:dyDescent="0.3">
      <c r="A4357" s="2">
        <f t="shared" si="274"/>
        <v>1.174302599999919</v>
      </c>
      <c r="B4357">
        <v>3676.5126660999999</v>
      </c>
      <c r="C4357">
        <v>99</v>
      </c>
      <c r="D4357" t="s">
        <v>10</v>
      </c>
      <c r="E4357">
        <v>0.71399999999999997</v>
      </c>
      <c r="F4357">
        <v>0.57842095947265604</v>
      </c>
      <c r="G4357">
        <v>0.13933178710937499</v>
      </c>
      <c r="H4357">
        <v>0</v>
      </c>
      <c r="I4357">
        <v>-168.34</v>
      </c>
      <c r="J4357">
        <v>-3.5880000000000001</v>
      </c>
      <c r="K4357">
        <v>0.314</v>
      </c>
      <c r="L4357" s="2">
        <f t="shared" si="275"/>
        <v>0.10466183017589842</v>
      </c>
      <c r="M4357" s="2">
        <f t="shared" si="276"/>
        <v>0.2246396527808496</v>
      </c>
      <c r="N4357" s="2">
        <f t="shared" si="277"/>
        <v>0.10466183017589842</v>
      </c>
    </row>
    <row r="4358" spans="1:14" x14ac:dyDescent="0.3">
      <c r="A4358" s="2">
        <f t="shared" si="274"/>
        <v>1.1749009000000115</v>
      </c>
      <c r="B4358">
        <v>3676.5132644</v>
      </c>
      <c r="C4358">
        <v>99</v>
      </c>
      <c r="D4358" t="s">
        <v>10</v>
      </c>
      <c r="E4358">
        <v>0.71399999999999997</v>
      </c>
      <c r="F4358">
        <v>0.57842095947265604</v>
      </c>
      <c r="G4358">
        <v>0.13933178710937499</v>
      </c>
      <c r="H4358">
        <v>0</v>
      </c>
      <c r="I4358">
        <v>-168.34</v>
      </c>
      <c r="J4358">
        <v>-3.5880000000000001</v>
      </c>
      <c r="K4358">
        <v>0.314</v>
      </c>
      <c r="L4358" s="2">
        <f t="shared" si="275"/>
        <v>0.10474519238413883</v>
      </c>
      <c r="M4358" s="2">
        <f t="shared" si="276"/>
        <v>0.22498572204095554</v>
      </c>
      <c r="N4358" s="2">
        <f t="shared" si="277"/>
        <v>0.10474519238413883</v>
      </c>
    </row>
    <row r="4359" spans="1:14" x14ac:dyDescent="0.3">
      <c r="A4359" s="2">
        <f t="shared" si="274"/>
        <v>1.1755182000001696</v>
      </c>
      <c r="B4359">
        <v>3676.5138817000002</v>
      </c>
      <c r="C4359">
        <v>99</v>
      </c>
      <c r="D4359" t="s">
        <v>10</v>
      </c>
      <c r="E4359">
        <v>0.71399999999999997</v>
      </c>
      <c r="F4359">
        <v>0.57842095947265604</v>
      </c>
      <c r="G4359">
        <v>0.13933178710937499</v>
      </c>
      <c r="H4359">
        <v>0</v>
      </c>
      <c r="I4359">
        <v>-168.34</v>
      </c>
      <c r="J4359">
        <v>-3.5880000000000001</v>
      </c>
      <c r="K4359">
        <v>0.314</v>
      </c>
      <c r="L4359" s="2">
        <f t="shared" si="275"/>
        <v>0.10483120189634348</v>
      </c>
      <c r="M4359" s="2">
        <f t="shared" si="276"/>
        <v>0.2253427812993295</v>
      </c>
      <c r="N4359" s="2">
        <f t="shared" si="277"/>
        <v>0.10483120189634348</v>
      </c>
    </row>
    <row r="4360" spans="1:14" x14ac:dyDescent="0.3">
      <c r="A4360" s="2">
        <f t="shared" si="274"/>
        <v>1.1757290999998986</v>
      </c>
      <c r="B4360">
        <v>3676.5140925999999</v>
      </c>
      <c r="C4360">
        <v>99</v>
      </c>
      <c r="D4360" t="s">
        <v>10</v>
      </c>
      <c r="E4360">
        <v>0.71399999999999997</v>
      </c>
      <c r="F4360">
        <v>0.57842095947265604</v>
      </c>
      <c r="G4360">
        <v>0.13933178710937499</v>
      </c>
      <c r="H4360">
        <v>0</v>
      </c>
      <c r="I4360">
        <v>-168.34</v>
      </c>
      <c r="J4360">
        <v>-3.5880000000000001</v>
      </c>
      <c r="K4360">
        <v>0.314</v>
      </c>
      <c r="L4360" s="2">
        <f t="shared" si="275"/>
        <v>0.10486058697020709</v>
      </c>
      <c r="M4360" s="2">
        <f t="shared" si="276"/>
        <v>0.22546477027952552</v>
      </c>
      <c r="N4360" s="2">
        <f t="shared" si="277"/>
        <v>0.10486058697020709</v>
      </c>
    </row>
    <row r="4361" spans="1:14" x14ac:dyDescent="0.3">
      <c r="A4361" s="2">
        <f t="shared" si="274"/>
        <v>1.1759046000001945</v>
      </c>
      <c r="B4361">
        <v>3676.5142681000002</v>
      </c>
      <c r="C4361">
        <v>99</v>
      </c>
      <c r="D4361" t="s">
        <v>10</v>
      </c>
      <c r="E4361">
        <v>0.71399999999999997</v>
      </c>
      <c r="F4361">
        <v>0.57842095947265604</v>
      </c>
      <c r="G4361">
        <v>0.13933178710937499</v>
      </c>
      <c r="H4361">
        <v>0</v>
      </c>
      <c r="I4361">
        <v>-168.34</v>
      </c>
      <c r="J4361">
        <v>-3.5880000000000001</v>
      </c>
      <c r="K4361">
        <v>0.314</v>
      </c>
      <c r="L4361" s="2">
        <f t="shared" si="275"/>
        <v>0.104885039698886</v>
      </c>
      <c r="M4361" s="2">
        <f t="shared" si="276"/>
        <v>0.22556628315808411</v>
      </c>
      <c r="N4361" s="2">
        <f t="shared" si="277"/>
        <v>0.104885039698886</v>
      </c>
    </row>
    <row r="4362" spans="1:14" x14ac:dyDescent="0.3">
      <c r="A4362" s="2">
        <f t="shared" si="274"/>
        <v>1.1760776999999507</v>
      </c>
      <c r="B4362">
        <v>3676.5144412</v>
      </c>
      <c r="C4362">
        <v>99</v>
      </c>
      <c r="D4362" t="s">
        <v>10</v>
      </c>
      <c r="E4362">
        <v>0.71399999999999997</v>
      </c>
      <c r="F4362">
        <v>0.57842095947265604</v>
      </c>
      <c r="G4362">
        <v>0.13933178710937499</v>
      </c>
      <c r="H4362">
        <v>0</v>
      </c>
      <c r="I4362">
        <v>-168.34</v>
      </c>
      <c r="J4362">
        <v>-3.5880000000000001</v>
      </c>
      <c r="K4362">
        <v>0.314</v>
      </c>
      <c r="L4362" s="2">
        <f t="shared" si="275"/>
        <v>0.10490915803120067</v>
      </c>
      <c r="M4362" s="2">
        <f t="shared" si="276"/>
        <v>0.22566640782602782</v>
      </c>
      <c r="N4362" s="2">
        <f t="shared" si="277"/>
        <v>0.10490915803120067</v>
      </c>
    </row>
    <row r="4363" spans="1:14" x14ac:dyDescent="0.3">
      <c r="A4363" s="2">
        <f t="shared" si="274"/>
        <v>1.1762512999998762</v>
      </c>
      <c r="B4363">
        <v>3676.5146147999999</v>
      </c>
      <c r="C4363">
        <v>99</v>
      </c>
      <c r="D4363" t="s">
        <v>10</v>
      </c>
      <c r="E4363">
        <v>0.71399999999999997</v>
      </c>
      <c r="F4363">
        <v>0.57842095947265604</v>
      </c>
      <c r="G4363">
        <v>0.13933178710937499</v>
      </c>
      <c r="H4363">
        <v>0</v>
      </c>
      <c r="I4363">
        <v>-168.34</v>
      </c>
      <c r="J4363">
        <v>-3.5880000000000001</v>
      </c>
      <c r="K4363">
        <v>0.314</v>
      </c>
      <c r="L4363" s="2">
        <f t="shared" si="275"/>
        <v>0.10493334602943248</v>
      </c>
      <c r="M4363" s="2">
        <f t="shared" si="276"/>
        <v>0.22576682170454918</v>
      </c>
      <c r="N4363" s="2">
        <f t="shared" si="277"/>
        <v>0.10493334602943248</v>
      </c>
    </row>
    <row r="4364" spans="1:14" x14ac:dyDescent="0.3">
      <c r="A4364" s="2">
        <f t="shared" si="274"/>
        <v>1.1764239999997699</v>
      </c>
      <c r="B4364">
        <v>3676.5147874999998</v>
      </c>
      <c r="C4364">
        <v>99</v>
      </c>
      <c r="D4364" t="s">
        <v>10</v>
      </c>
      <c r="E4364">
        <v>0.71399999999999997</v>
      </c>
      <c r="F4364">
        <v>0.57842095947265604</v>
      </c>
      <c r="G4364">
        <v>0.13933178710937499</v>
      </c>
      <c r="H4364">
        <v>0</v>
      </c>
      <c r="I4364">
        <v>-168.34</v>
      </c>
      <c r="J4364">
        <v>-3.5880000000000001</v>
      </c>
      <c r="K4364">
        <v>0.314</v>
      </c>
      <c r="L4364" s="2">
        <f t="shared" si="275"/>
        <v>0.10495740862905145</v>
      </c>
      <c r="M4364" s="2">
        <f t="shared" si="276"/>
        <v>0.22586671500418859</v>
      </c>
      <c r="N4364" s="2">
        <f t="shared" si="277"/>
        <v>0.10495740862905145</v>
      </c>
    </row>
    <row r="4365" spans="1:14" x14ac:dyDescent="0.3">
      <c r="A4365" s="2">
        <f t="shared" si="274"/>
        <v>1.1766262999999526</v>
      </c>
      <c r="B4365">
        <v>3676.5149898</v>
      </c>
      <c r="C4365">
        <v>99</v>
      </c>
      <c r="D4365" t="s">
        <v>10</v>
      </c>
      <c r="E4365">
        <v>0.71399999999999997</v>
      </c>
      <c r="F4365">
        <v>0.57842095947265604</v>
      </c>
      <c r="G4365">
        <v>0.13933178710937499</v>
      </c>
      <c r="H4365">
        <v>0</v>
      </c>
      <c r="I4365">
        <v>-168.34</v>
      </c>
      <c r="J4365">
        <v>-3.5880000000000001</v>
      </c>
      <c r="K4365">
        <v>0.314</v>
      </c>
      <c r="L4365" s="2">
        <f t="shared" si="275"/>
        <v>0.10498559544960914</v>
      </c>
      <c r="M4365" s="2">
        <f t="shared" si="276"/>
        <v>0.22598372956439561</v>
      </c>
      <c r="N4365" s="2">
        <f t="shared" si="277"/>
        <v>0.10498559544960914</v>
      </c>
    </row>
    <row r="4366" spans="1:14" x14ac:dyDescent="0.3">
      <c r="A4366" s="2">
        <f t="shared" si="274"/>
        <v>1.1768180999997639</v>
      </c>
      <c r="B4366">
        <v>3676.5151815999998</v>
      </c>
      <c r="C4366">
        <v>99</v>
      </c>
      <c r="D4366" t="s">
        <v>10</v>
      </c>
      <c r="E4366">
        <v>0.71399999999999997</v>
      </c>
      <c r="F4366">
        <v>0.57842095947265604</v>
      </c>
      <c r="G4366">
        <v>0.13933178710937499</v>
      </c>
      <c r="H4366">
        <v>0</v>
      </c>
      <c r="I4366">
        <v>-168.34</v>
      </c>
      <c r="J4366">
        <v>-3.5880000000000001</v>
      </c>
      <c r="K4366">
        <v>0.314</v>
      </c>
      <c r="L4366" s="2">
        <f t="shared" si="275"/>
        <v>0.10501231928635044</v>
      </c>
      <c r="M4366" s="2">
        <f t="shared" si="276"/>
        <v>0.22609467070431333</v>
      </c>
      <c r="N4366" s="2">
        <f t="shared" si="277"/>
        <v>0.10501231928635044</v>
      </c>
    </row>
    <row r="4367" spans="1:14" x14ac:dyDescent="0.3">
      <c r="A4367" s="2">
        <f t="shared" si="274"/>
        <v>1.1769923000001654</v>
      </c>
      <c r="B4367">
        <v>3676.5153558000002</v>
      </c>
      <c r="C4367">
        <v>99</v>
      </c>
      <c r="D4367" t="s">
        <v>10</v>
      </c>
      <c r="E4367">
        <v>0.71399999999999997</v>
      </c>
      <c r="F4367">
        <v>0.57842095947265604</v>
      </c>
      <c r="G4367">
        <v>0.13933178710937499</v>
      </c>
      <c r="H4367">
        <v>0</v>
      </c>
      <c r="I4367">
        <v>-168.34</v>
      </c>
      <c r="J4367">
        <v>-3.5880000000000001</v>
      </c>
      <c r="K4367">
        <v>0.314</v>
      </c>
      <c r="L4367" s="2">
        <f t="shared" si="275"/>
        <v>0.10503659088372083</v>
      </c>
      <c r="M4367" s="2">
        <f t="shared" si="276"/>
        <v>0.22619543163568567</v>
      </c>
      <c r="N4367" s="2">
        <f t="shared" si="277"/>
        <v>0.10503659088372083</v>
      </c>
    </row>
    <row r="4368" spans="1:14" x14ac:dyDescent="0.3">
      <c r="A4368" s="2">
        <f t="shared" si="274"/>
        <v>1.1771644999998898</v>
      </c>
      <c r="B4368">
        <v>3676.5155279999999</v>
      </c>
      <c r="C4368">
        <v>99</v>
      </c>
      <c r="D4368" t="s">
        <v>10</v>
      </c>
      <c r="E4368">
        <v>0.71399999999999997</v>
      </c>
      <c r="F4368">
        <v>0.57842095947265604</v>
      </c>
      <c r="G4368">
        <v>0.13933178710937499</v>
      </c>
      <c r="H4368">
        <v>0</v>
      </c>
      <c r="I4368">
        <v>-168.34</v>
      </c>
      <c r="J4368">
        <v>-3.5880000000000001</v>
      </c>
      <c r="K4368">
        <v>0.314</v>
      </c>
      <c r="L4368" s="2">
        <f t="shared" si="275"/>
        <v>0.10506058381742267</v>
      </c>
      <c r="M4368" s="2">
        <f t="shared" si="276"/>
        <v>0.22629503572474746</v>
      </c>
      <c r="N4368" s="2">
        <f t="shared" si="277"/>
        <v>0.10506058381742267</v>
      </c>
    </row>
    <row r="4369" spans="1:14" x14ac:dyDescent="0.3">
      <c r="A4369" s="2">
        <f t="shared" si="274"/>
        <v>1.1773374999997941</v>
      </c>
      <c r="B4369">
        <v>3676.5157009999998</v>
      </c>
      <c r="C4369">
        <v>99</v>
      </c>
      <c r="D4369" t="s">
        <v>10</v>
      </c>
      <c r="E4369">
        <v>0.71399999999999997</v>
      </c>
      <c r="F4369">
        <v>0.57842095947265604</v>
      </c>
      <c r="G4369">
        <v>0.13933178710937499</v>
      </c>
      <c r="H4369">
        <v>0</v>
      </c>
      <c r="I4369">
        <v>-168.34</v>
      </c>
      <c r="J4369">
        <v>-3.5880000000000001</v>
      </c>
      <c r="K4369">
        <v>0.314</v>
      </c>
      <c r="L4369" s="2">
        <f t="shared" si="275"/>
        <v>0.10508468821657925</v>
      </c>
      <c r="M4369" s="2">
        <f t="shared" si="276"/>
        <v>0.22639510255068088</v>
      </c>
      <c r="N4369" s="2">
        <f t="shared" si="277"/>
        <v>0.10508468821657925</v>
      </c>
    </row>
    <row r="4370" spans="1:14" x14ac:dyDescent="0.3">
      <c r="A4370" s="2">
        <f t="shared" si="274"/>
        <v>1.1775598999997783</v>
      </c>
      <c r="B4370">
        <v>3676.5159233999998</v>
      </c>
      <c r="C4370">
        <v>99</v>
      </c>
      <c r="D4370" t="s">
        <v>10</v>
      </c>
      <c r="E4370">
        <v>0.71399999999999997</v>
      </c>
      <c r="F4370">
        <v>0.57842095947265604</v>
      </c>
      <c r="G4370">
        <v>0.13933178710937499</v>
      </c>
      <c r="H4370">
        <v>0</v>
      </c>
      <c r="I4370">
        <v>-168.34</v>
      </c>
      <c r="J4370">
        <v>-3.5880000000000001</v>
      </c>
      <c r="K4370">
        <v>0.314</v>
      </c>
      <c r="L4370" s="2">
        <f t="shared" si="275"/>
        <v>0.10511567560603018</v>
      </c>
      <c r="M4370" s="2">
        <f t="shared" si="276"/>
        <v>0.22652374337205844</v>
      </c>
      <c r="N4370" s="2">
        <f t="shared" si="277"/>
        <v>0.10511567560603018</v>
      </c>
    </row>
    <row r="4371" spans="1:14" x14ac:dyDescent="0.3">
      <c r="A4371" s="2">
        <f t="shared" si="274"/>
        <v>1.1777326999999786</v>
      </c>
      <c r="B4371">
        <v>3676.5160962</v>
      </c>
      <c r="C4371">
        <v>99</v>
      </c>
      <c r="D4371" t="s">
        <v>10</v>
      </c>
      <c r="E4371">
        <v>0.71399999999999997</v>
      </c>
      <c r="F4371">
        <v>0.57842095947265604</v>
      </c>
      <c r="G4371">
        <v>0.13933178710937499</v>
      </c>
      <c r="H4371">
        <v>0</v>
      </c>
      <c r="I4371">
        <v>-168.34</v>
      </c>
      <c r="J4371">
        <v>-3.5880000000000001</v>
      </c>
      <c r="K4371">
        <v>0.314</v>
      </c>
      <c r="L4371" s="2">
        <f t="shared" si="275"/>
        <v>0.1051397521388706</v>
      </c>
      <c r="M4371" s="2">
        <f t="shared" si="276"/>
        <v>0.22662369451397121</v>
      </c>
      <c r="N4371" s="2">
        <f t="shared" si="277"/>
        <v>0.1051397521388706</v>
      </c>
    </row>
    <row r="4372" spans="1:14" x14ac:dyDescent="0.3">
      <c r="A4372" s="2">
        <f t="shared" si="274"/>
        <v>1.1779077000001053</v>
      </c>
      <c r="B4372">
        <v>3676.5162712000001</v>
      </c>
      <c r="C4372">
        <v>99</v>
      </c>
      <c r="D4372" t="s">
        <v>10</v>
      </c>
      <c r="E4372">
        <v>0.71399999999999997</v>
      </c>
      <c r="F4372">
        <v>0.57842095947265604</v>
      </c>
      <c r="G4372">
        <v>0.13933178710937499</v>
      </c>
      <c r="H4372">
        <v>0</v>
      </c>
      <c r="I4372">
        <v>-168.34</v>
      </c>
      <c r="J4372">
        <v>-3.5880000000000001</v>
      </c>
      <c r="K4372">
        <v>0.314</v>
      </c>
      <c r="L4372" s="2">
        <f t="shared" si="275"/>
        <v>0.10516413520163238</v>
      </c>
      <c r="M4372" s="2">
        <f t="shared" si="276"/>
        <v>0.22672491818195215</v>
      </c>
      <c r="N4372" s="2">
        <f t="shared" si="277"/>
        <v>0.10516413520163238</v>
      </c>
    </row>
    <row r="4373" spans="1:14" x14ac:dyDescent="0.3">
      <c r="A4373" s="2">
        <f t="shared" si="274"/>
        <v>1.1781107000001612</v>
      </c>
      <c r="B4373">
        <v>3676.5164742000002</v>
      </c>
      <c r="C4373">
        <v>99</v>
      </c>
      <c r="D4373" t="s">
        <v>10</v>
      </c>
      <c r="E4373">
        <v>0.71399999999999997</v>
      </c>
      <c r="F4373">
        <v>0.57842095947265604</v>
      </c>
      <c r="G4373">
        <v>0.13933178710937499</v>
      </c>
      <c r="H4373">
        <v>0</v>
      </c>
      <c r="I4373">
        <v>-168.34</v>
      </c>
      <c r="J4373">
        <v>-3.5880000000000001</v>
      </c>
      <c r="K4373">
        <v>0.314</v>
      </c>
      <c r="L4373" s="2">
        <f t="shared" si="275"/>
        <v>0.10519241955442338</v>
      </c>
      <c r="M4373" s="2">
        <f t="shared" si="276"/>
        <v>0.22684233763675743</v>
      </c>
      <c r="N4373" s="2">
        <f t="shared" si="277"/>
        <v>0.10519241955442338</v>
      </c>
    </row>
    <row r="4374" spans="1:14" x14ac:dyDescent="0.3">
      <c r="A4374" s="2">
        <f t="shared" si="274"/>
        <v>1.1783267000000706</v>
      </c>
      <c r="B4374">
        <v>3676.5166902000001</v>
      </c>
      <c r="C4374">
        <v>99</v>
      </c>
      <c r="D4374" t="s">
        <v>10</v>
      </c>
      <c r="E4374">
        <v>0.71399999999999997</v>
      </c>
      <c r="F4374">
        <v>0.57842095947265604</v>
      </c>
      <c r="G4374">
        <v>0.13933178710937499</v>
      </c>
      <c r="H4374">
        <v>0</v>
      </c>
      <c r="I4374">
        <v>-168.34</v>
      </c>
      <c r="J4374">
        <v>-3.5880000000000001</v>
      </c>
      <c r="K4374">
        <v>0.314</v>
      </c>
      <c r="L4374" s="2">
        <f t="shared" si="275"/>
        <v>0.10522251522042637</v>
      </c>
      <c r="M4374" s="2">
        <f t="shared" si="276"/>
        <v>0.22696727656395113</v>
      </c>
      <c r="N4374" s="2">
        <f t="shared" si="277"/>
        <v>0.10522251522042637</v>
      </c>
    </row>
    <row r="4375" spans="1:14" x14ac:dyDescent="0.3">
      <c r="A4375" s="2">
        <f t="shared" si="274"/>
        <v>1.1785617999998976</v>
      </c>
      <c r="B4375">
        <v>3676.5169252999999</v>
      </c>
      <c r="C4375">
        <v>99</v>
      </c>
      <c r="D4375" t="s">
        <v>10</v>
      </c>
      <c r="E4375">
        <v>0.71399999999999997</v>
      </c>
      <c r="F4375">
        <v>0.57842095947265604</v>
      </c>
      <c r="G4375">
        <v>0.13933178710937499</v>
      </c>
      <c r="H4375">
        <v>0</v>
      </c>
      <c r="I4375">
        <v>-168.34</v>
      </c>
      <c r="J4375">
        <v>-3.5880000000000001</v>
      </c>
      <c r="K4375">
        <v>0.314</v>
      </c>
      <c r="L4375" s="2">
        <f t="shared" si="275"/>
        <v>0.10525527212355169</v>
      </c>
      <c r="M4375" s="2">
        <f t="shared" si="276"/>
        <v>0.22710326333142314</v>
      </c>
      <c r="N4375" s="2">
        <f t="shared" si="277"/>
        <v>0.10525527212355169</v>
      </c>
    </row>
    <row r="4376" spans="1:14" x14ac:dyDescent="0.3">
      <c r="A4376" s="2">
        <f t="shared" si="274"/>
        <v>1.178746399999909</v>
      </c>
      <c r="B4376">
        <v>3676.5171098999999</v>
      </c>
      <c r="C4376">
        <v>99</v>
      </c>
      <c r="D4376" t="s">
        <v>10</v>
      </c>
      <c r="E4376">
        <v>0.71399999999999997</v>
      </c>
      <c r="F4376">
        <v>0.57842095947265604</v>
      </c>
      <c r="G4376">
        <v>0.13933178710937499</v>
      </c>
      <c r="H4376">
        <v>0</v>
      </c>
      <c r="I4376">
        <v>-168.34</v>
      </c>
      <c r="J4376">
        <v>-3.5880000000000001</v>
      </c>
      <c r="K4376">
        <v>0.314</v>
      </c>
      <c r="L4376" s="2">
        <f t="shared" si="275"/>
        <v>0.10528099277145367</v>
      </c>
      <c r="M4376" s="2">
        <f t="shared" si="276"/>
        <v>0.22721003984054838</v>
      </c>
      <c r="N4376" s="2">
        <f t="shared" si="277"/>
        <v>0.10528099277145367</v>
      </c>
    </row>
    <row r="4377" spans="1:14" x14ac:dyDescent="0.3">
      <c r="A4377" s="2">
        <f t="shared" si="274"/>
        <v>1.1789232000000993</v>
      </c>
      <c r="B4377">
        <v>3676.5172867000001</v>
      </c>
      <c r="C4377">
        <v>99</v>
      </c>
      <c r="D4377" t="s">
        <v>10</v>
      </c>
      <c r="E4377">
        <v>0.71399999999999997</v>
      </c>
      <c r="F4377">
        <v>0.57842095947265604</v>
      </c>
      <c r="G4377">
        <v>0.13933178710937499</v>
      </c>
      <c r="H4377">
        <v>0</v>
      </c>
      <c r="I4377">
        <v>-168.34</v>
      </c>
      <c r="J4377">
        <v>-3.5880000000000001</v>
      </c>
      <c r="K4377">
        <v>0.314</v>
      </c>
      <c r="L4377" s="2">
        <f t="shared" si="275"/>
        <v>0.10530562663144112</v>
      </c>
      <c r="M4377" s="2">
        <f t="shared" si="276"/>
        <v>0.22731230466629321</v>
      </c>
      <c r="N4377" s="2">
        <f t="shared" si="277"/>
        <v>0.10530562663144112</v>
      </c>
    </row>
    <row r="4378" spans="1:14" x14ac:dyDescent="0.3">
      <c r="A4378" s="2">
        <f t="shared" si="274"/>
        <v>1.1790977000000566</v>
      </c>
      <c r="B4378">
        <v>3676.5174612000001</v>
      </c>
      <c r="C4378">
        <v>99</v>
      </c>
      <c r="D4378" t="s">
        <v>10</v>
      </c>
      <c r="E4378">
        <v>0.71399999999999997</v>
      </c>
      <c r="F4378">
        <v>0.57842095947265604</v>
      </c>
      <c r="G4378">
        <v>0.13933178710937499</v>
      </c>
      <c r="H4378">
        <v>0</v>
      </c>
      <c r="I4378">
        <v>-168.34</v>
      </c>
      <c r="J4378">
        <v>-3.5880000000000001</v>
      </c>
      <c r="K4378">
        <v>0.314</v>
      </c>
      <c r="L4378" s="2">
        <f t="shared" si="275"/>
        <v>0.10532994002828576</v>
      </c>
      <c r="M4378" s="2">
        <f t="shared" si="276"/>
        <v>0.22741323912369651</v>
      </c>
      <c r="N4378" s="2">
        <f t="shared" si="277"/>
        <v>0.10532994002828576</v>
      </c>
    </row>
    <row r="4379" spans="1:14" x14ac:dyDescent="0.3">
      <c r="A4379" s="2">
        <f t="shared" si="274"/>
        <v>1.1792725000000246</v>
      </c>
      <c r="B4379">
        <v>3676.517636</v>
      </c>
      <c r="C4379">
        <v>99</v>
      </c>
      <c r="D4379" t="s">
        <v>10</v>
      </c>
      <c r="E4379">
        <v>0.71399999999999997</v>
      </c>
      <c r="F4379">
        <v>0.57842095947265604</v>
      </c>
      <c r="G4379">
        <v>0.13933178710937499</v>
      </c>
      <c r="H4379">
        <v>0</v>
      </c>
      <c r="I4379">
        <v>-168.34</v>
      </c>
      <c r="J4379">
        <v>-3.5880000000000001</v>
      </c>
      <c r="K4379">
        <v>0.314</v>
      </c>
      <c r="L4379" s="2">
        <f t="shared" si="275"/>
        <v>0.10535429522466801</v>
      </c>
      <c r="M4379" s="2">
        <f t="shared" si="276"/>
        <v>0.22751434710739379</v>
      </c>
      <c r="N4379" s="2">
        <f t="shared" si="277"/>
        <v>0.10535429522466801</v>
      </c>
    </row>
    <row r="4380" spans="1:14" x14ac:dyDescent="0.3">
      <c r="A4380" s="2">
        <f t="shared" si="274"/>
        <v>1.179455500000131</v>
      </c>
      <c r="B4380">
        <v>3676.5178190000001</v>
      </c>
      <c r="C4380">
        <v>99</v>
      </c>
      <c r="D4380" t="s">
        <v>10</v>
      </c>
      <c r="E4380">
        <v>0.71399999999999997</v>
      </c>
      <c r="F4380">
        <v>0.57842095947265604</v>
      </c>
      <c r="G4380">
        <v>0.13933178710937499</v>
      </c>
      <c r="H4380">
        <v>0</v>
      </c>
      <c r="I4380">
        <v>-168.34</v>
      </c>
      <c r="J4380">
        <v>-3.5880000000000001</v>
      </c>
      <c r="K4380">
        <v>0.314</v>
      </c>
      <c r="L4380" s="2">
        <f t="shared" si="275"/>
        <v>0.10537979294172385</v>
      </c>
      <c r="M4380" s="2">
        <f t="shared" si="276"/>
        <v>0.22762019814303883</v>
      </c>
      <c r="N4380" s="2">
        <f t="shared" si="277"/>
        <v>0.10537979294172385</v>
      </c>
    </row>
    <row r="4381" spans="1:14" x14ac:dyDescent="0.3">
      <c r="A4381" s="2">
        <f t="shared" si="274"/>
        <v>1.1796693000001142</v>
      </c>
      <c r="B4381">
        <v>3676.5180328000001</v>
      </c>
      <c r="C4381">
        <v>99</v>
      </c>
      <c r="D4381" t="s">
        <v>10</v>
      </c>
      <c r="E4381">
        <v>0.71399999999999997</v>
      </c>
      <c r="F4381">
        <v>0.57842095947265604</v>
      </c>
      <c r="G4381">
        <v>0.13933178710937499</v>
      </c>
      <c r="H4381">
        <v>0</v>
      </c>
      <c r="I4381">
        <v>-168.34</v>
      </c>
      <c r="J4381">
        <v>-3.5880000000000001</v>
      </c>
      <c r="K4381">
        <v>0.314</v>
      </c>
      <c r="L4381" s="2">
        <f t="shared" si="275"/>
        <v>0.10540958207780549</v>
      </c>
      <c r="M4381" s="2">
        <f t="shared" si="276"/>
        <v>0.22774386454416434</v>
      </c>
      <c r="N4381" s="2">
        <f t="shared" si="277"/>
        <v>0.10540958207780549</v>
      </c>
    </row>
    <row r="4382" spans="1:14" x14ac:dyDescent="0.3">
      <c r="A4382" s="2">
        <f t="shared" si="274"/>
        <v>1.1798751999999695</v>
      </c>
      <c r="B4382">
        <v>3676.5182387</v>
      </c>
      <c r="C4382">
        <v>99</v>
      </c>
      <c r="D4382" t="s">
        <v>10</v>
      </c>
      <c r="E4382">
        <v>0.71399999999999997</v>
      </c>
      <c r="F4382">
        <v>0.57842095947265604</v>
      </c>
      <c r="G4382">
        <v>0.13933178710937499</v>
      </c>
      <c r="H4382">
        <v>0</v>
      </c>
      <c r="I4382">
        <v>-168.34</v>
      </c>
      <c r="J4382">
        <v>-3.5880000000000001</v>
      </c>
      <c r="K4382">
        <v>0.314</v>
      </c>
      <c r="L4382" s="2">
        <f t="shared" si="275"/>
        <v>0.10543827049275115</v>
      </c>
      <c r="M4382" s="2">
        <f t="shared" si="276"/>
        <v>0.22786296141963608</v>
      </c>
      <c r="N4382" s="2">
        <f t="shared" si="277"/>
        <v>0.10543827049275115</v>
      </c>
    </row>
    <row r="4383" spans="1:14" x14ac:dyDescent="0.3">
      <c r="A4383" s="2">
        <f t="shared" si="274"/>
        <v>1.1803506000001107</v>
      </c>
      <c r="B4383">
        <v>3676.5187141000001</v>
      </c>
      <c r="C4383">
        <v>99</v>
      </c>
      <c r="D4383" t="s">
        <v>10</v>
      </c>
      <c r="E4383">
        <v>0.71399999999999997</v>
      </c>
      <c r="F4383">
        <v>0.57842095947265604</v>
      </c>
      <c r="G4383">
        <v>0.13933178710937499</v>
      </c>
      <c r="H4383">
        <v>0</v>
      </c>
      <c r="I4383">
        <v>-168.34</v>
      </c>
      <c r="J4383">
        <v>-3.5880000000000001</v>
      </c>
      <c r="K4383">
        <v>0.314</v>
      </c>
      <c r="L4383" s="2">
        <f t="shared" si="275"/>
        <v>0.10550450882436262</v>
      </c>
      <c r="M4383" s="2">
        <f t="shared" si="276"/>
        <v>0.22813794274385107</v>
      </c>
      <c r="N4383" s="2">
        <f t="shared" si="277"/>
        <v>0.10550450882436262</v>
      </c>
    </row>
    <row r="4384" spans="1:14" x14ac:dyDescent="0.3">
      <c r="A4384" s="2">
        <f t="shared" si="274"/>
        <v>1.1808405000001585</v>
      </c>
      <c r="B4384">
        <v>3676.5192040000002</v>
      </c>
      <c r="C4384">
        <v>99</v>
      </c>
      <c r="D4384" t="s">
        <v>10</v>
      </c>
      <c r="E4384">
        <v>0.71399999999999997</v>
      </c>
      <c r="F4384">
        <v>0.57842095947265604</v>
      </c>
      <c r="G4384">
        <v>0.13933178710937499</v>
      </c>
      <c r="H4384">
        <v>0</v>
      </c>
      <c r="I4384">
        <v>-168.34</v>
      </c>
      <c r="J4384">
        <v>-3.5880000000000001</v>
      </c>
      <c r="K4384">
        <v>0.314</v>
      </c>
      <c r="L4384" s="2">
        <f t="shared" si="275"/>
        <v>0.10557276746687416</v>
      </c>
      <c r="M4384" s="2">
        <f t="shared" si="276"/>
        <v>0.22842131117192438</v>
      </c>
      <c r="N4384" s="2">
        <f t="shared" si="277"/>
        <v>0.10557276746687416</v>
      </c>
    </row>
    <row r="4385" spans="1:14" x14ac:dyDescent="0.3">
      <c r="A4385" s="2">
        <f t="shared" si="274"/>
        <v>1.1813026999998328</v>
      </c>
      <c r="B4385">
        <v>3676.5196661999998</v>
      </c>
      <c r="C4385">
        <v>99</v>
      </c>
      <c r="D4385" t="s">
        <v>10</v>
      </c>
      <c r="E4385">
        <v>0.71399999999999997</v>
      </c>
      <c r="F4385">
        <v>0.57842095947265604</v>
      </c>
      <c r="G4385">
        <v>0.13933178710937499</v>
      </c>
      <c r="H4385">
        <v>0</v>
      </c>
      <c r="I4385">
        <v>-168.34</v>
      </c>
      <c r="J4385">
        <v>-3.5880000000000001</v>
      </c>
      <c r="K4385">
        <v>0.314</v>
      </c>
      <c r="L4385" s="2">
        <f t="shared" si="275"/>
        <v>0.10563716661883074</v>
      </c>
      <c r="M4385" s="2">
        <f t="shared" si="276"/>
        <v>0.22868865733920427</v>
      </c>
      <c r="N4385" s="2">
        <f t="shared" si="277"/>
        <v>0.10563716661883074</v>
      </c>
    </row>
    <row r="4386" spans="1:14" x14ac:dyDescent="0.3">
      <c r="A4386" s="2">
        <f t="shared" si="274"/>
        <v>1.1816310999997768</v>
      </c>
      <c r="B4386">
        <v>3676.5199945999998</v>
      </c>
      <c r="C4386">
        <v>99</v>
      </c>
      <c r="D4386" t="s">
        <v>10</v>
      </c>
      <c r="E4386">
        <v>0.71399999999999997</v>
      </c>
      <c r="F4386">
        <v>0.57842095947265604</v>
      </c>
      <c r="G4386">
        <v>0.13933178710937499</v>
      </c>
      <c r="H4386">
        <v>0</v>
      </c>
      <c r="I4386">
        <v>-168.34</v>
      </c>
      <c r="J4386">
        <v>-3.5880000000000001</v>
      </c>
      <c r="K4386">
        <v>0.314</v>
      </c>
      <c r="L4386" s="2">
        <f t="shared" si="275"/>
        <v>0.10568292317770965</v>
      </c>
      <c r="M4386" s="2">
        <f t="shared" si="276"/>
        <v>0.22887861078226265</v>
      </c>
      <c r="N4386" s="2">
        <f t="shared" si="277"/>
        <v>0.10568292317770965</v>
      </c>
    </row>
    <row r="4387" spans="1:14" x14ac:dyDescent="0.3">
      <c r="A4387" s="2">
        <f t="shared" si="274"/>
        <v>1.1818358999998964</v>
      </c>
      <c r="B4387">
        <v>3676.5201993999999</v>
      </c>
      <c r="C4387">
        <v>99</v>
      </c>
      <c r="D4387" t="s">
        <v>10</v>
      </c>
      <c r="E4387">
        <v>0.71399999999999997</v>
      </c>
      <c r="F4387">
        <v>0.57842095947265604</v>
      </c>
      <c r="G4387">
        <v>0.13933178710937499</v>
      </c>
      <c r="H4387">
        <v>0</v>
      </c>
      <c r="I4387">
        <v>-168.34</v>
      </c>
      <c r="J4387">
        <v>-3.5880000000000001</v>
      </c>
      <c r="K4387">
        <v>0.314</v>
      </c>
      <c r="L4387" s="2">
        <f t="shared" si="275"/>
        <v>0.10571145832772631</v>
      </c>
      <c r="M4387" s="2">
        <f t="shared" si="276"/>
        <v>0.22899707139483183</v>
      </c>
      <c r="N4387" s="2">
        <f t="shared" si="277"/>
        <v>0.10571145832772631</v>
      </c>
    </row>
    <row r="4388" spans="1:14" x14ac:dyDescent="0.3">
      <c r="A4388" s="2">
        <f t="shared" si="274"/>
        <v>1.1820232999998552</v>
      </c>
      <c r="B4388">
        <v>3676.5203867999999</v>
      </c>
      <c r="C4388">
        <v>99</v>
      </c>
      <c r="D4388" t="s">
        <v>10</v>
      </c>
      <c r="E4388">
        <v>0.71399999999999997</v>
      </c>
      <c r="F4388">
        <v>0.57842095947265604</v>
      </c>
      <c r="G4388">
        <v>0.13933178710937499</v>
      </c>
      <c r="H4388">
        <v>0</v>
      </c>
      <c r="I4388">
        <v>-168.34</v>
      </c>
      <c r="J4388">
        <v>-3.5880000000000001</v>
      </c>
      <c r="K4388">
        <v>0.314</v>
      </c>
      <c r="L4388" s="2">
        <f t="shared" si="275"/>
        <v>0.10573756910462488</v>
      </c>
      <c r="M4388" s="2">
        <f t="shared" si="276"/>
        <v>0.22910546748261321</v>
      </c>
      <c r="N4388" s="2">
        <f t="shared" si="277"/>
        <v>0.10573756910462488</v>
      </c>
    </row>
    <row r="4389" spans="1:14" x14ac:dyDescent="0.3">
      <c r="A4389" s="2">
        <f t="shared" si="274"/>
        <v>1.1822314000000915</v>
      </c>
      <c r="B4389">
        <v>3676.5205949000001</v>
      </c>
      <c r="C4389">
        <v>99</v>
      </c>
      <c r="D4389" t="s">
        <v>10</v>
      </c>
      <c r="E4389">
        <v>0.71399999999999997</v>
      </c>
      <c r="F4389">
        <v>0.57842095947265604</v>
      </c>
      <c r="G4389">
        <v>0.13933178710937499</v>
      </c>
      <c r="H4389">
        <v>0</v>
      </c>
      <c r="I4389">
        <v>-168.34</v>
      </c>
      <c r="J4389">
        <v>-3.5880000000000001</v>
      </c>
      <c r="K4389">
        <v>0.314</v>
      </c>
      <c r="L4389" s="2">
        <f t="shared" si="275"/>
        <v>0.10576656404955527</v>
      </c>
      <c r="M4389" s="2">
        <f t="shared" si="276"/>
        <v>0.22922583688441614</v>
      </c>
      <c r="N4389" s="2">
        <f t="shared" si="277"/>
        <v>0.10576656404955527</v>
      </c>
    </row>
    <row r="4390" spans="1:14" x14ac:dyDescent="0.3">
      <c r="A4390" s="2">
        <f t="shared" si="274"/>
        <v>1.1825847999998587</v>
      </c>
      <c r="B4390">
        <v>3676.5209482999999</v>
      </c>
      <c r="C4390">
        <v>99</v>
      </c>
      <c r="D4390" t="s">
        <v>10</v>
      </c>
      <c r="E4390">
        <v>0.71399999999999997</v>
      </c>
      <c r="F4390">
        <v>0.57842095947265604</v>
      </c>
      <c r="G4390">
        <v>0.13933178710937499</v>
      </c>
      <c r="H4390">
        <v>0</v>
      </c>
      <c r="I4390">
        <v>-168.34</v>
      </c>
      <c r="J4390">
        <v>-3.5880000000000001</v>
      </c>
      <c r="K4390">
        <v>0.314</v>
      </c>
      <c r="L4390" s="2">
        <f t="shared" si="275"/>
        <v>0.10581580390308727</v>
      </c>
      <c r="M4390" s="2">
        <f t="shared" si="276"/>
        <v>0.22943025085135907</v>
      </c>
      <c r="N4390" s="2">
        <f t="shared" si="277"/>
        <v>0.10581580390308727</v>
      </c>
    </row>
    <row r="4391" spans="1:14" x14ac:dyDescent="0.3">
      <c r="A4391" s="2">
        <f t="shared" si="274"/>
        <v>1.1828669000001355</v>
      </c>
      <c r="B4391">
        <v>3676.5212304000001</v>
      </c>
      <c r="C4391">
        <v>99</v>
      </c>
      <c r="D4391" t="s">
        <v>10</v>
      </c>
      <c r="E4391">
        <v>0.71399999999999997</v>
      </c>
      <c r="F4391">
        <v>0.57842095947265604</v>
      </c>
      <c r="G4391">
        <v>0.13933178710937499</v>
      </c>
      <c r="H4391">
        <v>0</v>
      </c>
      <c r="I4391">
        <v>-168.34</v>
      </c>
      <c r="J4391">
        <v>-3.5880000000000001</v>
      </c>
      <c r="K4391">
        <v>0.314</v>
      </c>
      <c r="L4391" s="2">
        <f t="shared" si="275"/>
        <v>0.1058551094002694</v>
      </c>
      <c r="M4391" s="2">
        <f t="shared" si="276"/>
        <v>0.22959342340418643</v>
      </c>
      <c r="N4391" s="2">
        <f t="shared" si="277"/>
        <v>0.1058551094002694</v>
      </c>
    </row>
    <row r="4392" spans="1:14" x14ac:dyDescent="0.3">
      <c r="A4392" s="2">
        <f t="shared" si="274"/>
        <v>1.183108600000196</v>
      </c>
      <c r="B4392">
        <v>3676.5214721000002</v>
      </c>
      <c r="C4392">
        <v>99</v>
      </c>
      <c r="D4392" t="s">
        <v>10</v>
      </c>
      <c r="E4392">
        <v>0.71399999999999997</v>
      </c>
      <c r="F4392">
        <v>0.57842095947265604</v>
      </c>
      <c r="G4392">
        <v>0.13933178710937499</v>
      </c>
      <c r="H4392">
        <v>0</v>
      </c>
      <c r="I4392">
        <v>-168.34</v>
      </c>
      <c r="J4392">
        <v>-3.5880000000000001</v>
      </c>
      <c r="K4392">
        <v>0.314</v>
      </c>
      <c r="L4392" s="2">
        <f t="shared" si="275"/>
        <v>0.10588878589322218</v>
      </c>
      <c r="M4392" s="2">
        <f t="shared" si="276"/>
        <v>0.22973322775012597</v>
      </c>
      <c r="N4392" s="2">
        <f t="shared" si="277"/>
        <v>0.10588878589322218</v>
      </c>
    </row>
    <row r="4393" spans="1:14" x14ac:dyDescent="0.3">
      <c r="A4393" s="2">
        <f t="shared" si="274"/>
        <v>1.1836210999999821</v>
      </c>
      <c r="B4393">
        <v>3676.5219846</v>
      </c>
      <c r="C4393">
        <v>99</v>
      </c>
      <c r="D4393" t="s">
        <v>10</v>
      </c>
      <c r="E4393">
        <v>0.71399999999999997</v>
      </c>
      <c r="F4393">
        <v>0.57842095947265604</v>
      </c>
      <c r="G4393">
        <v>0.13933178710937499</v>
      </c>
      <c r="H4393">
        <v>0</v>
      </c>
      <c r="I4393">
        <v>-168.34</v>
      </c>
      <c r="J4393">
        <v>-3.5880000000000001</v>
      </c>
      <c r="K4393">
        <v>0.314</v>
      </c>
      <c r="L4393" s="2">
        <f t="shared" si="275"/>
        <v>0.10596019343408593</v>
      </c>
      <c r="M4393" s="2">
        <f t="shared" si="276"/>
        <v>0.23002966849173198</v>
      </c>
      <c r="N4393" s="2">
        <f t="shared" si="277"/>
        <v>0.10596019343408593</v>
      </c>
    </row>
    <row r="4394" spans="1:14" x14ac:dyDescent="0.3">
      <c r="A4394" s="2">
        <f t="shared" si="274"/>
        <v>1.1841152000001784</v>
      </c>
      <c r="B4394">
        <v>3676.5224787000002</v>
      </c>
      <c r="C4394">
        <v>99</v>
      </c>
      <c r="D4394" t="s">
        <v>10</v>
      </c>
      <c r="E4394">
        <v>0.71399999999999997</v>
      </c>
      <c r="F4394">
        <v>0.57842095947265604</v>
      </c>
      <c r="G4394">
        <v>0.13933178710937499</v>
      </c>
      <c r="H4394">
        <v>0</v>
      </c>
      <c r="I4394">
        <v>-168.34</v>
      </c>
      <c r="J4394">
        <v>-3.5880000000000001</v>
      </c>
      <c r="K4394">
        <v>0.314</v>
      </c>
      <c r="L4394" s="2">
        <f t="shared" si="275"/>
        <v>0.10602903727012403</v>
      </c>
      <c r="M4394" s="2">
        <f t="shared" si="276"/>
        <v>0.23031546628792099</v>
      </c>
      <c r="N4394" s="2">
        <f t="shared" si="277"/>
        <v>0.10602903727012403</v>
      </c>
    </row>
    <row r="4395" spans="1:14" x14ac:dyDescent="0.3">
      <c r="A4395" s="2">
        <f t="shared" si="274"/>
        <v>1.1846236999999746</v>
      </c>
      <c r="B4395">
        <v>3676.5229872</v>
      </c>
      <c r="C4395">
        <v>99</v>
      </c>
      <c r="D4395" t="s">
        <v>10</v>
      </c>
      <c r="E4395">
        <v>0.71399999999999997</v>
      </c>
      <c r="F4395">
        <v>0.57842095947265604</v>
      </c>
      <c r="G4395">
        <v>0.13933178710937499</v>
      </c>
      <c r="H4395">
        <v>0</v>
      </c>
      <c r="I4395">
        <v>-168.34</v>
      </c>
      <c r="J4395">
        <v>-3.5880000000000001</v>
      </c>
      <c r="K4395">
        <v>0.314</v>
      </c>
      <c r="L4395" s="2">
        <f t="shared" si="275"/>
        <v>0.10609988748384075</v>
      </c>
      <c r="M4395" s="2">
        <f t="shared" si="276"/>
        <v>0.23060959334569495</v>
      </c>
      <c r="N4395" s="2">
        <f t="shared" si="277"/>
        <v>0.10609988748384075</v>
      </c>
    </row>
    <row r="4396" spans="1:14" x14ac:dyDescent="0.3">
      <c r="A4396" s="2">
        <f t="shared" si="274"/>
        <v>1.1850298999997904</v>
      </c>
      <c r="B4396">
        <v>3676.5233933999998</v>
      </c>
      <c r="C4396">
        <v>99</v>
      </c>
      <c r="D4396" t="s">
        <v>10</v>
      </c>
      <c r="E4396">
        <v>0.71399999999999997</v>
      </c>
      <c r="F4396">
        <v>0.57842095947265604</v>
      </c>
      <c r="G4396">
        <v>0.13933178710937499</v>
      </c>
      <c r="H4396">
        <v>0</v>
      </c>
      <c r="I4396">
        <v>-168.34</v>
      </c>
      <c r="J4396">
        <v>-3.5880000000000001</v>
      </c>
      <c r="K4396">
        <v>0.314</v>
      </c>
      <c r="L4396" s="2">
        <f t="shared" si="275"/>
        <v>0.10615648405573891</v>
      </c>
      <c r="M4396" s="2">
        <f t="shared" si="276"/>
        <v>0.23084454793932616</v>
      </c>
      <c r="N4396" s="2">
        <f t="shared" si="277"/>
        <v>0.10615648405573891</v>
      </c>
    </row>
    <row r="4397" spans="1:14" x14ac:dyDescent="0.3">
      <c r="A4397" s="2">
        <f t="shared" si="274"/>
        <v>1.1854207000001225</v>
      </c>
      <c r="B4397">
        <v>3676.5237842000001</v>
      </c>
      <c r="C4397">
        <v>99</v>
      </c>
      <c r="D4397" t="s">
        <v>10</v>
      </c>
      <c r="E4397">
        <v>0.71399999999999997</v>
      </c>
      <c r="F4397">
        <v>0.57842095947265604</v>
      </c>
      <c r="G4397">
        <v>0.13933178710937499</v>
      </c>
      <c r="H4397">
        <v>0</v>
      </c>
      <c r="I4397">
        <v>-168.34</v>
      </c>
      <c r="J4397">
        <v>-3.5880000000000001</v>
      </c>
      <c r="K4397">
        <v>0.314</v>
      </c>
      <c r="L4397" s="2">
        <f t="shared" si="275"/>
        <v>0.10621093491818752</v>
      </c>
      <c r="M4397" s="2">
        <f t="shared" si="276"/>
        <v>0.23107059485048015</v>
      </c>
      <c r="N4397" s="2">
        <f t="shared" si="277"/>
        <v>0.10621093491818752</v>
      </c>
    </row>
    <row r="4398" spans="1:14" x14ac:dyDescent="0.3">
      <c r="A4398" s="2">
        <f t="shared" si="274"/>
        <v>1.1857412999997905</v>
      </c>
      <c r="B4398">
        <v>3676.5241047999998</v>
      </c>
      <c r="C4398">
        <v>99</v>
      </c>
      <c r="D4398" t="s">
        <v>10</v>
      </c>
      <c r="E4398">
        <v>0.71399999999999997</v>
      </c>
      <c r="F4398">
        <v>0.57842095947265604</v>
      </c>
      <c r="G4398">
        <v>0.13933178710937499</v>
      </c>
      <c r="H4398">
        <v>0</v>
      </c>
      <c r="I4398">
        <v>-168.34</v>
      </c>
      <c r="J4398">
        <v>-3.5880000000000001</v>
      </c>
      <c r="K4398">
        <v>0.314</v>
      </c>
      <c r="L4398" s="2">
        <f t="shared" si="275"/>
        <v>0.10625560468908854</v>
      </c>
      <c r="M4398" s="2">
        <f t="shared" si="276"/>
        <v>0.23125603660989508</v>
      </c>
      <c r="N4398" s="2">
        <f t="shared" si="277"/>
        <v>0.10625560468908854</v>
      </c>
    </row>
    <row r="4399" spans="1:14" x14ac:dyDescent="0.3">
      <c r="A4399" s="2">
        <f t="shared" si="274"/>
        <v>1.1861635999998725</v>
      </c>
      <c r="B4399">
        <v>3676.5245270999999</v>
      </c>
      <c r="C4399">
        <v>99</v>
      </c>
      <c r="D4399" t="s">
        <v>10</v>
      </c>
      <c r="E4399">
        <v>0.71399999999999997</v>
      </c>
      <c r="F4399">
        <v>0.57842095947265604</v>
      </c>
      <c r="G4399">
        <v>0.13933178710937499</v>
      </c>
      <c r="H4399">
        <v>0</v>
      </c>
      <c r="I4399">
        <v>-168.34</v>
      </c>
      <c r="J4399">
        <v>-3.5880000000000001</v>
      </c>
      <c r="K4399">
        <v>0.314</v>
      </c>
      <c r="L4399" s="2">
        <f t="shared" si="275"/>
        <v>0.10631444450279626</v>
      </c>
      <c r="M4399" s="2">
        <f t="shared" si="276"/>
        <v>0.23150030378112782</v>
      </c>
      <c r="N4399" s="2">
        <f t="shared" si="277"/>
        <v>0.10631444450279626</v>
      </c>
    </row>
    <row r="4400" spans="1:14" x14ac:dyDescent="0.3">
      <c r="A4400" s="2">
        <f t="shared" si="274"/>
        <v>1.1865681999997832</v>
      </c>
      <c r="B4400">
        <v>3676.5249316999998</v>
      </c>
      <c r="C4400">
        <v>99</v>
      </c>
      <c r="D4400" t="s">
        <v>10</v>
      </c>
      <c r="E4400">
        <v>0.71399999999999997</v>
      </c>
      <c r="F4400">
        <v>0.57842095947265604</v>
      </c>
      <c r="G4400">
        <v>0.13933178710937499</v>
      </c>
      <c r="H4400">
        <v>0</v>
      </c>
      <c r="I4400">
        <v>-168.34</v>
      </c>
      <c r="J4400">
        <v>-3.5880000000000001</v>
      </c>
      <c r="K4400">
        <v>0.314</v>
      </c>
      <c r="L4400" s="2">
        <f t="shared" si="275"/>
        <v>0.10637081814384827</v>
      </c>
      <c r="M4400" s="2">
        <f t="shared" si="276"/>
        <v>0.23173433290127882</v>
      </c>
      <c r="N4400" s="2">
        <f t="shared" si="277"/>
        <v>0.10637081814384827</v>
      </c>
    </row>
    <row r="4401" spans="1:14" x14ac:dyDescent="0.3">
      <c r="A4401" s="2">
        <f t="shared" si="274"/>
        <v>1.1870472000000518</v>
      </c>
      <c r="B4401">
        <v>3676.5254107000001</v>
      </c>
      <c r="C4401">
        <v>99</v>
      </c>
      <c r="D4401" t="s">
        <v>10</v>
      </c>
      <c r="E4401">
        <v>0.71399999999999997</v>
      </c>
      <c r="F4401">
        <v>0.57842095947265604</v>
      </c>
      <c r="G4401">
        <v>0.13933178710937499</v>
      </c>
      <c r="H4401">
        <v>0</v>
      </c>
      <c r="I4401">
        <v>-168.34</v>
      </c>
      <c r="J4401">
        <v>-3.5880000000000001</v>
      </c>
      <c r="K4401">
        <v>0.314</v>
      </c>
      <c r="L4401" s="2">
        <f t="shared" si="275"/>
        <v>0.10643755806991108</v>
      </c>
      <c r="M4401" s="2">
        <f t="shared" si="276"/>
        <v>0.23201139654102157</v>
      </c>
      <c r="N4401" s="2">
        <f t="shared" si="277"/>
        <v>0.10643755806991108</v>
      </c>
    </row>
    <row r="4402" spans="1:14" x14ac:dyDescent="0.3">
      <c r="A4402" s="2">
        <f t="shared" si="274"/>
        <v>1.187721700000111</v>
      </c>
      <c r="B4402">
        <v>3676.5260852000001</v>
      </c>
      <c r="C4402">
        <v>99</v>
      </c>
      <c r="D4402" t="s">
        <v>10</v>
      </c>
      <c r="E4402">
        <v>0.71399999999999997</v>
      </c>
      <c r="F4402">
        <v>0.57842095947265604</v>
      </c>
      <c r="G4402">
        <v>0.13933178710937499</v>
      </c>
      <c r="H4402">
        <v>0</v>
      </c>
      <c r="I4402">
        <v>-168.34</v>
      </c>
      <c r="J4402">
        <v>-3.5880000000000001</v>
      </c>
      <c r="K4402">
        <v>0.314</v>
      </c>
      <c r="L4402" s="2">
        <f t="shared" si="275"/>
        <v>0.1065315373603246</v>
      </c>
      <c r="M4402" s="2">
        <f t="shared" si="276"/>
        <v>0.23240154147822012</v>
      </c>
      <c r="N4402" s="2">
        <f t="shared" si="277"/>
        <v>0.1065315373603246</v>
      </c>
    </row>
    <row r="4403" spans="1:14" x14ac:dyDescent="0.3">
      <c r="A4403" s="2">
        <f t="shared" si="274"/>
        <v>1.1883668000000398</v>
      </c>
      <c r="B4403">
        <v>3676.5267303000001</v>
      </c>
      <c r="C4403">
        <v>99</v>
      </c>
      <c r="D4403" t="s">
        <v>10</v>
      </c>
      <c r="E4403">
        <v>0.71399999999999997</v>
      </c>
      <c r="F4403">
        <v>0.57842095947265604</v>
      </c>
      <c r="G4403">
        <v>0.13933178710937499</v>
      </c>
      <c r="H4403">
        <v>0</v>
      </c>
      <c r="I4403">
        <v>-168.34</v>
      </c>
      <c r="J4403">
        <v>-3.5880000000000001</v>
      </c>
      <c r="K4403">
        <v>0.314</v>
      </c>
      <c r="L4403" s="2">
        <f t="shared" si="275"/>
        <v>0.10662142029617894</v>
      </c>
      <c r="M4403" s="2">
        <f t="shared" si="276"/>
        <v>0.23277468083913475</v>
      </c>
      <c r="N4403" s="2">
        <f t="shared" si="277"/>
        <v>0.10662142029617894</v>
      </c>
    </row>
    <row r="4404" spans="1:14" x14ac:dyDescent="0.3">
      <c r="A4404" s="2">
        <f t="shared" si="274"/>
        <v>1.1887290999998186</v>
      </c>
      <c r="B4404">
        <v>3676.5270925999998</v>
      </c>
      <c r="C4404">
        <v>99</v>
      </c>
      <c r="D4404" t="s">
        <v>10</v>
      </c>
      <c r="E4404">
        <v>0.71399999999999997</v>
      </c>
      <c r="F4404">
        <v>0.57842095947265604</v>
      </c>
      <c r="G4404">
        <v>0.13933178710937499</v>
      </c>
      <c r="H4404">
        <v>0</v>
      </c>
      <c r="I4404">
        <v>-168.34</v>
      </c>
      <c r="J4404">
        <v>-3.5880000000000001</v>
      </c>
      <c r="K4404">
        <v>0.314</v>
      </c>
      <c r="L4404" s="2">
        <f t="shared" si="275"/>
        <v>0.10667190020261784</v>
      </c>
      <c r="M4404" s="2">
        <f t="shared" si="276"/>
        <v>0.23298424275262372</v>
      </c>
      <c r="N4404" s="2">
        <f t="shared" si="277"/>
        <v>0.10667190020261784</v>
      </c>
    </row>
    <row r="4405" spans="1:14" x14ac:dyDescent="0.3">
      <c r="A4405" s="2">
        <f t="shared" si="274"/>
        <v>1.1890991000000213</v>
      </c>
      <c r="B4405">
        <v>3676.5274626</v>
      </c>
      <c r="C4405">
        <v>99</v>
      </c>
      <c r="D4405" t="s">
        <v>10</v>
      </c>
      <c r="E4405">
        <v>0.71399999999999997</v>
      </c>
      <c r="F4405">
        <v>0.57842095947265604</v>
      </c>
      <c r="G4405">
        <v>0.13933178710937499</v>
      </c>
      <c r="H4405">
        <v>0</v>
      </c>
      <c r="I4405">
        <v>-168.34</v>
      </c>
      <c r="J4405">
        <v>-3.5880000000000001</v>
      </c>
      <c r="K4405">
        <v>0.314</v>
      </c>
      <c r="L4405" s="2">
        <f t="shared" si="275"/>
        <v>0.10672345296387656</v>
      </c>
      <c r="M4405" s="2">
        <f t="shared" si="276"/>
        <v>0.23319825850774586</v>
      </c>
      <c r="N4405" s="2">
        <f t="shared" si="277"/>
        <v>0.10672345296387656</v>
      </c>
    </row>
    <row r="4406" spans="1:14" x14ac:dyDescent="0.3">
      <c r="A4406" s="2">
        <f t="shared" si="274"/>
        <v>1.1894308000000819</v>
      </c>
      <c r="B4406">
        <v>3676.5277943000001</v>
      </c>
      <c r="C4406">
        <v>99</v>
      </c>
      <c r="D4406" t="s">
        <v>10</v>
      </c>
      <c r="E4406">
        <v>0.71399999999999997</v>
      </c>
      <c r="F4406">
        <v>0.57842095947265604</v>
      </c>
      <c r="G4406">
        <v>0.13933178710937499</v>
      </c>
      <c r="H4406">
        <v>0</v>
      </c>
      <c r="I4406">
        <v>-168.34</v>
      </c>
      <c r="J4406">
        <v>-3.5880000000000001</v>
      </c>
      <c r="K4406">
        <v>0.314</v>
      </c>
      <c r="L4406" s="2">
        <f t="shared" si="275"/>
        <v>0.10676966931766919</v>
      </c>
      <c r="M4406" s="2">
        <f t="shared" si="276"/>
        <v>0.23339012074003804</v>
      </c>
      <c r="N4406" s="2">
        <f t="shared" si="277"/>
        <v>0.10676966931766919</v>
      </c>
    </row>
    <row r="4407" spans="1:14" x14ac:dyDescent="0.3">
      <c r="A4407" s="2">
        <f t="shared" si="274"/>
        <v>1.1897777999997743</v>
      </c>
      <c r="B4407">
        <v>3676.5281412999998</v>
      </c>
      <c r="C4407">
        <v>99</v>
      </c>
      <c r="D4407" t="s">
        <v>10</v>
      </c>
      <c r="E4407">
        <v>0.71399999999999997</v>
      </c>
      <c r="F4407">
        <v>0.57842095947265604</v>
      </c>
      <c r="G4407">
        <v>0.13933178710937499</v>
      </c>
      <c r="H4407">
        <v>0</v>
      </c>
      <c r="I4407">
        <v>-168.34</v>
      </c>
      <c r="J4407">
        <v>-3.5880000000000001</v>
      </c>
      <c r="K4407">
        <v>0.314</v>
      </c>
      <c r="L4407" s="2">
        <f t="shared" si="275"/>
        <v>0.10681801744775328</v>
      </c>
      <c r="M4407" s="2">
        <f t="shared" si="276"/>
        <v>0.23359083281279711</v>
      </c>
      <c r="N4407" s="2">
        <f t="shared" si="277"/>
        <v>0.10681801744775328</v>
      </c>
    </row>
    <row r="4408" spans="1:14" x14ac:dyDescent="0.3">
      <c r="A4408" s="2">
        <f t="shared" si="274"/>
        <v>1.190160300000116</v>
      </c>
      <c r="B4408">
        <v>3676.5285238000001</v>
      </c>
      <c r="C4408">
        <v>99</v>
      </c>
      <c r="D4408" t="s">
        <v>10</v>
      </c>
      <c r="E4408">
        <v>0.71399999999999997</v>
      </c>
      <c r="F4408">
        <v>0.57842095947265604</v>
      </c>
      <c r="G4408">
        <v>0.13933178710937499</v>
      </c>
      <c r="H4408">
        <v>0</v>
      </c>
      <c r="I4408">
        <v>-168.34</v>
      </c>
      <c r="J4408">
        <v>-3.5880000000000001</v>
      </c>
      <c r="K4408">
        <v>0.314</v>
      </c>
      <c r="L4408" s="2">
        <f t="shared" si="275"/>
        <v>0.10687131185637022</v>
      </c>
      <c r="M4408" s="2">
        <f t="shared" si="276"/>
        <v>0.23381207882999303</v>
      </c>
      <c r="N4408" s="2">
        <f t="shared" si="277"/>
        <v>0.10687131185637022</v>
      </c>
    </row>
    <row r="4409" spans="1:14" x14ac:dyDescent="0.3">
      <c r="A4409" s="2">
        <f t="shared" si="274"/>
        <v>1.1905148000000736</v>
      </c>
      <c r="B4409">
        <v>3676.5288783000001</v>
      </c>
      <c r="C4409">
        <v>99</v>
      </c>
      <c r="D4409" t="s">
        <v>10</v>
      </c>
      <c r="E4409">
        <v>0.71399999999999997</v>
      </c>
      <c r="F4409">
        <v>0.57842095947265604</v>
      </c>
      <c r="G4409">
        <v>0.13933178710937499</v>
      </c>
      <c r="H4409">
        <v>0</v>
      </c>
      <c r="I4409">
        <v>-168.34</v>
      </c>
      <c r="J4409">
        <v>-3.5880000000000001</v>
      </c>
      <c r="K4409">
        <v>0.314</v>
      </c>
      <c r="L4409" s="2">
        <f t="shared" si="275"/>
        <v>0.10692070497489459</v>
      </c>
      <c r="M4409" s="2">
        <f t="shared" si="276"/>
        <v>0.23401712906010158</v>
      </c>
      <c r="N4409" s="2">
        <f t="shared" si="277"/>
        <v>0.10692070497489459</v>
      </c>
    </row>
    <row r="4410" spans="1:14" x14ac:dyDescent="0.3">
      <c r="A4410" s="2">
        <f t="shared" si="274"/>
        <v>1.1908524999998917</v>
      </c>
      <c r="B4410">
        <v>3676.5292159999999</v>
      </c>
      <c r="C4410">
        <v>99</v>
      </c>
      <c r="D4410" t="s">
        <v>10</v>
      </c>
      <c r="E4410">
        <v>0.71399999999999997</v>
      </c>
      <c r="F4410">
        <v>0.57842095947265604</v>
      </c>
      <c r="G4410">
        <v>0.13933178710937499</v>
      </c>
      <c r="H4410">
        <v>0</v>
      </c>
      <c r="I4410">
        <v>-168.34</v>
      </c>
      <c r="J4410">
        <v>-3.5880000000000001</v>
      </c>
      <c r="K4410">
        <v>0.314</v>
      </c>
      <c r="L4410" s="2">
        <f t="shared" si="275"/>
        <v>0.10696775731937608</v>
      </c>
      <c r="M4410" s="2">
        <f t="shared" si="276"/>
        <v>0.23421246181801031</v>
      </c>
      <c r="N4410" s="2">
        <f t="shared" si="277"/>
        <v>0.10696775731937608</v>
      </c>
    </row>
    <row r="4411" spans="1:14" x14ac:dyDescent="0.3">
      <c r="A4411" s="2">
        <f t="shared" si="274"/>
        <v>1.1911814000000049</v>
      </c>
      <c r="B4411">
        <v>3676.5295449</v>
      </c>
      <c r="C4411">
        <v>99</v>
      </c>
      <c r="D4411" t="s">
        <v>10</v>
      </c>
      <c r="E4411">
        <v>0.71399999999999997</v>
      </c>
      <c r="F4411">
        <v>0.57842095947265604</v>
      </c>
      <c r="G4411">
        <v>0.13933178710937499</v>
      </c>
      <c r="H4411">
        <v>0</v>
      </c>
      <c r="I4411">
        <v>-168.34</v>
      </c>
      <c r="J4411">
        <v>-3.5880000000000001</v>
      </c>
      <c r="K4411">
        <v>0.314</v>
      </c>
      <c r="L4411" s="2">
        <f t="shared" si="275"/>
        <v>0.10701358354417212</v>
      </c>
      <c r="M4411" s="2">
        <f t="shared" si="276"/>
        <v>0.23440270447164635</v>
      </c>
      <c r="N4411" s="2">
        <f t="shared" si="277"/>
        <v>0.10701358354417212</v>
      </c>
    </row>
    <row r="4412" spans="1:14" x14ac:dyDescent="0.3">
      <c r="A4412" s="2">
        <f t="shared" si="274"/>
        <v>1.1915275999999722</v>
      </c>
      <c r="B4412">
        <v>3676.5298911</v>
      </c>
      <c r="C4412">
        <v>99</v>
      </c>
      <c r="D4412" t="s">
        <v>10</v>
      </c>
      <c r="E4412">
        <v>0.71399999999999997</v>
      </c>
      <c r="F4412">
        <v>0.57842095947265604</v>
      </c>
      <c r="G4412">
        <v>0.13933178710937499</v>
      </c>
      <c r="H4412">
        <v>0</v>
      </c>
      <c r="I4412">
        <v>-168.34</v>
      </c>
      <c r="J4412">
        <v>-3.5880000000000001</v>
      </c>
      <c r="K4412">
        <v>0.314</v>
      </c>
      <c r="L4412" s="2">
        <f t="shared" si="275"/>
        <v>0.10706182020886482</v>
      </c>
      <c r="M4412" s="2">
        <f t="shared" si="276"/>
        <v>0.2346029538077968</v>
      </c>
      <c r="N4412" s="2">
        <f t="shared" si="277"/>
        <v>0.10706182020886482</v>
      </c>
    </row>
    <row r="4413" spans="1:14" x14ac:dyDescent="0.3">
      <c r="A4413" s="2">
        <f t="shared" si="274"/>
        <v>1.1919023999998899</v>
      </c>
      <c r="B4413">
        <v>3676.5302658999999</v>
      </c>
      <c r="C4413">
        <v>99</v>
      </c>
      <c r="D4413" t="s">
        <v>10</v>
      </c>
      <c r="E4413">
        <v>0.71399999999999997</v>
      </c>
      <c r="F4413">
        <v>0.57842095947265604</v>
      </c>
      <c r="G4413">
        <v>0.13933178710937499</v>
      </c>
      <c r="H4413">
        <v>0</v>
      </c>
      <c r="I4413">
        <v>-168.34</v>
      </c>
      <c r="J4413">
        <v>-3.5880000000000001</v>
      </c>
      <c r="K4413">
        <v>0.314</v>
      </c>
      <c r="L4413" s="2">
        <f t="shared" si="275"/>
        <v>0.10711404176266195</v>
      </c>
      <c r="M4413" s="2">
        <f t="shared" si="276"/>
        <v>0.23481974598335958</v>
      </c>
      <c r="N4413" s="2">
        <f t="shared" si="277"/>
        <v>0.10711404176266195</v>
      </c>
    </row>
    <row r="4414" spans="1:14" x14ac:dyDescent="0.3">
      <c r="A4414" s="2">
        <f t="shared" si="274"/>
        <v>1.1923224000001937</v>
      </c>
      <c r="B4414">
        <v>3676.5306859000002</v>
      </c>
      <c r="C4414">
        <v>99</v>
      </c>
      <c r="D4414" t="s">
        <v>10</v>
      </c>
      <c r="E4414">
        <v>0.71399999999999997</v>
      </c>
      <c r="F4414">
        <v>0.57842095947265604</v>
      </c>
      <c r="G4414">
        <v>0.13933178710937499</v>
      </c>
      <c r="H4414">
        <v>0</v>
      </c>
      <c r="I4414">
        <v>-168.34</v>
      </c>
      <c r="J4414">
        <v>-3.5880000000000001</v>
      </c>
      <c r="K4414">
        <v>0.314</v>
      </c>
      <c r="L4414" s="2">
        <f t="shared" si="275"/>
        <v>0.10717256111329022</v>
      </c>
      <c r="M4414" s="2">
        <f t="shared" si="276"/>
        <v>0.23506268278651385</v>
      </c>
      <c r="N4414" s="2">
        <f t="shared" si="277"/>
        <v>0.10717256111329022</v>
      </c>
    </row>
    <row r="4415" spans="1:14" x14ac:dyDescent="0.3">
      <c r="A4415" s="2">
        <f t="shared" si="274"/>
        <v>1.1927197999998498</v>
      </c>
      <c r="B4415">
        <v>3676.5310832999999</v>
      </c>
      <c r="C4415">
        <v>99</v>
      </c>
      <c r="D4415" t="s">
        <v>10</v>
      </c>
      <c r="E4415">
        <v>0.71399999999999997</v>
      </c>
      <c r="F4415">
        <v>0.57842095947265604</v>
      </c>
      <c r="G4415">
        <v>0.13933178710937499</v>
      </c>
      <c r="H4415">
        <v>0</v>
      </c>
      <c r="I4415">
        <v>-168.34</v>
      </c>
      <c r="J4415">
        <v>-3.5880000000000001</v>
      </c>
      <c r="K4415">
        <v>0.314</v>
      </c>
      <c r="L4415" s="2">
        <f t="shared" si="275"/>
        <v>0.10722793156543957</v>
      </c>
      <c r="M4415" s="2">
        <f t="shared" si="276"/>
        <v>0.23529254727560933</v>
      </c>
      <c r="N4415" s="2">
        <f t="shared" si="277"/>
        <v>0.10722793156543957</v>
      </c>
    </row>
    <row r="4416" spans="1:14" x14ac:dyDescent="0.3">
      <c r="A4416" s="2">
        <f t="shared" si="274"/>
        <v>1.1931125999999495</v>
      </c>
      <c r="B4416">
        <v>3676.5314761</v>
      </c>
      <c r="C4416">
        <v>99</v>
      </c>
      <c r="D4416" t="s">
        <v>10</v>
      </c>
      <c r="E4416">
        <v>0.71399999999999997</v>
      </c>
      <c r="F4416">
        <v>0.57842095947265604</v>
      </c>
      <c r="G4416">
        <v>0.13933178710937499</v>
      </c>
      <c r="H4416">
        <v>0</v>
      </c>
      <c r="I4416">
        <v>-168.34</v>
      </c>
      <c r="J4416">
        <v>-3.5880000000000001</v>
      </c>
      <c r="K4416">
        <v>0.314</v>
      </c>
      <c r="L4416" s="2">
        <f t="shared" si="275"/>
        <v>0.10728266109143002</v>
      </c>
      <c r="M4416" s="2">
        <f t="shared" si="276"/>
        <v>0.23551975102854783</v>
      </c>
      <c r="N4416" s="2">
        <f t="shared" si="277"/>
        <v>0.10728266109143002</v>
      </c>
    </row>
    <row r="4417" spans="1:14" x14ac:dyDescent="0.3">
      <c r="A4417" s="2">
        <f t="shared" si="274"/>
        <v>1.1937997999998515</v>
      </c>
      <c r="B4417">
        <v>3676.5321632999999</v>
      </c>
      <c r="C4417">
        <v>99</v>
      </c>
      <c r="D4417" t="s">
        <v>10</v>
      </c>
      <c r="E4417">
        <v>0.71399999999999997</v>
      </c>
      <c r="F4417">
        <v>0.57842095947265604</v>
      </c>
      <c r="G4417">
        <v>0.13933178710937499</v>
      </c>
      <c r="H4417">
        <v>0</v>
      </c>
      <c r="I4417">
        <v>-168.34</v>
      </c>
      <c r="J4417">
        <v>-3.5880000000000001</v>
      </c>
      <c r="K4417">
        <v>0.314</v>
      </c>
      <c r="L4417" s="2">
        <f t="shared" si="275"/>
        <v>0.10737840989551793</v>
      </c>
      <c r="M4417" s="2">
        <f t="shared" si="276"/>
        <v>0.2359172419118408</v>
      </c>
      <c r="N4417" s="2">
        <f t="shared" si="277"/>
        <v>0.10737840989551793</v>
      </c>
    </row>
    <row r="4418" spans="1:14" x14ac:dyDescent="0.3">
      <c r="A4418" s="2">
        <f t="shared" si="274"/>
        <v>1.1944315000000643</v>
      </c>
      <c r="B4418">
        <v>3676.5327950000001</v>
      </c>
      <c r="C4418">
        <v>99</v>
      </c>
      <c r="D4418" t="s">
        <v>10</v>
      </c>
      <c r="E4418">
        <v>0.71399999999999997</v>
      </c>
      <c r="F4418">
        <v>0.57842095947265604</v>
      </c>
      <c r="G4418">
        <v>0.13933178710937499</v>
      </c>
      <c r="H4418">
        <v>0</v>
      </c>
      <c r="I4418">
        <v>-168.34</v>
      </c>
      <c r="J4418">
        <v>-3.5880000000000001</v>
      </c>
      <c r="K4418">
        <v>0.314</v>
      </c>
      <c r="L4418" s="2">
        <f t="shared" si="275"/>
        <v>0.10746642578546456</v>
      </c>
      <c r="M4418" s="2">
        <f t="shared" si="276"/>
        <v>0.23628263043206271</v>
      </c>
      <c r="N4418" s="2">
        <f t="shared" si="277"/>
        <v>0.10746642578546456</v>
      </c>
    </row>
    <row r="4419" spans="1:14" x14ac:dyDescent="0.3">
      <c r="A4419" s="2">
        <f t="shared" ref="A4419:A4482" si="278">B4419-$B$2</f>
        <v>1.1949298999998064</v>
      </c>
      <c r="B4419">
        <v>3676.5332933999998</v>
      </c>
      <c r="C4419">
        <v>99</v>
      </c>
      <c r="D4419" t="s">
        <v>10</v>
      </c>
      <c r="E4419">
        <v>0.71399999999999997</v>
      </c>
      <c r="F4419">
        <v>0.57842095947265604</v>
      </c>
      <c r="G4419">
        <v>0.13933178710937499</v>
      </c>
      <c r="H4419">
        <v>0</v>
      </c>
      <c r="I4419">
        <v>-168.34</v>
      </c>
      <c r="J4419">
        <v>-3.5880000000000001</v>
      </c>
      <c r="K4419">
        <v>0.314</v>
      </c>
      <c r="L4419" s="2">
        <f t="shared" si="275"/>
        <v>0.10753586874812394</v>
      </c>
      <c r="M4419" s="2">
        <f t="shared" si="276"/>
        <v>0.2365709154381147</v>
      </c>
      <c r="N4419" s="2">
        <f t="shared" si="277"/>
        <v>0.10753586874812394</v>
      </c>
    </row>
    <row r="4420" spans="1:14" x14ac:dyDescent="0.3">
      <c r="A4420" s="2">
        <f t="shared" si="278"/>
        <v>1.195298399999956</v>
      </c>
      <c r="B4420">
        <v>3676.5336619</v>
      </c>
      <c r="C4420">
        <v>99</v>
      </c>
      <c r="D4420" t="s">
        <v>10</v>
      </c>
      <c r="E4420">
        <v>0.71399999999999997</v>
      </c>
      <c r="F4420">
        <v>0.57842095947265604</v>
      </c>
      <c r="G4420">
        <v>0.13933178710937499</v>
      </c>
      <c r="H4420">
        <v>0</v>
      </c>
      <c r="I4420">
        <v>-168.34</v>
      </c>
      <c r="J4420">
        <v>-3.5880000000000001</v>
      </c>
      <c r="K4420">
        <v>0.314</v>
      </c>
      <c r="L4420" s="2">
        <f t="shared" ref="L4420:L4483" si="279">N4419+(G4420*(A4420-A4419))</f>
        <v>0.1075872125116946</v>
      </c>
      <c r="M4420" s="2">
        <f t="shared" ref="M4420:M4483" si="280">M4419+(F4420*(A4420-A4419))</f>
        <v>0.23678406356176693</v>
      </c>
      <c r="N4420" s="2">
        <f t="shared" ref="N4420:N4483" si="281">N4419+(G4420*(A4420-A4419))</f>
        <v>0.1075872125116946</v>
      </c>
    </row>
    <row r="4421" spans="1:14" x14ac:dyDescent="0.3">
      <c r="A4421" s="2">
        <f t="shared" si="278"/>
        <v>1.1956349000001865</v>
      </c>
      <c r="B4421">
        <v>3676.5339984000002</v>
      </c>
      <c r="C4421">
        <v>99</v>
      </c>
      <c r="D4421" t="s">
        <v>10</v>
      </c>
      <c r="E4421">
        <v>0.71399999999999997</v>
      </c>
      <c r="F4421">
        <v>0.57842095947265604</v>
      </c>
      <c r="G4421">
        <v>0.13933178710937499</v>
      </c>
      <c r="H4421">
        <v>0</v>
      </c>
      <c r="I4421">
        <v>-168.34</v>
      </c>
      <c r="J4421">
        <v>-3.5880000000000001</v>
      </c>
      <c r="K4421">
        <v>0.314</v>
      </c>
      <c r="L4421" s="2">
        <f t="shared" si="279"/>
        <v>0.10763409765808901</v>
      </c>
      <c r="M4421" s="2">
        <f t="shared" si="280"/>
        <v>0.23697870221476278</v>
      </c>
      <c r="N4421" s="2">
        <f t="shared" si="281"/>
        <v>0.10763409765808901</v>
      </c>
    </row>
    <row r="4422" spans="1:14" x14ac:dyDescent="0.3">
      <c r="A4422" s="2">
        <f t="shared" si="278"/>
        <v>1.1959901000000173</v>
      </c>
      <c r="B4422">
        <v>3676.5343536</v>
      </c>
      <c r="C4422">
        <v>99</v>
      </c>
      <c r="D4422" t="s">
        <v>10</v>
      </c>
      <c r="E4422">
        <v>0.71399999999999997</v>
      </c>
      <c r="F4422">
        <v>0.57842095947265604</v>
      </c>
      <c r="G4422">
        <v>0.13933178710937499</v>
      </c>
      <c r="H4422">
        <v>0</v>
      </c>
      <c r="I4422">
        <v>-168.34</v>
      </c>
      <c r="J4422">
        <v>-3.5880000000000001</v>
      </c>
      <c r="K4422">
        <v>0.314</v>
      </c>
      <c r="L4422" s="2">
        <f t="shared" si="279"/>
        <v>0.10768358830884668</v>
      </c>
      <c r="M4422" s="2">
        <f t="shared" si="280"/>
        <v>0.2371841573394696</v>
      </c>
      <c r="N4422" s="2">
        <f t="shared" si="281"/>
        <v>0.10768358830884668</v>
      </c>
    </row>
    <row r="4423" spans="1:14" x14ac:dyDescent="0.3">
      <c r="A4423" s="2">
        <f t="shared" si="278"/>
        <v>1.1963547999998809</v>
      </c>
      <c r="B4423">
        <v>3676.5347182999999</v>
      </c>
      <c r="C4423">
        <v>99</v>
      </c>
      <c r="D4423" t="s">
        <v>10</v>
      </c>
      <c r="E4423">
        <v>0.71399999999999997</v>
      </c>
      <c r="F4423">
        <v>0.57842095947265604</v>
      </c>
      <c r="G4423">
        <v>0.13933178710937499</v>
      </c>
      <c r="H4423">
        <v>0</v>
      </c>
      <c r="I4423">
        <v>-168.34</v>
      </c>
      <c r="J4423">
        <v>-3.5880000000000001</v>
      </c>
      <c r="K4423">
        <v>0.314</v>
      </c>
      <c r="L4423" s="2">
        <f t="shared" si="279"/>
        <v>0.10773440261158647</v>
      </c>
      <c r="M4423" s="2">
        <f t="shared" si="280"/>
        <v>0.23739510746331041</v>
      </c>
      <c r="N4423" s="2">
        <f t="shared" si="281"/>
        <v>0.10773440261158647</v>
      </c>
    </row>
    <row r="4424" spans="1:14" x14ac:dyDescent="0.3">
      <c r="A4424" s="2">
        <f t="shared" si="278"/>
        <v>1.1967107000000397</v>
      </c>
      <c r="B4424">
        <v>3676.5350742000001</v>
      </c>
      <c r="C4424">
        <v>99</v>
      </c>
      <c r="D4424" t="s">
        <v>10</v>
      </c>
      <c r="E4424">
        <v>0.71399999999999997</v>
      </c>
      <c r="F4424">
        <v>0.57842095947265604</v>
      </c>
      <c r="G4424">
        <v>0.13933178710937499</v>
      </c>
      <c r="H4424">
        <v>0</v>
      </c>
      <c r="I4424">
        <v>-168.34</v>
      </c>
      <c r="J4424">
        <v>-3.5880000000000001</v>
      </c>
      <c r="K4424">
        <v>0.314</v>
      </c>
      <c r="L4424" s="2">
        <f t="shared" si="279"/>
        <v>0.10778399079464081</v>
      </c>
      <c r="M4424" s="2">
        <f t="shared" si="280"/>
        <v>0.23760096748287854</v>
      </c>
      <c r="N4424" s="2">
        <f t="shared" si="281"/>
        <v>0.10778399079464081</v>
      </c>
    </row>
    <row r="4425" spans="1:14" x14ac:dyDescent="0.3">
      <c r="A4425" s="2">
        <f t="shared" si="278"/>
        <v>1.197073299999829</v>
      </c>
      <c r="B4425">
        <v>3676.5354367999998</v>
      </c>
      <c r="C4425">
        <v>99</v>
      </c>
      <c r="D4425" t="s">
        <v>10</v>
      </c>
      <c r="E4425">
        <v>0.71399999999999997</v>
      </c>
      <c r="F4425">
        <v>0.57842095947265604</v>
      </c>
      <c r="G4425">
        <v>0.13933178710937499</v>
      </c>
      <c r="H4425">
        <v>0</v>
      </c>
      <c r="I4425">
        <v>-168.34</v>
      </c>
      <c r="J4425">
        <v>-3.5880000000000001</v>
      </c>
      <c r="K4425">
        <v>0.314</v>
      </c>
      <c r="L4425" s="2">
        <f t="shared" si="279"/>
        <v>0.10783451250061732</v>
      </c>
      <c r="M4425" s="2">
        <f t="shared" si="280"/>
        <v>0.23781070292266149</v>
      </c>
      <c r="N4425" s="2">
        <f t="shared" si="281"/>
        <v>0.10783451250061732</v>
      </c>
    </row>
    <row r="4426" spans="1:14" x14ac:dyDescent="0.3">
      <c r="A4426" s="2">
        <f t="shared" si="278"/>
        <v>1.1974575999997796</v>
      </c>
      <c r="B4426">
        <v>3676.5358210999998</v>
      </c>
      <c r="C4426">
        <v>99</v>
      </c>
      <c r="D4426" t="s">
        <v>10</v>
      </c>
      <c r="E4426">
        <v>0.71399999999999997</v>
      </c>
      <c r="F4426">
        <v>0.57842095947265604</v>
      </c>
      <c r="G4426">
        <v>0.13933178710937499</v>
      </c>
      <c r="H4426">
        <v>0</v>
      </c>
      <c r="I4426">
        <v>-168.34</v>
      </c>
      <c r="J4426">
        <v>-3.5880000000000001</v>
      </c>
      <c r="K4426">
        <v>0.314</v>
      </c>
      <c r="L4426" s="2">
        <f t="shared" si="279"/>
        <v>0.10788805770639656</v>
      </c>
      <c r="M4426" s="2">
        <f t="shared" si="280"/>
        <v>0.23803299009735826</v>
      </c>
      <c r="N4426" s="2">
        <f t="shared" si="281"/>
        <v>0.10788805770639656</v>
      </c>
    </row>
    <row r="4427" spans="1:14" x14ac:dyDescent="0.3">
      <c r="A4427" s="2">
        <f t="shared" si="278"/>
        <v>1.1978241000001617</v>
      </c>
      <c r="B4427">
        <v>3676.5361876000002</v>
      </c>
      <c r="C4427">
        <v>99</v>
      </c>
      <c r="D4427" t="s">
        <v>10</v>
      </c>
      <c r="E4427">
        <v>0.71399999999999997</v>
      </c>
      <c r="F4427">
        <v>0.57842095947265604</v>
      </c>
      <c r="G4427">
        <v>0.13933178710937499</v>
      </c>
      <c r="H4427">
        <v>0</v>
      </c>
      <c r="I4427">
        <v>-168.34</v>
      </c>
      <c r="J4427">
        <v>-3.5880000000000001</v>
      </c>
      <c r="K4427">
        <v>0.314</v>
      </c>
      <c r="L4427" s="2">
        <f t="shared" si="279"/>
        <v>0.10793912280642538</v>
      </c>
      <c r="M4427" s="2">
        <f t="shared" si="280"/>
        <v>0.23824498137922598</v>
      </c>
      <c r="N4427" s="2">
        <f t="shared" si="281"/>
        <v>0.10793912280642538</v>
      </c>
    </row>
    <row r="4428" spans="1:14" x14ac:dyDescent="0.3">
      <c r="A4428" s="2">
        <f t="shared" si="278"/>
        <v>1.1981719999998859</v>
      </c>
      <c r="B4428">
        <v>3676.5365354999999</v>
      </c>
      <c r="C4428">
        <v>99</v>
      </c>
      <c r="D4428" t="s">
        <v>10</v>
      </c>
      <c r="E4428">
        <v>0.71399999999999997</v>
      </c>
      <c r="F4428">
        <v>0.57842095947265604</v>
      </c>
      <c r="G4428">
        <v>0.13933178710937499</v>
      </c>
      <c r="H4428">
        <v>0</v>
      </c>
      <c r="I4428">
        <v>-168.34</v>
      </c>
      <c r="J4428">
        <v>-3.5880000000000001</v>
      </c>
      <c r="K4428">
        <v>0.314</v>
      </c>
      <c r="L4428" s="2">
        <f t="shared" si="279"/>
        <v>0.10798759633512231</v>
      </c>
      <c r="M4428" s="2">
        <f t="shared" si="280"/>
        <v>0.23844621403086697</v>
      </c>
      <c r="N4428" s="2">
        <f t="shared" si="281"/>
        <v>0.10798759633512231</v>
      </c>
    </row>
    <row r="4429" spans="1:14" x14ac:dyDescent="0.3">
      <c r="A4429" s="2">
        <f t="shared" si="278"/>
        <v>1.198487600000135</v>
      </c>
      <c r="B4429">
        <v>3676.5368511000001</v>
      </c>
      <c r="C4429">
        <v>99</v>
      </c>
      <c r="D4429" t="s">
        <v>10</v>
      </c>
      <c r="E4429">
        <v>0.71399999999999997</v>
      </c>
      <c r="F4429">
        <v>0.57842095947265604</v>
      </c>
      <c r="G4429">
        <v>0.13933178710937499</v>
      </c>
      <c r="H4429">
        <v>0</v>
      </c>
      <c r="I4429">
        <v>-168.34</v>
      </c>
      <c r="J4429">
        <v>-3.5880000000000001</v>
      </c>
      <c r="K4429">
        <v>0.314</v>
      </c>
      <c r="L4429" s="2">
        <f t="shared" si="279"/>
        <v>0.10803156944716874</v>
      </c>
      <c r="M4429" s="2">
        <f t="shared" si="280"/>
        <v>0.23862876368582062</v>
      </c>
      <c r="N4429" s="2">
        <f t="shared" si="281"/>
        <v>0.10803156944716874</v>
      </c>
    </row>
    <row r="4430" spans="1:14" x14ac:dyDescent="0.3">
      <c r="A4430" s="2">
        <f t="shared" si="278"/>
        <v>1.1988209999999526</v>
      </c>
      <c r="B4430">
        <v>3676.5371845</v>
      </c>
      <c r="C4430">
        <v>99</v>
      </c>
      <c r="D4430" t="s">
        <v>10</v>
      </c>
      <c r="E4430">
        <v>0.71399999999999997</v>
      </c>
      <c r="F4430">
        <v>0.57842095947265604</v>
      </c>
      <c r="G4430">
        <v>0.13933178710937499</v>
      </c>
      <c r="H4430">
        <v>0</v>
      </c>
      <c r="I4430">
        <v>-168.34</v>
      </c>
      <c r="J4430">
        <v>-3.5880000000000001</v>
      </c>
      <c r="K4430">
        <v>0.314</v>
      </c>
      <c r="L4430" s="2">
        <f t="shared" si="279"/>
        <v>0.10807802266496559</v>
      </c>
      <c r="M4430" s="2">
        <f t="shared" si="280"/>
        <v>0.23882160923360332</v>
      </c>
      <c r="N4430" s="2">
        <f t="shared" si="281"/>
        <v>0.10807802266496559</v>
      </c>
    </row>
    <row r="4431" spans="1:14" x14ac:dyDescent="0.3">
      <c r="A4431" s="2">
        <f t="shared" si="278"/>
        <v>1.1993929999998727</v>
      </c>
      <c r="B4431">
        <v>3676.5377564999999</v>
      </c>
      <c r="C4431">
        <v>99</v>
      </c>
      <c r="D4431" t="s">
        <v>10</v>
      </c>
      <c r="E4431">
        <v>0.71399999999999997</v>
      </c>
      <c r="F4431">
        <v>0.57842095947265604</v>
      </c>
      <c r="G4431">
        <v>0.13933178710937499</v>
      </c>
      <c r="H4431">
        <v>0</v>
      </c>
      <c r="I4431">
        <v>-168.34</v>
      </c>
      <c r="J4431">
        <v>-3.5880000000000001</v>
      </c>
      <c r="K4431">
        <v>0.314</v>
      </c>
      <c r="L4431" s="2">
        <f t="shared" si="279"/>
        <v>0.10815772044718101</v>
      </c>
      <c r="M4431" s="2">
        <f t="shared" si="280"/>
        <v>0.23915246602237544</v>
      </c>
      <c r="N4431" s="2">
        <f t="shared" si="281"/>
        <v>0.10815772044718101</v>
      </c>
    </row>
    <row r="4432" spans="1:14" x14ac:dyDescent="0.3">
      <c r="A4432" s="2">
        <f t="shared" si="278"/>
        <v>1.2002916999999798</v>
      </c>
      <c r="B4432">
        <v>3676.5386552</v>
      </c>
      <c r="C4432">
        <v>99</v>
      </c>
      <c r="D4432" t="s">
        <v>10</v>
      </c>
      <c r="E4432">
        <v>0.71399999999999997</v>
      </c>
      <c r="F4432">
        <v>0.57842095947265604</v>
      </c>
      <c r="G4432">
        <v>0.13933178710937499</v>
      </c>
      <c r="H4432">
        <v>0</v>
      </c>
      <c r="I4432">
        <v>-168.34</v>
      </c>
      <c r="J4432">
        <v>-3.5880000000000001</v>
      </c>
      <c r="K4432">
        <v>0.314</v>
      </c>
      <c r="L4432" s="2">
        <f t="shared" si="279"/>
        <v>0.10828293792427113</v>
      </c>
      <c r="M4432" s="2">
        <f t="shared" si="280"/>
        <v>0.23967229293871545</v>
      </c>
      <c r="N4432" s="2">
        <f t="shared" si="281"/>
        <v>0.10828293792427113</v>
      </c>
    </row>
    <row r="4433" spans="1:14" x14ac:dyDescent="0.3">
      <c r="A4433" s="2">
        <f t="shared" si="278"/>
        <v>1.2007140999999137</v>
      </c>
      <c r="B4433">
        <v>3676.5390775999999</v>
      </c>
      <c r="C4433">
        <v>99</v>
      </c>
      <c r="D4433" t="s">
        <v>10</v>
      </c>
      <c r="E4433">
        <v>0.71399999999999997</v>
      </c>
      <c r="F4433">
        <v>0.57842095947265604</v>
      </c>
      <c r="G4433">
        <v>0.13933178710937499</v>
      </c>
      <c r="H4433">
        <v>0</v>
      </c>
      <c r="I4433">
        <v>-168.34</v>
      </c>
      <c r="J4433">
        <v>-3.5880000000000001</v>
      </c>
      <c r="K4433">
        <v>0.314</v>
      </c>
      <c r="L4433" s="2">
        <f t="shared" si="279"/>
        <v>0.10834179167113693</v>
      </c>
      <c r="M4433" s="2">
        <f t="shared" si="280"/>
        <v>0.23991661795195851</v>
      </c>
      <c r="N4433" s="2">
        <f t="shared" si="281"/>
        <v>0.10834179167113693</v>
      </c>
    </row>
    <row r="4434" spans="1:14" x14ac:dyDescent="0.3">
      <c r="A4434" s="2">
        <f t="shared" si="278"/>
        <v>1.2010440999997627</v>
      </c>
      <c r="B4434">
        <v>3676.5394075999998</v>
      </c>
      <c r="C4434">
        <v>99</v>
      </c>
      <c r="D4434" t="s">
        <v>10</v>
      </c>
      <c r="E4434">
        <v>0.71399999999999997</v>
      </c>
      <c r="F4434">
        <v>0.57842095947265604</v>
      </c>
      <c r="G4434">
        <v>0.13933178710937499</v>
      </c>
      <c r="H4434">
        <v>0</v>
      </c>
      <c r="I4434">
        <v>-168.34</v>
      </c>
      <c r="J4434">
        <v>-3.5880000000000001</v>
      </c>
      <c r="K4434">
        <v>0.314</v>
      </c>
      <c r="L4434" s="2">
        <f t="shared" si="279"/>
        <v>0.10838777116086198</v>
      </c>
      <c r="M4434" s="2">
        <f t="shared" si="280"/>
        <v>0.24010749686849711</v>
      </c>
      <c r="N4434" s="2">
        <f t="shared" si="281"/>
        <v>0.10838777116086198</v>
      </c>
    </row>
    <row r="4435" spans="1:14" x14ac:dyDescent="0.3">
      <c r="A4435" s="2">
        <f t="shared" si="278"/>
        <v>1.2013943000001746</v>
      </c>
      <c r="B4435">
        <v>3676.5397578000002</v>
      </c>
      <c r="C4435">
        <v>99</v>
      </c>
      <c r="D4435" t="s">
        <v>10</v>
      </c>
      <c r="E4435">
        <v>0.71399999999999997</v>
      </c>
      <c r="F4435">
        <v>0.57842095947265604</v>
      </c>
      <c r="G4435">
        <v>0.13933178710937499</v>
      </c>
      <c r="H4435">
        <v>0</v>
      </c>
      <c r="I4435">
        <v>-168.34</v>
      </c>
      <c r="J4435">
        <v>-3.5880000000000001</v>
      </c>
      <c r="K4435">
        <v>0.314</v>
      </c>
      <c r="L4435" s="2">
        <f t="shared" si="279"/>
        <v>0.10843656515276508</v>
      </c>
      <c r="M4435" s="2">
        <f t="shared" si="280"/>
        <v>0.24031005988874266</v>
      </c>
      <c r="N4435" s="2">
        <f t="shared" si="281"/>
        <v>0.10843656515276508</v>
      </c>
    </row>
    <row r="4436" spans="1:14" x14ac:dyDescent="0.3">
      <c r="A4436" s="2">
        <f t="shared" si="278"/>
        <v>1.2020053000001099</v>
      </c>
      <c r="B4436">
        <v>3676.5403688000001</v>
      </c>
      <c r="C4436">
        <v>99</v>
      </c>
      <c r="D4436" t="s">
        <v>10</v>
      </c>
      <c r="E4436">
        <v>0.71399999999999997</v>
      </c>
      <c r="F4436">
        <v>0.57842095947265604</v>
      </c>
      <c r="G4436">
        <v>0.13933178710937499</v>
      </c>
      <c r="H4436">
        <v>0</v>
      </c>
      <c r="I4436">
        <v>-168.34</v>
      </c>
      <c r="J4436">
        <v>-3.5880000000000001</v>
      </c>
      <c r="K4436">
        <v>0.314</v>
      </c>
      <c r="L4436" s="2">
        <f t="shared" si="279"/>
        <v>0.10852169687467988</v>
      </c>
      <c r="M4436" s="2">
        <f t="shared" si="280"/>
        <v>0.24066347509494301</v>
      </c>
      <c r="N4436" s="2">
        <f t="shared" si="281"/>
        <v>0.10852169687467988</v>
      </c>
    </row>
    <row r="4437" spans="1:14" x14ac:dyDescent="0.3">
      <c r="A4437" s="2">
        <f t="shared" si="278"/>
        <v>1.2022874999997839</v>
      </c>
      <c r="B4437">
        <v>3676.5406509999998</v>
      </c>
      <c r="C4437">
        <v>99</v>
      </c>
      <c r="D4437" t="s">
        <v>10</v>
      </c>
      <c r="E4437">
        <v>0.71399999999999997</v>
      </c>
      <c r="F4437">
        <v>0.57842095947265604</v>
      </c>
      <c r="G4437">
        <v>0.13933178710937499</v>
      </c>
      <c r="H4437">
        <v>0</v>
      </c>
      <c r="I4437">
        <v>-168.34</v>
      </c>
      <c r="J4437">
        <v>-3.5880000000000001</v>
      </c>
      <c r="K4437">
        <v>0.314</v>
      </c>
      <c r="L4437" s="2">
        <f t="shared" si="279"/>
        <v>0.10856101630495674</v>
      </c>
      <c r="M4437" s="2">
        <f t="shared" si="280"/>
        <v>0.24082670548951765</v>
      </c>
      <c r="N4437" s="2">
        <f t="shared" si="281"/>
        <v>0.10856101630495674</v>
      </c>
    </row>
    <row r="4438" spans="1:14" x14ac:dyDescent="0.3">
      <c r="A4438" s="2">
        <f t="shared" si="278"/>
        <v>1.2024913000000197</v>
      </c>
      <c r="B4438">
        <v>3676.5408548</v>
      </c>
      <c r="C4438">
        <v>99</v>
      </c>
      <c r="D4438" t="s">
        <v>10</v>
      </c>
      <c r="E4438">
        <v>0.71399999999999997</v>
      </c>
      <c r="F4438">
        <v>0.57842095947265604</v>
      </c>
      <c r="G4438">
        <v>0.13933178710937499</v>
      </c>
      <c r="H4438">
        <v>0</v>
      </c>
      <c r="I4438">
        <v>-168.34</v>
      </c>
      <c r="J4438">
        <v>-3.5880000000000001</v>
      </c>
      <c r="K4438">
        <v>0.314</v>
      </c>
      <c r="L4438" s="2">
        <f t="shared" si="279"/>
        <v>0.10858941212320249</v>
      </c>
      <c r="M4438" s="2">
        <f t="shared" si="280"/>
        <v>0.24094458768119456</v>
      </c>
      <c r="N4438" s="2">
        <f t="shared" si="281"/>
        <v>0.10858941212320249</v>
      </c>
    </row>
    <row r="4439" spans="1:14" x14ac:dyDescent="0.3">
      <c r="A4439" s="2">
        <f t="shared" si="278"/>
        <v>1.2027051000000029</v>
      </c>
      <c r="B4439">
        <v>3676.5410686</v>
      </c>
      <c r="C4439">
        <v>99</v>
      </c>
      <c r="D4439" t="s">
        <v>10</v>
      </c>
      <c r="E4439">
        <v>0.71399999999999997</v>
      </c>
      <c r="F4439">
        <v>0.57842095947265604</v>
      </c>
      <c r="G4439">
        <v>0.13933178710937499</v>
      </c>
      <c r="H4439">
        <v>0</v>
      </c>
      <c r="I4439">
        <v>-168.34</v>
      </c>
      <c r="J4439">
        <v>-3.5880000000000001</v>
      </c>
      <c r="K4439">
        <v>0.314</v>
      </c>
      <c r="L4439" s="2">
        <f t="shared" si="279"/>
        <v>0.10861920125928412</v>
      </c>
      <c r="M4439" s="2">
        <f t="shared" si="280"/>
        <v>0.24106825408232008</v>
      </c>
      <c r="N4439" s="2">
        <f t="shared" si="281"/>
        <v>0.10861920125928412</v>
      </c>
    </row>
    <row r="4440" spans="1:14" x14ac:dyDescent="0.3">
      <c r="A4440" s="2">
        <f t="shared" si="278"/>
        <v>1.2028844999999819</v>
      </c>
      <c r="B4440">
        <v>3676.541248</v>
      </c>
      <c r="C4440">
        <v>99</v>
      </c>
      <c r="D4440" t="s">
        <v>10</v>
      </c>
      <c r="E4440">
        <v>0.71399999999999997</v>
      </c>
      <c r="F4440">
        <v>0.57842095947265604</v>
      </c>
      <c r="G4440">
        <v>0.13933178710937499</v>
      </c>
      <c r="H4440">
        <v>0</v>
      </c>
      <c r="I4440">
        <v>-168.34</v>
      </c>
      <c r="J4440">
        <v>-3.5880000000000001</v>
      </c>
      <c r="K4440">
        <v>0.314</v>
      </c>
      <c r="L4440" s="2">
        <f t="shared" si="279"/>
        <v>0.10864419738188863</v>
      </c>
      <c r="M4440" s="2">
        <f t="shared" si="280"/>
        <v>0.24117202280243735</v>
      </c>
      <c r="N4440" s="2">
        <f t="shared" si="281"/>
        <v>0.10864419738188863</v>
      </c>
    </row>
    <row r="4441" spans="1:14" x14ac:dyDescent="0.3">
      <c r="A4441" s="2">
        <f t="shared" si="278"/>
        <v>1.2030543000000762</v>
      </c>
      <c r="B4441">
        <v>3676.5414178000001</v>
      </c>
      <c r="C4441">
        <v>99</v>
      </c>
      <c r="D4441" t="s">
        <v>10</v>
      </c>
      <c r="E4441">
        <v>0.71399999999999997</v>
      </c>
      <c r="F4441">
        <v>0.57842095947265604</v>
      </c>
      <c r="G4441">
        <v>0.13933178710937499</v>
      </c>
      <c r="H4441">
        <v>0</v>
      </c>
      <c r="I4441">
        <v>-168.34</v>
      </c>
      <c r="J4441">
        <v>-3.5880000000000001</v>
      </c>
      <c r="K4441">
        <v>0.314</v>
      </c>
      <c r="L4441" s="2">
        <f t="shared" si="279"/>
        <v>0.10866785591935293</v>
      </c>
      <c r="M4441" s="2">
        <f t="shared" si="280"/>
        <v>0.24127023868141032</v>
      </c>
      <c r="N4441" s="2">
        <f t="shared" si="281"/>
        <v>0.10866785591935293</v>
      </c>
    </row>
    <row r="4442" spans="1:14" x14ac:dyDescent="0.3">
      <c r="A4442" s="2">
        <f t="shared" si="278"/>
        <v>1.2032196000000113</v>
      </c>
      <c r="B4442">
        <v>3676.5415831</v>
      </c>
      <c r="C4442">
        <v>99</v>
      </c>
      <c r="D4442" t="s">
        <v>10</v>
      </c>
      <c r="E4442">
        <v>0.71399999999999997</v>
      </c>
      <c r="F4442">
        <v>0.57842095947265604</v>
      </c>
      <c r="G4442">
        <v>0.13933178710937499</v>
      </c>
      <c r="H4442">
        <v>0</v>
      </c>
      <c r="I4442">
        <v>-168.34</v>
      </c>
      <c r="J4442">
        <v>-3.5880000000000001</v>
      </c>
      <c r="K4442">
        <v>0.314</v>
      </c>
      <c r="L4442" s="2">
        <f t="shared" si="279"/>
        <v>0.10869088746375306</v>
      </c>
      <c r="M4442" s="2">
        <f t="shared" si="280"/>
        <v>0.2413658516659736</v>
      </c>
      <c r="N4442" s="2">
        <f t="shared" si="281"/>
        <v>0.10869088746375306</v>
      </c>
    </row>
    <row r="4443" spans="1:14" x14ac:dyDescent="0.3">
      <c r="A4443" s="2">
        <f t="shared" si="278"/>
        <v>1.2033873999998832</v>
      </c>
      <c r="B4443">
        <v>3676.5417508999999</v>
      </c>
      <c r="C4443">
        <v>99</v>
      </c>
      <c r="D4443" t="s">
        <v>10</v>
      </c>
      <c r="E4443">
        <v>0.71399999999999997</v>
      </c>
      <c r="F4443">
        <v>0.57842095947265604</v>
      </c>
      <c r="G4443">
        <v>0.13933178710937499</v>
      </c>
      <c r="H4443">
        <v>0</v>
      </c>
      <c r="I4443">
        <v>-168.34</v>
      </c>
      <c r="J4443">
        <v>-3.5880000000000001</v>
      </c>
      <c r="K4443">
        <v>0.314</v>
      </c>
      <c r="L4443" s="2">
        <f t="shared" si="279"/>
        <v>0.10871426733761218</v>
      </c>
      <c r="M4443" s="2">
        <f t="shared" si="280"/>
        <v>0.24146291070289905</v>
      </c>
      <c r="N4443" s="2">
        <f t="shared" si="281"/>
        <v>0.10871426733761218</v>
      </c>
    </row>
    <row r="4444" spans="1:14" x14ac:dyDescent="0.3">
      <c r="A4444" s="2">
        <f t="shared" si="278"/>
        <v>1.2035550999999032</v>
      </c>
      <c r="B4444">
        <v>3676.5419185999999</v>
      </c>
      <c r="C4444">
        <v>99</v>
      </c>
      <c r="D4444" t="s">
        <v>10</v>
      </c>
      <c r="E4444">
        <v>0.71399999999999997</v>
      </c>
      <c r="F4444">
        <v>0.57842095947265604</v>
      </c>
      <c r="G4444">
        <v>0.13933178710937499</v>
      </c>
      <c r="H4444">
        <v>0</v>
      </c>
      <c r="I4444">
        <v>-168.34</v>
      </c>
      <c r="J4444">
        <v>-3.5880000000000001</v>
      </c>
      <c r="K4444">
        <v>0.314</v>
      </c>
      <c r="L4444" s="2">
        <f t="shared" si="279"/>
        <v>0.10873763327831321</v>
      </c>
      <c r="M4444" s="2">
        <f t="shared" si="280"/>
        <v>0.24155991189781417</v>
      </c>
      <c r="N4444" s="2">
        <f t="shared" si="281"/>
        <v>0.10873763327831321</v>
      </c>
    </row>
    <row r="4445" spans="1:14" x14ac:dyDescent="0.3">
      <c r="A4445" s="2">
        <f t="shared" si="278"/>
        <v>1.2037181000000601</v>
      </c>
      <c r="B4445">
        <v>3676.5420816000001</v>
      </c>
      <c r="C4445">
        <v>99</v>
      </c>
      <c r="D4445" t="s">
        <v>10</v>
      </c>
      <c r="E4445">
        <v>0.71399999999999997</v>
      </c>
      <c r="F4445">
        <v>0.57842095947265604</v>
      </c>
      <c r="G4445">
        <v>0.13933178710937499</v>
      </c>
      <c r="H4445">
        <v>0</v>
      </c>
      <c r="I4445">
        <v>-168.34</v>
      </c>
      <c r="J4445">
        <v>-3.5880000000000001</v>
      </c>
      <c r="K4445">
        <v>0.314</v>
      </c>
      <c r="L4445" s="2">
        <f t="shared" si="279"/>
        <v>0.1087603443596339</v>
      </c>
      <c r="M4445" s="2">
        <f t="shared" si="280"/>
        <v>0.24165419451429898</v>
      </c>
      <c r="N4445" s="2">
        <f t="shared" si="281"/>
        <v>0.1087603443596339</v>
      </c>
    </row>
    <row r="4446" spans="1:14" x14ac:dyDescent="0.3">
      <c r="A4446" s="2">
        <f t="shared" si="278"/>
        <v>1.203884300000027</v>
      </c>
      <c r="B4446">
        <v>3676.5422478</v>
      </c>
      <c r="C4446">
        <v>99</v>
      </c>
      <c r="D4446" t="s">
        <v>10</v>
      </c>
      <c r="E4446">
        <v>0.71399999999999997</v>
      </c>
      <c r="F4446">
        <v>0.57842095947265604</v>
      </c>
      <c r="G4446">
        <v>0.13933178710937499</v>
      </c>
      <c r="H4446">
        <v>0</v>
      </c>
      <c r="I4446">
        <v>-168.34</v>
      </c>
      <c r="J4446">
        <v>-3.5880000000000001</v>
      </c>
      <c r="K4446">
        <v>0.314</v>
      </c>
      <c r="L4446" s="2">
        <f t="shared" si="279"/>
        <v>0.10878350130264687</v>
      </c>
      <c r="M4446" s="2">
        <f t="shared" si="280"/>
        <v>0.24175032807774421</v>
      </c>
      <c r="N4446" s="2">
        <f t="shared" si="281"/>
        <v>0.10878350130264687</v>
      </c>
    </row>
    <row r="4447" spans="1:14" x14ac:dyDescent="0.3">
      <c r="A4447" s="2">
        <f t="shared" si="278"/>
        <v>1.2040691000001971</v>
      </c>
      <c r="B4447">
        <v>3676.5424326000002</v>
      </c>
      <c r="C4447">
        <v>99</v>
      </c>
      <c r="D4447" t="s">
        <v>10</v>
      </c>
      <c r="E4447">
        <v>0.71399999999999997</v>
      </c>
      <c r="F4447">
        <v>0.57842095947265604</v>
      </c>
      <c r="G4447">
        <v>0.13933178710937499</v>
      </c>
      <c r="H4447">
        <v>0</v>
      </c>
      <c r="I4447">
        <v>-168.34</v>
      </c>
      <c r="J4447">
        <v>-3.5880000000000001</v>
      </c>
      <c r="K4447">
        <v>0.314</v>
      </c>
      <c r="L4447" s="2">
        <f t="shared" si="279"/>
        <v>0.10880924981692838</v>
      </c>
      <c r="M4447" s="2">
        <f t="shared" si="280"/>
        <v>0.24185722027115314</v>
      </c>
      <c r="N4447" s="2">
        <f t="shared" si="281"/>
        <v>0.10880924981692838</v>
      </c>
    </row>
    <row r="4448" spans="1:14" x14ac:dyDescent="0.3">
      <c r="A4448" s="2">
        <f t="shared" si="278"/>
        <v>1.2042464000001019</v>
      </c>
      <c r="B4448">
        <v>3676.5426099000001</v>
      </c>
      <c r="C4448">
        <v>99</v>
      </c>
      <c r="D4448" t="s">
        <v>10</v>
      </c>
      <c r="E4448">
        <v>0.71399999999999997</v>
      </c>
      <c r="F4448">
        <v>0.57842095947265604</v>
      </c>
      <c r="G4448">
        <v>0.13933178710937499</v>
      </c>
      <c r="H4448">
        <v>0</v>
      </c>
      <c r="I4448">
        <v>-168.34</v>
      </c>
      <c r="J4448">
        <v>-3.5880000000000001</v>
      </c>
      <c r="K4448">
        <v>0.314</v>
      </c>
      <c r="L4448" s="2">
        <f t="shared" si="279"/>
        <v>0.10883395334276962</v>
      </c>
      <c r="M4448" s="2">
        <f t="shared" si="280"/>
        <v>0.24195977430721258</v>
      </c>
      <c r="N4448" s="2">
        <f t="shared" si="281"/>
        <v>0.10883395334276962</v>
      </c>
    </row>
    <row r="4449" spans="1:14" x14ac:dyDescent="0.3">
      <c r="A4449" s="2">
        <f t="shared" si="278"/>
        <v>1.2044154000000162</v>
      </c>
      <c r="B4449">
        <v>3676.5427789</v>
      </c>
      <c r="C4449">
        <v>99</v>
      </c>
      <c r="D4449" t="s">
        <v>10</v>
      </c>
      <c r="E4449">
        <v>0.71399999999999997</v>
      </c>
      <c r="F4449">
        <v>0.57842095947265604</v>
      </c>
      <c r="G4449">
        <v>0.13933178710937499</v>
      </c>
      <c r="H4449">
        <v>0</v>
      </c>
      <c r="I4449">
        <v>-168.34</v>
      </c>
      <c r="J4449">
        <v>-3.5880000000000001</v>
      </c>
      <c r="K4449">
        <v>0.314</v>
      </c>
      <c r="L4449" s="2">
        <f t="shared" si="279"/>
        <v>0.10885750041477917</v>
      </c>
      <c r="M4449" s="2">
        <f t="shared" si="280"/>
        <v>0.24205752744931394</v>
      </c>
      <c r="N4449" s="2">
        <f t="shared" si="281"/>
        <v>0.10885750041477917</v>
      </c>
    </row>
    <row r="4450" spans="1:14" x14ac:dyDescent="0.3">
      <c r="A4450" s="2">
        <f t="shared" si="278"/>
        <v>1.2045901999999842</v>
      </c>
      <c r="B4450">
        <v>3676.5429537</v>
      </c>
      <c r="C4450">
        <v>99</v>
      </c>
      <c r="D4450" t="s">
        <v>10</v>
      </c>
      <c r="E4450">
        <v>0.71399999999999997</v>
      </c>
      <c r="F4450">
        <v>0.57842095947265604</v>
      </c>
      <c r="G4450">
        <v>0.13933178710937499</v>
      </c>
      <c r="H4450">
        <v>0</v>
      </c>
      <c r="I4450">
        <v>-168.34</v>
      </c>
      <c r="J4450">
        <v>-3.5880000000000001</v>
      </c>
      <c r="K4450">
        <v>0.314</v>
      </c>
      <c r="L4450" s="2">
        <f t="shared" si="279"/>
        <v>0.10888185561116141</v>
      </c>
      <c r="M4450" s="2">
        <f t="shared" si="280"/>
        <v>0.24215863543301122</v>
      </c>
      <c r="N4450" s="2">
        <f t="shared" si="281"/>
        <v>0.10888185561116141</v>
      </c>
    </row>
    <row r="4451" spans="1:14" x14ac:dyDescent="0.3">
      <c r="A4451" s="2">
        <f t="shared" si="278"/>
        <v>1.2047576999998455</v>
      </c>
      <c r="B4451">
        <v>3676.5431211999999</v>
      </c>
      <c r="C4451">
        <v>99</v>
      </c>
      <c r="D4451" t="s">
        <v>10</v>
      </c>
      <c r="E4451">
        <v>0.71399999999999997</v>
      </c>
      <c r="F4451">
        <v>0.57842095947265604</v>
      </c>
      <c r="G4451">
        <v>0.13933178710937499</v>
      </c>
      <c r="H4451">
        <v>0</v>
      </c>
      <c r="I4451">
        <v>-168.34</v>
      </c>
      <c r="J4451">
        <v>-3.5880000000000001</v>
      </c>
      <c r="K4451">
        <v>0.314</v>
      </c>
      <c r="L4451" s="2">
        <f t="shared" si="279"/>
        <v>0.1089051936854829</v>
      </c>
      <c r="M4451" s="2">
        <f t="shared" si="280"/>
        <v>0.24225552094364267</v>
      </c>
      <c r="N4451" s="2">
        <f t="shared" si="281"/>
        <v>0.1089051936854829</v>
      </c>
    </row>
    <row r="4452" spans="1:14" x14ac:dyDescent="0.3">
      <c r="A4452" s="2">
        <f t="shared" si="278"/>
        <v>1.2049292000001515</v>
      </c>
      <c r="B4452">
        <v>3676.5432927000002</v>
      </c>
      <c r="C4452">
        <v>99</v>
      </c>
      <c r="D4452" t="s">
        <v>10</v>
      </c>
      <c r="E4452">
        <v>0.71399999999999997</v>
      </c>
      <c r="F4452">
        <v>0.57842095947265604</v>
      </c>
      <c r="G4452">
        <v>0.13933178710937499</v>
      </c>
      <c r="H4452">
        <v>0</v>
      </c>
      <c r="I4452">
        <v>-168.34</v>
      </c>
      <c r="J4452">
        <v>-3.5880000000000001</v>
      </c>
      <c r="K4452">
        <v>0.314</v>
      </c>
      <c r="L4452" s="2">
        <f t="shared" si="279"/>
        <v>0.10892908908701479</v>
      </c>
      <c r="M4452" s="2">
        <f t="shared" si="280"/>
        <v>0.2423547201383692</v>
      </c>
      <c r="N4452" s="2">
        <f t="shared" si="281"/>
        <v>0.10892908908701479</v>
      </c>
    </row>
    <row r="4453" spans="1:14" x14ac:dyDescent="0.3">
      <c r="A4453" s="2">
        <f t="shared" si="278"/>
        <v>1.2050975000001927</v>
      </c>
      <c r="B4453">
        <v>3676.5434610000002</v>
      </c>
      <c r="C4453">
        <v>99</v>
      </c>
      <c r="D4453" t="s">
        <v>10</v>
      </c>
      <c r="E4453">
        <v>0.71399999999999997</v>
      </c>
      <c r="F4453">
        <v>0.57842095947265604</v>
      </c>
      <c r="G4453">
        <v>0.13933178710937499</v>
      </c>
      <c r="H4453">
        <v>0</v>
      </c>
      <c r="I4453">
        <v>-168.34</v>
      </c>
      <c r="J4453">
        <v>-3.5880000000000001</v>
      </c>
      <c r="K4453">
        <v>0.314</v>
      </c>
      <c r="L4453" s="2">
        <f t="shared" si="279"/>
        <v>0.10895253862679104</v>
      </c>
      <c r="M4453" s="2">
        <f t="shared" si="280"/>
        <v>0.24245206838587227</v>
      </c>
      <c r="N4453" s="2">
        <f t="shared" si="281"/>
        <v>0.10895253862679104</v>
      </c>
    </row>
    <row r="4454" spans="1:14" x14ac:dyDescent="0.3">
      <c r="A4454" s="2">
        <f t="shared" si="278"/>
        <v>1.2052692000002025</v>
      </c>
      <c r="B4454">
        <v>3676.5436327000002</v>
      </c>
      <c r="C4454">
        <v>99</v>
      </c>
      <c r="D4454" t="s">
        <v>10</v>
      </c>
      <c r="E4454">
        <v>0.71399999999999997</v>
      </c>
      <c r="F4454">
        <v>0.57842095947265604</v>
      </c>
      <c r="G4454">
        <v>0.13933178710937499</v>
      </c>
      <c r="H4454">
        <v>0</v>
      </c>
      <c r="I4454">
        <v>-168.34</v>
      </c>
      <c r="J4454">
        <v>-3.5880000000000001</v>
      </c>
      <c r="K4454">
        <v>0.314</v>
      </c>
      <c r="L4454" s="2">
        <f t="shared" si="279"/>
        <v>0.1089764618946391</v>
      </c>
      <c r="M4454" s="2">
        <f t="shared" si="280"/>
        <v>0.24255138326461945</v>
      </c>
      <c r="N4454" s="2">
        <f t="shared" si="281"/>
        <v>0.1089764618946391</v>
      </c>
    </row>
    <row r="4455" spans="1:14" x14ac:dyDescent="0.3">
      <c r="A4455" s="2">
        <f t="shared" si="278"/>
        <v>1.2054521000000022</v>
      </c>
      <c r="B4455">
        <v>3676.5438156</v>
      </c>
      <c r="C4455">
        <v>99</v>
      </c>
      <c r="D4455" t="s">
        <v>10</v>
      </c>
      <c r="E4455">
        <v>0.71399999999999997</v>
      </c>
      <c r="F4455">
        <v>0.57842095947265604</v>
      </c>
      <c r="G4455">
        <v>0.13933178710937499</v>
      </c>
      <c r="H4455">
        <v>0</v>
      </c>
      <c r="I4455">
        <v>-168.34</v>
      </c>
      <c r="J4455">
        <v>-3.5880000000000001</v>
      </c>
      <c r="K4455">
        <v>0.314</v>
      </c>
      <c r="L4455" s="2">
        <f t="shared" si="279"/>
        <v>0.10900194567847349</v>
      </c>
      <c r="M4455" s="2">
        <f t="shared" si="280"/>
        <v>0.24265717645799115</v>
      </c>
      <c r="N4455" s="2">
        <f t="shared" si="281"/>
        <v>0.10900194567847349</v>
      </c>
    </row>
    <row r="4456" spans="1:14" x14ac:dyDescent="0.3">
      <c r="A4456" s="2">
        <f t="shared" si="278"/>
        <v>1.2056465999999091</v>
      </c>
      <c r="B4456">
        <v>3676.5440100999999</v>
      </c>
      <c r="C4456">
        <v>99</v>
      </c>
      <c r="D4456" t="s">
        <v>10</v>
      </c>
      <c r="E4456">
        <v>0.71399999999999997</v>
      </c>
      <c r="F4456">
        <v>0.57842095947265604</v>
      </c>
      <c r="G4456">
        <v>0.13933178710937499</v>
      </c>
      <c r="H4456">
        <v>0</v>
      </c>
      <c r="I4456">
        <v>-168.34</v>
      </c>
      <c r="J4456">
        <v>-3.5880000000000001</v>
      </c>
      <c r="K4456">
        <v>0.314</v>
      </c>
      <c r="L4456" s="2">
        <f t="shared" si="279"/>
        <v>0.10902904571105328</v>
      </c>
      <c r="M4456" s="2">
        <f t="shared" si="280"/>
        <v>0.24276967933455471</v>
      </c>
      <c r="N4456" s="2">
        <f t="shared" si="281"/>
        <v>0.10902904571105328</v>
      </c>
    </row>
    <row r="4457" spans="1:14" x14ac:dyDescent="0.3">
      <c r="A4457" s="2">
        <f t="shared" si="278"/>
        <v>1.2058261000001949</v>
      </c>
      <c r="B4457">
        <v>3676.5441896000002</v>
      </c>
      <c r="C4457">
        <v>99</v>
      </c>
      <c r="D4457" t="s">
        <v>10</v>
      </c>
      <c r="E4457">
        <v>0.71399999999999997</v>
      </c>
      <c r="F4457">
        <v>0.57842095947265604</v>
      </c>
      <c r="G4457">
        <v>0.13933178710937499</v>
      </c>
      <c r="H4457">
        <v>0</v>
      </c>
      <c r="I4457">
        <v>-168.34</v>
      </c>
      <c r="J4457">
        <v>-3.5880000000000001</v>
      </c>
      <c r="K4457">
        <v>0.314</v>
      </c>
      <c r="L4457" s="2">
        <f t="shared" si="279"/>
        <v>0.10905405576687922</v>
      </c>
      <c r="M4457" s="2">
        <f t="shared" si="280"/>
        <v>0.24287350589694534</v>
      </c>
      <c r="N4457" s="2">
        <f t="shared" si="281"/>
        <v>0.10905405576687922</v>
      </c>
    </row>
    <row r="4458" spans="1:14" x14ac:dyDescent="0.3">
      <c r="A4458" s="2">
        <f t="shared" si="278"/>
        <v>1.2059935000002042</v>
      </c>
      <c r="B4458">
        <v>3676.5443570000002</v>
      </c>
      <c r="C4458">
        <v>99</v>
      </c>
      <c r="D4458" t="s">
        <v>10</v>
      </c>
      <c r="E4458">
        <v>0.71399999999999997</v>
      </c>
      <c r="F4458">
        <v>0.57842095947265604</v>
      </c>
      <c r="G4458">
        <v>0.13933178710937499</v>
      </c>
      <c r="H4458">
        <v>0</v>
      </c>
      <c r="I4458">
        <v>-168.34</v>
      </c>
      <c r="J4458">
        <v>-3.5880000000000001</v>
      </c>
      <c r="K4458">
        <v>0.314</v>
      </c>
      <c r="L4458" s="2">
        <f t="shared" si="279"/>
        <v>0.10907737990804264</v>
      </c>
      <c r="M4458" s="2">
        <f t="shared" si="280"/>
        <v>0.24297033356556649</v>
      </c>
      <c r="N4458" s="2">
        <f t="shared" si="281"/>
        <v>0.10907737990804264</v>
      </c>
    </row>
    <row r="4459" spans="1:14" x14ac:dyDescent="0.3">
      <c r="A4459" s="2">
        <f t="shared" si="278"/>
        <v>1.2061629999998331</v>
      </c>
      <c r="B4459">
        <v>3676.5445264999998</v>
      </c>
      <c r="C4459">
        <v>99</v>
      </c>
      <c r="D4459" t="s">
        <v>10</v>
      </c>
      <c r="E4459">
        <v>0.71399999999999997</v>
      </c>
      <c r="F4459">
        <v>0.57842095947265604</v>
      </c>
      <c r="G4459">
        <v>0.13933178710937499</v>
      </c>
      <c r="H4459">
        <v>0</v>
      </c>
      <c r="I4459">
        <v>-168.34</v>
      </c>
      <c r="J4459">
        <v>-3.5880000000000001</v>
      </c>
      <c r="K4459">
        <v>0.314</v>
      </c>
      <c r="L4459" s="2">
        <f t="shared" si="279"/>
        <v>0.10910099664590597</v>
      </c>
      <c r="M4459" s="2">
        <f t="shared" si="280"/>
        <v>0.24306837591798244</v>
      </c>
      <c r="N4459" s="2">
        <f t="shared" si="281"/>
        <v>0.10910099664590597</v>
      </c>
    </row>
    <row r="4460" spans="1:14" x14ac:dyDescent="0.3">
      <c r="A4460" s="2">
        <f t="shared" si="278"/>
        <v>1.2063287000000855</v>
      </c>
      <c r="B4460">
        <v>3676.5446922000001</v>
      </c>
      <c r="C4460">
        <v>99</v>
      </c>
      <c r="D4460" t="s">
        <v>10</v>
      </c>
      <c r="E4460">
        <v>0.71399999999999997</v>
      </c>
      <c r="F4460">
        <v>0.57842095947265604</v>
      </c>
      <c r="G4460">
        <v>0.13933178710937499</v>
      </c>
      <c r="H4460">
        <v>0</v>
      </c>
      <c r="I4460">
        <v>-168.34</v>
      </c>
      <c r="J4460">
        <v>-3.5880000000000001</v>
      </c>
      <c r="K4460">
        <v>0.314</v>
      </c>
      <c r="L4460" s="2">
        <f t="shared" si="279"/>
        <v>0.10912408392306516</v>
      </c>
      <c r="M4460" s="2">
        <f t="shared" si="280"/>
        <v>0.24316422027111306</v>
      </c>
      <c r="N4460" s="2">
        <f t="shared" si="281"/>
        <v>0.10912408392306516</v>
      </c>
    </row>
    <row r="4461" spans="1:14" x14ac:dyDescent="0.3">
      <c r="A4461" s="2">
        <f t="shared" si="278"/>
        <v>1.206519599999865</v>
      </c>
      <c r="B4461">
        <v>3676.5448830999999</v>
      </c>
      <c r="C4461">
        <v>99</v>
      </c>
      <c r="D4461" t="s">
        <v>10</v>
      </c>
      <c r="E4461">
        <v>0.71399999999999997</v>
      </c>
      <c r="F4461">
        <v>0.57842095947265604</v>
      </c>
      <c r="G4461">
        <v>0.13933178710937499</v>
      </c>
      <c r="H4461">
        <v>0</v>
      </c>
      <c r="I4461">
        <v>-168.34</v>
      </c>
      <c r="J4461">
        <v>-3.5880000000000001</v>
      </c>
      <c r="K4461">
        <v>0.314</v>
      </c>
      <c r="L4461" s="2">
        <f t="shared" si="279"/>
        <v>0.10915068236119362</v>
      </c>
      <c r="M4461" s="2">
        <f t="shared" si="280"/>
        <v>0.24327464083214886</v>
      </c>
      <c r="N4461" s="2">
        <f t="shared" si="281"/>
        <v>0.10915068236119362</v>
      </c>
    </row>
    <row r="4462" spans="1:14" x14ac:dyDescent="0.3">
      <c r="A4462" s="2">
        <f t="shared" si="278"/>
        <v>1.2066900999998325</v>
      </c>
      <c r="B4462">
        <v>3676.5450535999998</v>
      </c>
      <c r="C4462">
        <v>99</v>
      </c>
      <c r="D4462" t="s">
        <v>10</v>
      </c>
      <c r="E4462">
        <v>0.71399999999999997</v>
      </c>
      <c r="F4462">
        <v>0.57842095947265604</v>
      </c>
      <c r="G4462">
        <v>0.13933178710937499</v>
      </c>
      <c r="H4462">
        <v>0</v>
      </c>
      <c r="I4462">
        <v>-168.34</v>
      </c>
      <c r="J4462">
        <v>-3.5880000000000001</v>
      </c>
      <c r="K4462">
        <v>0.314</v>
      </c>
      <c r="L4462" s="2">
        <f t="shared" si="279"/>
        <v>0.10917443843089122</v>
      </c>
      <c r="M4462" s="2">
        <f t="shared" si="280"/>
        <v>0.24337326160572012</v>
      </c>
      <c r="N4462" s="2">
        <f t="shared" si="281"/>
        <v>0.10917443843089122</v>
      </c>
    </row>
    <row r="4463" spans="1:14" x14ac:dyDescent="0.3">
      <c r="A4463" s="2">
        <f t="shared" si="278"/>
        <v>1.2068715000000338</v>
      </c>
      <c r="B4463">
        <v>3676.545235</v>
      </c>
      <c r="C4463">
        <v>99</v>
      </c>
      <c r="D4463" t="s">
        <v>10</v>
      </c>
      <c r="E4463">
        <v>0.71399999999999997</v>
      </c>
      <c r="F4463">
        <v>0.57842095947265604</v>
      </c>
      <c r="G4463">
        <v>0.13933178710937499</v>
      </c>
      <c r="H4463">
        <v>0</v>
      </c>
      <c r="I4463">
        <v>-168.34</v>
      </c>
      <c r="J4463">
        <v>-3.5880000000000001</v>
      </c>
      <c r="K4463">
        <v>0.314</v>
      </c>
      <c r="L4463" s="2">
        <f t="shared" si="279"/>
        <v>0.10919971321710092</v>
      </c>
      <c r="M4463" s="2">
        <f t="shared" si="280"/>
        <v>0.24347818716788494</v>
      </c>
      <c r="N4463" s="2">
        <f t="shared" si="281"/>
        <v>0.10919971321710092</v>
      </c>
    </row>
    <row r="4464" spans="1:14" x14ac:dyDescent="0.3">
      <c r="A4464" s="2">
        <f t="shared" si="278"/>
        <v>1.2070401000000857</v>
      </c>
      <c r="B4464">
        <v>3676.5454036000001</v>
      </c>
      <c r="C4464">
        <v>99</v>
      </c>
      <c r="D4464" t="s">
        <v>10</v>
      </c>
      <c r="E4464">
        <v>0.71399999999999997</v>
      </c>
      <c r="F4464">
        <v>0.57842095947265604</v>
      </c>
      <c r="G4464">
        <v>0.13933178710937499</v>
      </c>
      <c r="H4464">
        <v>0</v>
      </c>
      <c r="I4464">
        <v>-168.34</v>
      </c>
      <c r="J4464">
        <v>-3.5880000000000001</v>
      </c>
      <c r="K4464">
        <v>0.314</v>
      </c>
      <c r="L4464" s="2">
        <f t="shared" si="279"/>
        <v>0.10922320455641478</v>
      </c>
      <c r="M4464" s="2">
        <f t="shared" si="280"/>
        <v>0.24357570894168201</v>
      </c>
      <c r="N4464" s="2">
        <f t="shared" si="281"/>
        <v>0.10922320455641478</v>
      </c>
    </row>
    <row r="4465" spans="1:14" x14ac:dyDescent="0.3">
      <c r="A4465" s="2">
        <f t="shared" si="278"/>
        <v>1.2072044999999889</v>
      </c>
      <c r="B4465">
        <v>3676.545568</v>
      </c>
      <c r="C4465">
        <v>99</v>
      </c>
      <c r="D4465" t="s">
        <v>10</v>
      </c>
      <c r="E4465">
        <v>0.71399999999999997</v>
      </c>
      <c r="F4465">
        <v>0.57842095947265604</v>
      </c>
      <c r="G4465">
        <v>0.13933178710937499</v>
      </c>
      <c r="H4465">
        <v>0</v>
      </c>
      <c r="I4465">
        <v>-168.34</v>
      </c>
      <c r="J4465">
        <v>-3.5880000000000001</v>
      </c>
      <c r="K4465">
        <v>0.314</v>
      </c>
      <c r="L4465" s="2">
        <f t="shared" si="279"/>
        <v>0.10924611070220208</v>
      </c>
      <c r="M4465" s="2">
        <f t="shared" si="280"/>
        <v>0.24367080134736335</v>
      </c>
      <c r="N4465" s="2">
        <f t="shared" si="281"/>
        <v>0.10924611070220208</v>
      </c>
    </row>
    <row r="4466" spans="1:14" x14ac:dyDescent="0.3">
      <c r="A4466" s="2">
        <f t="shared" si="278"/>
        <v>1.2073743000000832</v>
      </c>
      <c r="B4466">
        <v>3676.5457378000001</v>
      </c>
      <c r="C4466">
        <v>99</v>
      </c>
      <c r="D4466" t="s">
        <v>10</v>
      </c>
      <c r="E4466">
        <v>0.71399999999999997</v>
      </c>
      <c r="F4466">
        <v>0.57842095947265604</v>
      </c>
      <c r="G4466">
        <v>0.13933178710937499</v>
      </c>
      <c r="H4466">
        <v>0</v>
      </c>
      <c r="I4466">
        <v>-168.34</v>
      </c>
      <c r="J4466">
        <v>-3.5880000000000001</v>
      </c>
      <c r="K4466">
        <v>0.314</v>
      </c>
      <c r="L4466" s="2">
        <f t="shared" si="279"/>
        <v>0.10926976923966639</v>
      </c>
      <c r="M4466" s="2">
        <f t="shared" si="280"/>
        <v>0.24376901722633632</v>
      </c>
      <c r="N4466" s="2">
        <f t="shared" si="281"/>
        <v>0.10926976923966639</v>
      </c>
    </row>
    <row r="4467" spans="1:14" x14ac:dyDescent="0.3">
      <c r="A4467" s="2">
        <f t="shared" si="278"/>
        <v>1.2075785000001815</v>
      </c>
      <c r="B4467">
        <v>3676.5459420000002</v>
      </c>
      <c r="C4467">
        <v>99</v>
      </c>
      <c r="D4467" t="s">
        <v>10</v>
      </c>
      <c r="E4467">
        <v>0.71399999999999997</v>
      </c>
      <c r="F4467">
        <v>0.57842095947265604</v>
      </c>
      <c r="G4467">
        <v>0.13933178710937499</v>
      </c>
      <c r="H4467">
        <v>0</v>
      </c>
      <c r="I4467">
        <v>-168.34</v>
      </c>
      <c r="J4467">
        <v>-3.5880000000000001</v>
      </c>
      <c r="K4467">
        <v>0.314</v>
      </c>
      <c r="L4467" s="2">
        <f t="shared" si="279"/>
        <v>0.10929822079060783</v>
      </c>
      <c r="M4467" s="2">
        <f t="shared" si="280"/>
        <v>0.24388713078631752</v>
      </c>
      <c r="N4467" s="2">
        <f t="shared" si="281"/>
        <v>0.10929822079060783</v>
      </c>
    </row>
    <row r="4468" spans="1:14" x14ac:dyDescent="0.3">
      <c r="A4468" s="2">
        <f t="shared" si="278"/>
        <v>1.2077583000000232</v>
      </c>
      <c r="B4468">
        <v>3676.5461218</v>
      </c>
      <c r="C4468">
        <v>99</v>
      </c>
      <c r="D4468" t="s">
        <v>10</v>
      </c>
      <c r="E4468">
        <v>0.71399999999999997</v>
      </c>
      <c r="F4468">
        <v>0.57842095947265604</v>
      </c>
      <c r="G4468">
        <v>0.13933178710937499</v>
      </c>
      <c r="H4468">
        <v>0</v>
      </c>
      <c r="I4468">
        <v>-168.34</v>
      </c>
      <c r="J4468">
        <v>-3.5880000000000001</v>
      </c>
      <c r="K4468">
        <v>0.314</v>
      </c>
      <c r="L4468" s="2">
        <f t="shared" si="279"/>
        <v>0.10932327264590803</v>
      </c>
      <c r="M4468" s="2">
        <f t="shared" si="280"/>
        <v>0.24399113087473909</v>
      </c>
      <c r="N4468" s="2">
        <f t="shared" si="281"/>
        <v>0.10932327264590803</v>
      </c>
    </row>
    <row r="4469" spans="1:14" x14ac:dyDescent="0.3">
      <c r="A4469" s="2">
        <f t="shared" si="278"/>
        <v>1.2079545000001417</v>
      </c>
      <c r="B4469">
        <v>3676.5463180000002</v>
      </c>
      <c r="C4469">
        <v>99</v>
      </c>
      <c r="D4469" t="s">
        <v>10</v>
      </c>
      <c r="E4469">
        <v>0.71399999999999997</v>
      </c>
      <c r="F4469">
        <v>0.57842095947265604</v>
      </c>
      <c r="G4469">
        <v>0.13933178710937499</v>
      </c>
      <c r="H4469">
        <v>0</v>
      </c>
      <c r="I4469">
        <v>-168.34</v>
      </c>
      <c r="J4469">
        <v>-3.5880000000000001</v>
      </c>
      <c r="K4469">
        <v>0.314</v>
      </c>
      <c r="L4469" s="2">
        <f t="shared" si="279"/>
        <v>0.10935060954255542</v>
      </c>
      <c r="M4469" s="2">
        <f t="shared" si="280"/>
        <v>0.24410461706705619</v>
      </c>
      <c r="N4469" s="2">
        <f t="shared" si="281"/>
        <v>0.10935060954255542</v>
      </c>
    </row>
    <row r="4470" spans="1:14" x14ac:dyDescent="0.3">
      <c r="A4470" s="2">
        <f t="shared" si="278"/>
        <v>1.2081281000000672</v>
      </c>
      <c r="B4470">
        <v>3676.5464916000001</v>
      </c>
      <c r="C4470">
        <v>99</v>
      </c>
      <c r="D4470" t="s">
        <v>10</v>
      </c>
      <c r="E4470">
        <v>0.71399999999999997</v>
      </c>
      <c r="F4470">
        <v>0.57842095947265604</v>
      </c>
      <c r="G4470">
        <v>0.13933178710937499</v>
      </c>
      <c r="H4470">
        <v>0</v>
      </c>
      <c r="I4470">
        <v>-168.34</v>
      </c>
      <c r="J4470">
        <v>-3.5880000000000001</v>
      </c>
      <c r="K4470">
        <v>0.314</v>
      </c>
      <c r="L4470" s="2">
        <f t="shared" si="279"/>
        <v>0.10937479754078723</v>
      </c>
      <c r="M4470" s="2">
        <f t="shared" si="280"/>
        <v>0.24420503094557755</v>
      </c>
      <c r="N4470" s="2">
        <f t="shared" si="281"/>
        <v>0.10937479754078723</v>
      </c>
    </row>
    <row r="4471" spans="1:14" x14ac:dyDescent="0.3">
      <c r="A4471" s="2">
        <f t="shared" si="278"/>
        <v>1.2083130999999412</v>
      </c>
      <c r="B4471">
        <v>3676.5466766</v>
      </c>
      <c r="C4471">
        <v>99</v>
      </c>
      <c r="D4471" t="s">
        <v>10</v>
      </c>
      <c r="E4471">
        <v>0.71399999999999997</v>
      </c>
      <c r="F4471">
        <v>0.57842095947265604</v>
      </c>
      <c r="G4471">
        <v>0.13933178710937499</v>
      </c>
      <c r="H4471">
        <v>0</v>
      </c>
      <c r="I4471">
        <v>-168.34</v>
      </c>
      <c r="J4471">
        <v>-3.5880000000000001</v>
      </c>
      <c r="K4471">
        <v>0.314</v>
      </c>
      <c r="L4471" s="2">
        <f t="shared" si="279"/>
        <v>0.1094005739213849</v>
      </c>
      <c r="M4471" s="2">
        <f t="shared" si="280"/>
        <v>0.24431203882300709</v>
      </c>
      <c r="N4471" s="2">
        <f t="shared" si="281"/>
        <v>0.1094005739213849</v>
      </c>
    </row>
    <row r="4472" spans="1:14" x14ac:dyDescent="0.3">
      <c r="A4472" s="2">
        <f t="shared" si="278"/>
        <v>1.2084826000000248</v>
      </c>
      <c r="B4472">
        <v>3676.5468461</v>
      </c>
      <c r="C4472">
        <v>99</v>
      </c>
      <c r="D4472" t="s">
        <v>10</v>
      </c>
      <c r="E4472">
        <v>0.71399999999999997</v>
      </c>
      <c r="F4472">
        <v>0.57842095947265604</v>
      </c>
      <c r="G4472">
        <v>0.13933178710937499</v>
      </c>
      <c r="H4472">
        <v>0</v>
      </c>
      <c r="I4472">
        <v>-168.34</v>
      </c>
      <c r="J4472">
        <v>-3.5880000000000001</v>
      </c>
      <c r="K4472">
        <v>0.314</v>
      </c>
      <c r="L4472" s="2">
        <f t="shared" si="279"/>
        <v>0.1094241906593116</v>
      </c>
      <c r="M4472" s="2">
        <f t="shared" si="280"/>
        <v>0.24441008117568608</v>
      </c>
      <c r="N4472" s="2">
        <f t="shared" si="281"/>
        <v>0.1094241906593116</v>
      </c>
    </row>
    <row r="4473" spans="1:14" x14ac:dyDescent="0.3">
      <c r="A4473" s="2">
        <f t="shared" si="278"/>
        <v>1.2086426999999276</v>
      </c>
      <c r="B4473">
        <v>3676.5470061999999</v>
      </c>
      <c r="C4473">
        <v>99</v>
      </c>
      <c r="D4473" t="s">
        <v>10</v>
      </c>
      <c r="E4473">
        <v>0.71399999999999997</v>
      </c>
      <c r="F4473">
        <v>0.57842095947265604</v>
      </c>
      <c r="G4473">
        <v>0.13933178710937499</v>
      </c>
      <c r="H4473">
        <v>0</v>
      </c>
      <c r="I4473">
        <v>-168.34</v>
      </c>
      <c r="J4473">
        <v>-3.5880000000000001</v>
      </c>
      <c r="K4473">
        <v>0.314</v>
      </c>
      <c r="L4473" s="2">
        <f t="shared" si="279"/>
        <v>0.10944649767841426</v>
      </c>
      <c r="M4473" s="2">
        <f t="shared" si="280"/>
        <v>0.2445026863712414</v>
      </c>
      <c r="N4473" s="2">
        <f t="shared" si="281"/>
        <v>0.10944649767841426</v>
      </c>
    </row>
    <row r="4474" spans="1:14" x14ac:dyDescent="0.3">
      <c r="A4474" s="2">
        <f t="shared" si="278"/>
        <v>1.2088036999998621</v>
      </c>
      <c r="B4474">
        <v>3676.5471671999999</v>
      </c>
      <c r="C4474">
        <v>99</v>
      </c>
      <c r="D4474" t="s">
        <v>10</v>
      </c>
      <c r="E4474">
        <v>0.71399999999999997</v>
      </c>
      <c r="F4474">
        <v>0.57842095947265604</v>
      </c>
      <c r="G4474">
        <v>0.13933178710937499</v>
      </c>
      <c r="H4474">
        <v>0</v>
      </c>
      <c r="I4474">
        <v>-168.34</v>
      </c>
      <c r="J4474">
        <v>-3.5880000000000001</v>
      </c>
      <c r="K4474">
        <v>0.314</v>
      </c>
      <c r="L4474" s="2">
        <f t="shared" si="279"/>
        <v>0.10946893009612975</v>
      </c>
      <c r="M4474" s="2">
        <f t="shared" si="280"/>
        <v>0.24459581214567866</v>
      </c>
      <c r="N4474" s="2">
        <f t="shared" si="281"/>
        <v>0.10946893009612975</v>
      </c>
    </row>
    <row r="4475" spans="1:14" x14ac:dyDescent="0.3">
      <c r="A4475" s="2">
        <f t="shared" si="278"/>
        <v>1.2089685999999347</v>
      </c>
      <c r="B4475">
        <v>3676.5473320999999</v>
      </c>
      <c r="C4475">
        <v>99</v>
      </c>
      <c r="D4475" t="s">
        <v>10</v>
      </c>
      <c r="E4475">
        <v>0.71399999999999997</v>
      </c>
      <c r="F4475">
        <v>0.57842095947265604</v>
      </c>
      <c r="G4475">
        <v>0.13933178710937499</v>
      </c>
      <c r="H4475">
        <v>0</v>
      </c>
      <c r="I4475">
        <v>-168.34</v>
      </c>
      <c r="J4475">
        <v>-3.5880000000000001</v>
      </c>
      <c r="K4475">
        <v>0.314</v>
      </c>
      <c r="L4475" s="2">
        <f t="shared" si="279"/>
        <v>0.10949190590783418</v>
      </c>
      <c r="M4475" s="2">
        <f t="shared" si="280"/>
        <v>0.24469119376193765</v>
      </c>
      <c r="N4475" s="2">
        <f t="shared" si="281"/>
        <v>0.10949190590783418</v>
      </c>
    </row>
    <row r="4476" spans="1:14" x14ac:dyDescent="0.3">
      <c r="A4476" s="2">
        <f t="shared" si="278"/>
        <v>1.209132899999986</v>
      </c>
      <c r="B4476">
        <v>3676.5474964</v>
      </c>
      <c r="C4476">
        <v>99</v>
      </c>
      <c r="D4476" t="s">
        <v>10</v>
      </c>
      <c r="E4476">
        <v>0.71399999999999997</v>
      </c>
      <c r="F4476">
        <v>0.57842095947265604</v>
      </c>
      <c r="G4476">
        <v>0.13933178710937499</v>
      </c>
      <c r="H4476">
        <v>0</v>
      </c>
      <c r="I4476">
        <v>-168.34</v>
      </c>
      <c r="J4476">
        <v>-3.5880000000000001</v>
      </c>
      <c r="K4476">
        <v>0.314</v>
      </c>
      <c r="L4476" s="2">
        <f t="shared" si="279"/>
        <v>0.1095147981204634</v>
      </c>
      <c r="M4476" s="2">
        <f t="shared" si="280"/>
        <v>0.24478622832560867</v>
      </c>
      <c r="N4476" s="2">
        <f t="shared" si="281"/>
        <v>0.1095147981204634</v>
      </c>
    </row>
    <row r="4477" spans="1:14" x14ac:dyDescent="0.3">
      <c r="A4477" s="2">
        <f t="shared" si="278"/>
        <v>1.2092923999998675</v>
      </c>
      <c r="B4477">
        <v>3676.5476558999999</v>
      </c>
      <c r="C4477">
        <v>99</v>
      </c>
      <c r="D4477" t="s">
        <v>10</v>
      </c>
      <c r="E4477">
        <v>0.71399999999999997</v>
      </c>
      <c r="F4477">
        <v>0.57842095947265604</v>
      </c>
      <c r="G4477">
        <v>0.13933178710937499</v>
      </c>
      <c r="H4477">
        <v>0</v>
      </c>
      <c r="I4477">
        <v>-168.34</v>
      </c>
      <c r="J4477">
        <v>-3.5880000000000001</v>
      </c>
      <c r="K4477">
        <v>0.314</v>
      </c>
      <c r="L4477" s="2">
        <f t="shared" si="279"/>
        <v>0.10953702154049083</v>
      </c>
      <c r="M4477" s="2">
        <f t="shared" si="280"/>
        <v>0.24487848646857602</v>
      </c>
      <c r="N4477" s="2">
        <f t="shared" si="281"/>
        <v>0.10953702154049083</v>
      </c>
    </row>
    <row r="4478" spans="1:14" x14ac:dyDescent="0.3">
      <c r="A4478" s="2">
        <f t="shared" si="278"/>
        <v>1.2094567999997707</v>
      </c>
      <c r="B4478">
        <v>3676.5478202999998</v>
      </c>
      <c r="C4478">
        <v>99</v>
      </c>
      <c r="D4478" t="s">
        <v>10</v>
      </c>
      <c r="E4478">
        <v>0.71399999999999997</v>
      </c>
      <c r="F4478">
        <v>0.57842095947265604</v>
      </c>
      <c r="G4478">
        <v>0.13933178710937499</v>
      </c>
      <c r="H4478">
        <v>0</v>
      </c>
      <c r="I4478">
        <v>-168.34</v>
      </c>
      <c r="J4478">
        <v>-3.5880000000000001</v>
      </c>
      <c r="K4478">
        <v>0.314</v>
      </c>
      <c r="L4478" s="2">
        <f t="shared" si="279"/>
        <v>0.10955992768627813</v>
      </c>
      <c r="M4478" s="2">
        <f t="shared" si="280"/>
        <v>0.24497357887425736</v>
      </c>
      <c r="N4478" s="2">
        <f t="shared" si="281"/>
        <v>0.10955992768627813</v>
      </c>
    </row>
    <row r="4479" spans="1:14" x14ac:dyDescent="0.3">
      <c r="A4479" s="2">
        <f t="shared" si="278"/>
        <v>1.2096222000000125</v>
      </c>
      <c r="B4479">
        <v>3676.5479857</v>
      </c>
      <c r="C4479">
        <v>99</v>
      </c>
      <c r="D4479" t="s">
        <v>10</v>
      </c>
      <c r="E4479">
        <v>0.71399999999999997</v>
      </c>
      <c r="F4479">
        <v>0.57842095947265604</v>
      </c>
      <c r="G4479">
        <v>0.13933178710937499</v>
      </c>
      <c r="H4479">
        <v>0</v>
      </c>
      <c r="I4479">
        <v>-168.34</v>
      </c>
      <c r="J4479">
        <v>-3.5880000000000001</v>
      </c>
      <c r="K4479">
        <v>0.314</v>
      </c>
      <c r="L4479" s="2">
        <f t="shared" si="279"/>
        <v>0.10958297316389971</v>
      </c>
      <c r="M4479" s="2">
        <f t="shared" si="280"/>
        <v>0.24506924970109401</v>
      </c>
      <c r="N4479" s="2">
        <f t="shared" si="281"/>
        <v>0.10958297316389971</v>
      </c>
    </row>
    <row r="4480" spans="1:14" x14ac:dyDescent="0.3">
      <c r="A4480" s="2">
        <f t="shared" si="278"/>
        <v>1.2097819000000527</v>
      </c>
      <c r="B4480">
        <v>3676.5481454000001</v>
      </c>
      <c r="C4480">
        <v>99</v>
      </c>
      <c r="D4480" t="s">
        <v>10</v>
      </c>
      <c r="E4480">
        <v>0.71399999999999997</v>
      </c>
      <c r="F4480">
        <v>0.57842095947265604</v>
      </c>
      <c r="G4480">
        <v>0.13933178710937499</v>
      </c>
      <c r="H4480">
        <v>0</v>
      </c>
      <c r="I4480">
        <v>-168.34</v>
      </c>
      <c r="J4480">
        <v>-3.5880000000000001</v>
      </c>
      <c r="K4480">
        <v>0.314</v>
      </c>
      <c r="L4480" s="2">
        <f t="shared" si="279"/>
        <v>0.10960522445030668</v>
      </c>
      <c r="M4480" s="2">
        <f t="shared" si="280"/>
        <v>0.24516162352834503</v>
      </c>
      <c r="N4480" s="2">
        <f t="shared" si="281"/>
        <v>0.10960522445030668</v>
      </c>
    </row>
    <row r="4481" spans="1:14" x14ac:dyDescent="0.3">
      <c r="A4481" s="2">
        <f t="shared" si="278"/>
        <v>1.2099500999997872</v>
      </c>
      <c r="B4481">
        <v>3676.5483135999998</v>
      </c>
      <c r="C4481">
        <v>99</v>
      </c>
      <c r="D4481" t="s">
        <v>10</v>
      </c>
      <c r="E4481">
        <v>0.71399999999999997</v>
      </c>
      <c r="F4481">
        <v>0.57842095947265604</v>
      </c>
      <c r="G4481">
        <v>0.13933178710937499</v>
      </c>
      <c r="H4481">
        <v>0</v>
      </c>
      <c r="I4481">
        <v>-168.34</v>
      </c>
      <c r="J4481">
        <v>-3.5880000000000001</v>
      </c>
      <c r="K4481">
        <v>0.314</v>
      </c>
      <c r="L4481" s="2">
        <f t="shared" si="279"/>
        <v>0.10962866005686149</v>
      </c>
      <c r="M4481" s="2">
        <f t="shared" si="280"/>
        <v>0.24525891393357477</v>
      </c>
      <c r="N4481" s="2">
        <f t="shared" si="281"/>
        <v>0.10962866005686149</v>
      </c>
    </row>
    <row r="4482" spans="1:14" x14ac:dyDescent="0.3">
      <c r="A4482" s="2">
        <f t="shared" si="278"/>
        <v>1.2101142999999865</v>
      </c>
      <c r="B4482">
        <v>3676.5484778</v>
      </c>
      <c r="C4482">
        <v>99</v>
      </c>
      <c r="D4482" t="s">
        <v>10</v>
      </c>
      <c r="E4482">
        <v>0.71399999999999997</v>
      </c>
      <c r="F4482">
        <v>0.57842095947265604</v>
      </c>
      <c r="G4482">
        <v>0.13933178710937499</v>
      </c>
      <c r="H4482">
        <v>0</v>
      </c>
      <c r="I4482">
        <v>-168.34</v>
      </c>
      <c r="J4482">
        <v>-3.5880000000000001</v>
      </c>
      <c r="K4482">
        <v>0.314</v>
      </c>
      <c r="L4482" s="2">
        <f t="shared" si="279"/>
        <v>0.10965153833633262</v>
      </c>
      <c r="M4482" s="2">
        <f t="shared" si="280"/>
        <v>0.2453538906552355</v>
      </c>
      <c r="N4482" s="2">
        <f t="shared" si="281"/>
        <v>0.10965153833633262</v>
      </c>
    </row>
    <row r="4483" spans="1:14" x14ac:dyDescent="0.3">
      <c r="A4483" s="2">
        <f t="shared" ref="A4483:A4546" si="282">B4483-$B$2</f>
        <v>1.2102796999997736</v>
      </c>
      <c r="B4483">
        <v>3676.5486431999998</v>
      </c>
      <c r="C4483">
        <v>99</v>
      </c>
      <c r="D4483" t="s">
        <v>10</v>
      </c>
      <c r="E4483">
        <v>0.71399999999999997</v>
      </c>
      <c r="F4483">
        <v>0.57842095947265604</v>
      </c>
      <c r="G4483">
        <v>0.13933178710937499</v>
      </c>
      <c r="H4483">
        <v>0</v>
      </c>
      <c r="I4483">
        <v>-168.34</v>
      </c>
      <c r="J4483">
        <v>-3.5880000000000001</v>
      </c>
      <c r="K4483">
        <v>0.314</v>
      </c>
      <c r="L4483" s="2">
        <f t="shared" si="279"/>
        <v>0.10967458381389084</v>
      </c>
      <c r="M4483" s="2">
        <f t="shared" si="280"/>
        <v>0.2454495614818091</v>
      </c>
      <c r="N4483" s="2">
        <f t="shared" si="281"/>
        <v>0.10967458381389084</v>
      </c>
    </row>
    <row r="4484" spans="1:14" x14ac:dyDescent="0.3">
      <c r="A4484" s="2">
        <f t="shared" si="282"/>
        <v>1.2104432999999517</v>
      </c>
      <c r="B4484">
        <v>3676.5488068</v>
      </c>
      <c r="C4484">
        <v>99</v>
      </c>
      <c r="D4484" t="s">
        <v>10</v>
      </c>
      <c r="E4484">
        <v>0.71399999999999997</v>
      </c>
      <c r="F4484">
        <v>0.57842095947265604</v>
      </c>
      <c r="G4484">
        <v>0.13933178710937499</v>
      </c>
      <c r="H4484">
        <v>0</v>
      </c>
      <c r="I4484">
        <v>-168.34</v>
      </c>
      <c r="J4484">
        <v>-3.5880000000000001</v>
      </c>
      <c r="K4484">
        <v>0.314</v>
      </c>
      <c r="L4484" s="2">
        <f t="shared" ref="L4484:L4547" si="283">N4483+(G4484*(A4484-A4483))</f>
        <v>0.10969737849428675</v>
      </c>
      <c r="M4484" s="2">
        <f t="shared" ref="M4484:M4547" si="284">M4483+(F4484*(A4484-A4483))</f>
        <v>0.24554419115088186</v>
      </c>
      <c r="N4484" s="2">
        <f t="shared" ref="N4484:N4547" si="285">N4483+(G4484*(A4484-A4483))</f>
        <v>0.10969737849428675</v>
      </c>
    </row>
    <row r="4485" spans="1:14" x14ac:dyDescent="0.3">
      <c r="A4485" s="2">
        <f t="shared" si="282"/>
        <v>1.2106115000001409</v>
      </c>
      <c r="B4485">
        <v>3676.5489750000002</v>
      </c>
      <c r="C4485">
        <v>99</v>
      </c>
      <c r="D4485" t="s">
        <v>10</v>
      </c>
      <c r="E4485">
        <v>0.71399999999999997</v>
      </c>
      <c r="F4485">
        <v>0.57842095947265604</v>
      </c>
      <c r="G4485">
        <v>0.13933178710937499</v>
      </c>
      <c r="H4485">
        <v>0</v>
      </c>
      <c r="I4485">
        <v>-168.34</v>
      </c>
      <c r="J4485">
        <v>-3.5880000000000001</v>
      </c>
      <c r="K4485">
        <v>0.314</v>
      </c>
      <c r="L4485" s="2">
        <f t="shared" si="283"/>
        <v>0.10972081410090491</v>
      </c>
      <c r="M4485" s="2">
        <f t="shared" si="284"/>
        <v>0.24564148155637461</v>
      </c>
      <c r="N4485" s="2">
        <f t="shared" si="285"/>
        <v>0.10972081410090491</v>
      </c>
    </row>
    <row r="4486" spans="1:14" x14ac:dyDescent="0.3">
      <c r="A4486" s="2">
        <f t="shared" si="282"/>
        <v>1.210808299999826</v>
      </c>
      <c r="B4486">
        <v>3676.5491717999998</v>
      </c>
      <c r="C4486">
        <v>99</v>
      </c>
      <c r="D4486" t="s">
        <v>10</v>
      </c>
      <c r="E4486">
        <v>0.71399999999999997</v>
      </c>
      <c r="F4486">
        <v>0.57842095947265604</v>
      </c>
      <c r="G4486">
        <v>0.13933178710937499</v>
      </c>
      <c r="H4486">
        <v>0</v>
      </c>
      <c r="I4486">
        <v>-168.34</v>
      </c>
      <c r="J4486">
        <v>-3.5880000000000001</v>
      </c>
      <c r="K4486">
        <v>0.314</v>
      </c>
      <c r="L4486" s="2">
        <f t="shared" si="283"/>
        <v>0.10974823459656415</v>
      </c>
      <c r="M4486" s="2">
        <f t="shared" si="284"/>
        <v>0.24575531480101664</v>
      </c>
      <c r="N4486" s="2">
        <f t="shared" si="285"/>
        <v>0.10974823459656415</v>
      </c>
    </row>
    <row r="4487" spans="1:14" x14ac:dyDescent="0.3">
      <c r="A4487" s="2">
        <f t="shared" si="282"/>
        <v>1.21100720000004</v>
      </c>
      <c r="B4487">
        <v>3676.5493707000001</v>
      </c>
      <c r="C4487">
        <v>99</v>
      </c>
      <c r="D4487" t="s">
        <v>10</v>
      </c>
      <c r="E4487">
        <v>0.71399999999999997</v>
      </c>
      <c r="F4487">
        <v>0.57842095947265604</v>
      </c>
      <c r="G4487">
        <v>0.13933178710937499</v>
      </c>
      <c r="H4487">
        <v>0</v>
      </c>
      <c r="I4487">
        <v>-168.34</v>
      </c>
      <c r="J4487">
        <v>-3.5880000000000001</v>
      </c>
      <c r="K4487">
        <v>0.314</v>
      </c>
      <c r="L4487" s="2">
        <f t="shared" si="283"/>
        <v>0.10977594768905002</v>
      </c>
      <c r="M4487" s="2">
        <f t="shared" si="284"/>
        <v>0.24587036272997956</v>
      </c>
      <c r="N4487" s="2">
        <f t="shared" si="285"/>
        <v>0.10977594768905002</v>
      </c>
    </row>
    <row r="4488" spans="1:14" x14ac:dyDescent="0.3">
      <c r="A4488" s="2">
        <f t="shared" si="282"/>
        <v>1.2111712999999327</v>
      </c>
      <c r="B4488">
        <v>3676.5495347999999</v>
      </c>
      <c r="C4488">
        <v>99</v>
      </c>
      <c r="D4488" t="s">
        <v>10</v>
      </c>
      <c r="E4488">
        <v>0.71399999999999997</v>
      </c>
      <c r="F4488">
        <v>0.57842095947265604</v>
      </c>
      <c r="G4488">
        <v>0.13933178710937499</v>
      </c>
      <c r="H4488">
        <v>0</v>
      </c>
      <c r="I4488">
        <v>-168.34</v>
      </c>
      <c r="J4488">
        <v>-3.5880000000000001</v>
      </c>
      <c r="K4488">
        <v>0.314</v>
      </c>
      <c r="L4488" s="2">
        <f t="shared" si="283"/>
        <v>0.10979881203529972</v>
      </c>
      <c r="M4488" s="2">
        <f t="shared" si="284"/>
        <v>0.24596528160936693</v>
      </c>
      <c r="N4488" s="2">
        <f t="shared" si="285"/>
        <v>0.10979881203529972</v>
      </c>
    </row>
    <row r="4489" spans="1:14" x14ac:dyDescent="0.3">
      <c r="A4489" s="2">
        <f t="shared" si="282"/>
        <v>1.2113393999998152</v>
      </c>
      <c r="B4489">
        <v>3676.5497028999998</v>
      </c>
      <c r="C4489">
        <v>99</v>
      </c>
      <c r="D4489" t="s">
        <v>10</v>
      </c>
      <c r="E4489">
        <v>0.71399999999999997</v>
      </c>
      <c r="F4489">
        <v>0.57842095947265604</v>
      </c>
      <c r="G4489">
        <v>0.13933178710937499</v>
      </c>
      <c r="H4489">
        <v>0</v>
      </c>
      <c r="I4489">
        <v>-168.34</v>
      </c>
      <c r="J4489">
        <v>-3.5880000000000001</v>
      </c>
      <c r="K4489">
        <v>0.314</v>
      </c>
      <c r="L4489" s="2">
        <f t="shared" si="283"/>
        <v>0.10982223370869644</v>
      </c>
      <c r="M4489" s="2">
        <f t="shared" si="284"/>
        <v>0.24606251417258634</v>
      </c>
      <c r="N4489" s="2">
        <f t="shared" si="285"/>
        <v>0.10982223370869644</v>
      </c>
    </row>
    <row r="4490" spans="1:14" x14ac:dyDescent="0.3">
      <c r="A4490" s="2">
        <f t="shared" si="282"/>
        <v>1.2115020000001095</v>
      </c>
      <c r="B4490">
        <v>3676.5498655000001</v>
      </c>
      <c r="C4490">
        <v>99</v>
      </c>
      <c r="D4490" t="s">
        <v>10</v>
      </c>
      <c r="E4490">
        <v>0.71399999999999997</v>
      </c>
      <c r="F4490">
        <v>0.57842095947265604</v>
      </c>
      <c r="G4490">
        <v>0.13933178710937499</v>
      </c>
      <c r="H4490">
        <v>0</v>
      </c>
      <c r="I4490">
        <v>-168.34</v>
      </c>
      <c r="J4490">
        <v>-3.5880000000000001</v>
      </c>
      <c r="K4490">
        <v>0.314</v>
      </c>
      <c r="L4490" s="2">
        <f t="shared" si="283"/>
        <v>0.10984488905732144</v>
      </c>
      <c r="M4490" s="2">
        <f t="shared" si="284"/>
        <v>0.24615656542076686</v>
      </c>
      <c r="N4490" s="2">
        <f t="shared" si="285"/>
        <v>0.10984488905732144</v>
      </c>
    </row>
    <row r="4491" spans="1:14" x14ac:dyDescent="0.3">
      <c r="A4491" s="2">
        <f t="shared" si="282"/>
        <v>1.2116685000000871</v>
      </c>
      <c r="B4491">
        <v>3676.5500320000001</v>
      </c>
      <c r="C4491">
        <v>99</v>
      </c>
      <c r="D4491" t="s">
        <v>10</v>
      </c>
      <c r="E4491">
        <v>0.71399999999999997</v>
      </c>
      <c r="F4491">
        <v>0.57842095947265604</v>
      </c>
      <c r="G4491">
        <v>0.13933178710937499</v>
      </c>
      <c r="H4491">
        <v>0</v>
      </c>
      <c r="I4491">
        <v>-168.34</v>
      </c>
      <c r="J4491">
        <v>-3.5880000000000001</v>
      </c>
      <c r="K4491">
        <v>0.314</v>
      </c>
      <c r="L4491" s="2">
        <f t="shared" si="283"/>
        <v>0.10986808779987202</v>
      </c>
      <c r="M4491" s="2">
        <f t="shared" si="284"/>
        <v>0.24625287251050607</v>
      </c>
      <c r="N4491" s="2">
        <f t="shared" si="285"/>
        <v>0.10986808779987202</v>
      </c>
    </row>
    <row r="4492" spans="1:14" x14ac:dyDescent="0.3">
      <c r="A4492" s="2">
        <f t="shared" si="282"/>
        <v>1.2118380000001707</v>
      </c>
      <c r="B4492">
        <v>3676.5502015000002</v>
      </c>
      <c r="C4492">
        <v>99</v>
      </c>
      <c r="D4492" t="s">
        <v>10</v>
      </c>
      <c r="E4492">
        <v>0.71399999999999997</v>
      </c>
      <c r="F4492">
        <v>0.57842095947265604</v>
      </c>
      <c r="G4492">
        <v>0.13933178710937499</v>
      </c>
      <c r="H4492">
        <v>0</v>
      </c>
      <c r="I4492">
        <v>-168.34</v>
      </c>
      <c r="J4492">
        <v>-3.5880000000000001</v>
      </c>
      <c r="K4492">
        <v>0.314</v>
      </c>
      <c r="L4492" s="2">
        <f t="shared" si="283"/>
        <v>0.10989170453779872</v>
      </c>
      <c r="M4492" s="2">
        <f t="shared" si="284"/>
        <v>0.24635091486318506</v>
      </c>
      <c r="N4492" s="2">
        <f t="shared" si="285"/>
        <v>0.10989170453779872</v>
      </c>
    </row>
    <row r="4493" spans="1:14" x14ac:dyDescent="0.3">
      <c r="A4493" s="2">
        <f t="shared" si="282"/>
        <v>1.2120227000000341</v>
      </c>
      <c r="B4493">
        <v>3676.5503862</v>
      </c>
      <c r="C4493">
        <v>99</v>
      </c>
      <c r="D4493" t="s">
        <v>10</v>
      </c>
      <c r="E4493">
        <v>0.71399999999999997</v>
      </c>
      <c r="F4493">
        <v>0.57842095947265604</v>
      </c>
      <c r="G4493">
        <v>0.13933178710937499</v>
      </c>
      <c r="H4493">
        <v>0</v>
      </c>
      <c r="I4493">
        <v>-168.34</v>
      </c>
      <c r="J4493">
        <v>-3.5880000000000001</v>
      </c>
      <c r="K4493">
        <v>0.314</v>
      </c>
      <c r="L4493" s="2">
        <f t="shared" si="283"/>
        <v>0.10991743911885878</v>
      </c>
      <c r="M4493" s="2">
        <f t="shared" si="284"/>
        <v>0.24645774921432062</v>
      </c>
      <c r="N4493" s="2">
        <f t="shared" si="285"/>
        <v>0.10991743911885878</v>
      </c>
    </row>
    <row r="4494" spans="1:14" x14ac:dyDescent="0.3">
      <c r="A4494" s="2">
        <f t="shared" si="282"/>
        <v>1.2122292999997626</v>
      </c>
      <c r="B4494">
        <v>3676.5505927999998</v>
      </c>
      <c r="C4494">
        <v>99</v>
      </c>
      <c r="D4494" t="s">
        <v>10</v>
      </c>
      <c r="E4494">
        <v>0.71399999999999997</v>
      </c>
      <c r="F4494">
        <v>0.57842095947265604</v>
      </c>
      <c r="G4494">
        <v>0.13933178710937499</v>
      </c>
      <c r="H4494">
        <v>0</v>
      </c>
      <c r="I4494">
        <v>-168.34</v>
      </c>
      <c r="J4494">
        <v>-3.5880000000000001</v>
      </c>
      <c r="K4494">
        <v>0.314</v>
      </c>
      <c r="L4494" s="2">
        <f t="shared" si="283"/>
        <v>0.10994622506603774</v>
      </c>
      <c r="M4494" s="2">
        <f t="shared" si="284"/>
        <v>0.24657725098439062</v>
      </c>
      <c r="N4494" s="2">
        <f t="shared" si="285"/>
        <v>0.10994622506603774</v>
      </c>
    </row>
    <row r="4495" spans="1:14" x14ac:dyDescent="0.3">
      <c r="A4495" s="2">
        <f t="shared" si="282"/>
        <v>1.2126124000001255</v>
      </c>
      <c r="B4495">
        <v>3676.5509759000001</v>
      </c>
      <c r="C4495">
        <v>99</v>
      </c>
      <c r="D4495" t="s">
        <v>10</v>
      </c>
      <c r="E4495">
        <v>0.71399999999999997</v>
      </c>
      <c r="F4495">
        <v>0.57842095947265604</v>
      </c>
      <c r="G4495">
        <v>0.13933178710937499</v>
      </c>
      <c r="H4495">
        <v>0</v>
      </c>
      <c r="I4495">
        <v>-168.34</v>
      </c>
      <c r="J4495">
        <v>-3.5880000000000001</v>
      </c>
      <c r="K4495">
        <v>0.314</v>
      </c>
      <c r="L4495" s="2">
        <f t="shared" si="283"/>
        <v>0.1099996030737299</v>
      </c>
      <c r="M4495" s="2">
        <f t="shared" si="284"/>
        <v>0.24679884405417452</v>
      </c>
      <c r="N4495" s="2">
        <f t="shared" si="285"/>
        <v>0.1099996030737299</v>
      </c>
    </row>
    <row r="4496" spans="1:14" x14ac:dyDescent="0.3">
      <c r="A4496" s="2">
        <f t="shared" si="282"/>
        <v>1.2132479000001695</v>
      </c>
      <c r="B4496">
        <v>3676.5516114000002</v>
      </c>
      <c r="C4496">
        <v>99</v>
      </c>
      <c r="D4496" t="s">
        <v>10</v>
      </c>
      <c r="E4496">
        <v>0.71399999999999997</v>
      </c>
      <c r="F4496">
        <v>0.57842095947265604</v>
      </c>
      <c r="G4496">
        <v>0.13933178710937499</v>
      </c>
      <c r="H4496">
        <v>0</v>
      </c>
      <c r="I4496">
        <v>-168.34</v>
      </c>
      <c r="J4496">
        <v>-3.5880000000000001</v>
      </c>
      <c r="K4496">
        <v>0.314</v>
      </c>
      <c r="L4496" s="2">
        <f t="shared" si="283"/>
        <v>0.11008814842444403</v>
      </c>
      <c r="M4496" s="2">
        <f t="shared" si="284"/>
        <v>0.24716643057394483</v>
      </c>
      <c r="N4496" s="2">
        <f t="shared" si="285"/>
        <v>0.11008814842444403</v>
      </c>
    </row>
    <row r="4497" spans="1:14" x14ac:dyDescent="0.3">
      <c r="A4497" s="2">
        <f t="shared" si="282"/>
        <v>1.2136546000001545</v>
      </c>
      <c r="B4497">
        <v>3676.5520181000002</v>
      </c>
      <c r="C4497">
        <v>99</v>
      </c>
      <c r="D4497" t="s">
        <v>10</v>
      </c>
      <c r="E4497">
        <v>0.71399999999999997</v>
      </c>
      <c r="F4497">
        <v>0.57842095947265604</v>
      </c>
      <c r="G4497">
        <v>0.13933178710937499</v>
      </c>
      <c r="H4497">
        <v>0</v>
      </c>
      <c r="I4497">
        <v>-168.34</v>
      </c>
      <c r="J4497">
        <v>-3.5880000000000001</v>
      </c>
      <c r="K4497">
        <v>0.314</v>
      </c>
      <c r="L4497" s="2">
        <f t="shared" si="283"/>
        <v>0.11014481466225932</v>
      </c>
      <c r="M4497" s="2">
        <f t="shared" si="284"/>
        <v>0.24740167437815369</v>
      </c>
      <c r="N4497" s="2">
        <f t="shared" si="285"/>
        <v>0.11014481466225932</v>
      </c>
    </row>
    <row r="4498" spans="1:14" x14ac:dyDescent="0.3">
      <c r="A4498" s="2">
        <f t="shared" si="282"/>
        <v>1.2138678000001164</v>
      </c>
      <c r="B4498">
        <v>3676.5522313000001</v>
      </c>
      <c r="C4498">
        <v>99</v>
      </c>
      <c r="D4498" t="s">
        <v>10</v>
      </c>
      <c r="E4498">
        <v>0.71399999999999997</v>
      </c>
      <c r="F4498">
        <v>0.57842095947265604</v>
      </c>
      <c r="G4498">
        <v>0.13933178710937499</v>
      </c>
      <c r="H4498">
        <v>0</v>
      </c>
      <c r="I4498">
        <v>-168.34</v>
      </c>
      <c r="J4498">
        <v>-3.5880000000000001</v>
      </c>
      <c r="K4498">
        <v>0.314</v>
      </c>
      <c r="L4498" s="2">
        <f t="shared" si="283"/>
        <v>0.11017452019926574</v>
      </c>
      <c r="M4498" s="2">
        <f t="shared" si="284"/>
        <v>0.24752499372669126</v>
      </c>
      <c r="N4498" s="2">
        <f t="shared" si="285"/>
        <v>0.11017452019926574</v>
      </c>
    </row>
    <row r="4499" spans="1:14" x14ac:dyDescent="0.3">
      <c r="A4499" s="2">
        <f t="shared" si="282"/>
        <v>1.2140457000000424</v>
      </c>
      <c r="B4499">
        <v>3676.5524092000001</v>
      </c>
      <c r="C4499">
        <v>99</v>
      </c>
      <c r="D4499" t="s">
        <v>10</v>
      </c>
      <c r="E4499">
        <v>0.71399999999999997</v>
      </c>
      <c r="F4499">
        <v>0.57842095947265604</v>
      </c>
      <c r="G4499">
        <v>0.13933178710937499</v>
      </c>
      <c r="H4499">
        <v>0</v>
      </c>
      <c r="I4499">
        <v>-168.34</v>
      </c>
      <c r="J4499">
        <v>-3.5880000000000001</v>
      </c>
      <c r="K4499">
        <v>0.314</v>
      </c>
      <c r="L4499" s="2">
        <f t="shared" si="283"/>
        <v>0.11019930732418219</v>
      </c>
      <c r="M4499" s="2">
        <f t="shared" si="284"/>
        <v>0.24762789481533864</v>
      </c>
      <c r="N4499" s="2">
        <f t="shared" si="285"/>
        <v>0.11019930732418219</v>
      </c>
    </row>
    <row r="4500" spans="1:14" x14ac:dyDescent="0.3">
      <c r="A4500" s="2">
        <f t="shared" si="282"/>
        <v>1.2142186999999467</v>
      </c>
      <c r="B4500">
        <v>3676.5525822</v>
      </c>
      <c r="C4500">
        <v>99</v>
      </c>
      <c r="D4500" t="s">
        <v>10</v>
      </c>
      <c r="E4500">
        <v>0.71399999999999997</v>
      </c>
      <c r="F4500">
        <v>0.57842095947265604</v>
      </c>
      <c r="G4500">
        <v>0.13933178710937499</v>
      </c>
      <c r="H4500">
        <v>0</v>
      </c>
      <c r="I4500">
        <v>-168.34</v>
      </c>
      <c r="J4500">
        <v>-3.5880000000000001</v>
      </c>
      <c r="K4500">
        <v>0.314</v>
      </c>
      <c r="L4500" s="2">
        <f t="shared" si="283"/>
        <v>0.11022341172333877</v>
      </c>
      <c r="M4500" s="2">
        <f t="shared" si="284"/>
        <v>0.24772796164127206</v>
      </c>
      <c r="N4500" s="2">
        <f t="shared" si="285"/>
        <v>0.11022341172333877</v>
      </c>
    </row>
    <row r="4501" spans="1:14" x14ac:dyDescent="0.3">
      <c r="A4501" s="2">
        <f t="shared" si="282"/>
        <v>1.2143928000000415</v>
      </c>
      <c r="B4501">
        <v>3676.5527563000001</v>
      </c>
      <c r="C4501">
        <v>99</v>
      </c>
      <c r="D4501" t="s">
        <v>10</v>
      </c>
      <c r="E4501">
        <v>0.71399999999999997</v>
      </c>
      <c r="F4501">
        <v>0.57842095947265604</v>
      </c>
      <c r="G4501">
        <v>0.13933178710937499</v>
      </c>
      <c r="H4501">
        <v>0</v>
      </c>
      <c r="I4501">
        <v>-168.34</v>
      </c>
      <c r="J4501">
        <v>-3.5880000000000001</v>
      </c>
      <c r="K4501">
        <v>0.314</v>
      </c>
      <c r="L4501" s="2">
        <f t="shared" si="283"/>
        <v>0.11024766938748772</v>
      </c>
      <c r="M4501" s="2">
        <f t="shared" si="284"/>
        <v>0.24782866473037107</v>
      </c>
      <c r="N4501" s="2">
        <f t="shared" si="285"/>
        <v>0.11024766938748772</v>
      </c>
    </row>
    <row r="4502" spans="1:14" x14ac:dyDescent="0.3">
      <c r="A4502" s="2">
        <f t="shared" si="282"/>
        <v>1.2145672000001468</v>
      </c>
      <c r="B4502">
        <v>3676.5529307000002</v>
      </c>
      <c r="C4502">
        <v>99</v>
      </c>
      <c r="D4502" t="s">
        <v>10</v>
      </c>
      <c r="E4502">
        <v>0.71399999999999997</v>
      </c>
      <c r="F4502">
        <v>0.57842095947265604</v>
      </c>
      <c r="G4502">
        <v>0.13933178710937499</v>
      </c>
      <c r="H4502">
        <v>0</v>
      </c>
      <c r="I4502">
        <v>-168.34</v>
      </c>
      <c r="J4502">
        <v>-3.5880000000000001</v>
      </c>
      <c r="K4502">
        <v>0.314</v>
      </c>
      <c r="L4502" s="2">
        <f t="shared" si="283"/>
        <v>0.11027196885117427</v>
      </c>
      <c r="M4502" s="2">
        <f t="shared" si="284"/>
        <v>0.24792954134576406</v>
      </c>
      <c r="N4502" s="2">
        <f t="shared" si="285"/>
        <v>0.11027196885117427</v>
      </c>
    </row>
    <row r="4503" spans="1:14" x14ac:dyDescent="0.3">
      <c r="A4503" s="2">
        <f t="shared" si="282"/>
        <v>1.2149042999999438</v>
      </c>
      <c r="B4503">
        <v>3676.5532678</v>
      </c>
      <c r="C4503">
        <v>99</v>
      </c>
      <c r="D4503" t="s">
        <v>10</v>
      </c>
      <c r="E4503">
        <v>0.71399999999999997</v>
      </c>
      <c r="F4503">
        <v>0.57842095947265604</v>
      </c>
      <c r="G4503">
        <v>0.13933178710937499</v>
      </c>
      <c r="H4503">
        <v>0</v>
      </c>
      <c r="I4503">
        <v>-168.34</v>
      </c>
      <c r="J4503">
        <v>-3.5880000000000001</v>
      </c>
      <c r="K4503">
        <v>0.314</v>
      </c>
      <c r="L4503" s="2">
        <f t="shared" si="283"/>
        <v>0.11031893759658054</v>
      </c>
      <c r="M4503" s="2">
        <f t="shared" si="284"/>
        <v>0.24812452705108481</v>
      </c>
      <c r="N4503" s="2">
        <f t="shared" si="285"/>
        <v>0.11031893759658054</v>
      </c>
    </row>
    <row r="4504" spans="1:14" x14ac:dyDescent="0.3">
      <c r="A4504" s="2">
        <f t="shared" si="282"/>
        <v>1.2152867999998307</v>
      </c>
      <c r="B4504">
        <v>3676.5536502999998</v>
      </c>
      <c r="C4504">
        <v>99</v>
      </c>
      <c r="D4504" t="s">
        <v>10</v>
      </c>
      <c r="E4504">
        <v>0.71399999999999997</v>
      </c>
      <c r="F4504">
        <v>0.57842095947265604</v>
      </c>
      <c r="G4504">
        <v>0.13933178710937499</v>
      </c>
      <c r="H4504">
        <v>0</v>
      </c>
      <c r="I4504">
        <v>-168.34</v>
      </c>
      <c r="J4504">
        <v>-3.5880000000000001</v>
      </c>
      <c r="K4504">
        <v>0.314</v>
      </c>
      <c r="L4504" s="2">
        <f t="shared" si="283"/>
        <v>0.11037223200513412</v>
      </c>
      <c r="M4504" s="2">
        <f t="shared" si="284"/>
        <v>0.24834577306801769</v>
      </c>
      <c r="N4504" s="2">
        <f t="shared" si="285"/>
        <v>0.11037223200513412</v>
      </c>
    </row>
    <row r="4505" spans="1:14" x14ac:dyDescent="0.3">
      <c r="A4505" s="2">
        <f t="shared" si="282"/>
        <v>1.2155643999999484</v>
      </c>
      <c r="B4505">
        <v>3676.5539279</v>
      </c>
      <c r="C4505">
        <v>99</v>
      </c>
      <c r="D4505" t="s">
        <v>10</v>
      </c>
      <c r="E4505">
        <v>0.71399999999999997</v>
      </c>
      <c r="F4505">
        <v>0.57842095947265604</v>
      </c>
      <c r="G4505">
        <v>0.13933178710937499</v>
      </c>
      <c r="H4505">
        <v>0</v>
      </c>
      <c r="I4505">
        <v>-168.34</v>
      </c>
      <c r="J4505">
        <v>-3.5880000000000001</v>
      </c>
      <c r="K4505">
        <v>0.314</v>
      </c>
      <c r="L4505" s="2">
        <f t="shared" si="283"/>
        <v>0.11041091050925207</v>
      </c>
      <c r="M4505" s="2">
        <f t="shared" si="284"/>
        <v>0.24850634272643538</v>
      </c>
      <c r="N4505" s="2">
        <f t="shared" si="285"/>
        <v>0.11041091050925207</v>
      </c>
    </row>
    <row r="4506" spans="1:14" x14ac:dyDescent="0.3">
      <c r="A4506" s="2">
        <f t="shared" si="282"/>
        <v>1.2157548000000133</v>
      </c>
      <c r="B4506">
        <v>3676.5541183</v>
      </c>
      <c r="C4506">
        <v>99</v>
      </c>
      <c r="D4506" t="s">
        <v>10</v>
      </c>
      <c r="E4506">
        <v>0.71399999999999997</v>
      </c>
      <c r="F4506">
        <v>0.57842095947265604</v>
      </c>
      <c r="G4506">
        <v>0.13933178710937499</v>
      </c>
      <c r="H4506">
        <v>0</v>
      </c>
      <c r="I4506">
        <v>-168.34</v>
      </c>
      <c r="J4506">
        <v>-3.5880000000000001</v>
      </c>
      <c r="K4506">
        <v>0.314</v>
      </c>
      <c r="L4506" s="2">
        <f t="shared" si="283"/>
        <v>0.11043743928152674</v>
      </c>
      <c r="M4506" s="2">
        <f t="shared" si="284"/>
        <v>0.24861647407715656</v>
      </c>
      <c r="N4506" s="2">
        <f t="shared" si="285"/>
        <v>0.11043743928152674</v>
      </c>
    </row>
    <row r="4507" spans="1:14" x14ac:dyDescent="0.3">
      <c r="A4507" s="2">
        <f t="shared" si="282"/>
        <v>1.2159418999999616</v>
      </c>
      <c r="B4507">
        <v>3676.5543054</v>
      </c>
      <c r="C4507">
        <v>99</v>
      </c>
      <c r="D4507" t="s">
        <v>10</v>
      </c>
      <c r="E4507">
        <v>0.71399999999999997</v>
      </c>
      <c r="F4507">
        <v>0.57842095947265604</v>
      </c>
      <c r="G4507">
        <v>0.13933178710937499</v>
      </c>
      <c r="H4507">
        <v>0</v>
      </c>
      <c r="I4507">
        <v>-168.34</v>
      </c>
      <c r="J4507">
        <v>-3.5880000000000001</v>
      </c>
      <c r="K4507">
        <v>0.314</v>
      </c>
      <c r="L4507" s="2">
        <f t="shared" si="283"/>
        <v>0.1104635082588877</v>
      </c>
      <c r="M4507" s="2">
        <f t="shared" si="284"/>
        <v>0.24872469663864397</v>
      </c>
      <c r="N4507" s="2">
        <f t="shared" si="285"/>
        <v>0.1104635082588877</v>
      </c>
    </row>
    <row r="4508" spans="1:14" x14ac:dyDescent="0.3">
      <c r="A4508" s="2">
        <f t="shared" si="282"/>
        <v>1.2161365000001751</v>
      </c>
      <c r="B4508">
        <v>3676.5545000000002</v>
      </c>
      <c r="C4508">
        <v>99</v>
      </c>
      <c r="D4508" t="s">
        <v>10</v>
      </c>
      <c r="E4508">
        <v>0.71399999999999997</v>
      </c>
      <c r="F4508">
        <v>0.57842095947265604</v>
      </c>
      <c r="G4508">
        <v>0.13933178710937499</v>
      </c>
      <c r="H4508">
        <v>0</v>
      </c>
      <c r="I4508">
        <v>-168.34</v>
      </c>
      <c r="J4508">
        <v>-3.5880000000000001</v>
      </c>
      <c r="K4508">
        <v>0.314</v>
      </c>
      <c r="L4508" s="2">
        <f t="shared" si="283"/>
        <v>0.11049062222468894</v>
      </c>
      <c r="M4508" s="2">
        <f t="shared" si="284"/>
        <v>0.24883725735748086</v>
      </c>
      <c r="N4508" s="2">
        <f t="shared" si="285"/>
        <v>0.11049062222468894</v>
      </c>
    </row>
    <row r="4509" spans="1:14" x14ac:dyDescent="0.3">
      <c r="A4509" s="2">
        <f t="shared" si="282"/>
        <v>1.2165515000001506</v>
      </c>
      <c r="B4509">
        <v>3676.5549150000002</v>
      </c>
      <c r="C4509">
        <v>99</v>
      </c>
      <c r="D4509" t="s">
        <v>10</v>
      </c>
      <c r="E4509">
        <v>0.71399999999999997</v>
      </c>
      <c r="F4509">
        <v>0.57842095947265604</v>
      </c>
      <c r="G4509">
        <v>0.13933178710937499</v>
      </c>
      <c r="H4509">
        <v>0</v>
      </c>
      <c r="I4509">
        <v>-168.34</v>
      </c>
      <c r="J4509">
        <v>-3.5880000000000001</v>
      </c>
      <c r="K4509">
        <v>0.314</v>
      </c>
      <c r="L4509" s="2">
        <f t="shared" si="283"/>
        <v>0.11054844491633591</v>
      </c>
      <c r="M4509" s="2">
        <f t="shared" si="284"/>
        <v>0.24907730205564779</v>
      </c>
      <c r="N4509" s="2">
        <f t="shared" si="285"/>
        <v>0.11054844491633591</v>
      </c>
    </row>
    <row r="4510" spans="1:14" x14ac:dyDescent="0.3">
      <c r="A4510" s="2">
        <f t="shared" si="282"/>
        <v>1.2171438999998827</v>
      </c>
      <c r="B4510">
        <v>3676.5555073999999</v>
      </c>
      <c r="C4510">
        <v>99</v>
      </c>
      <c r="D4510" t="s">
        <v>10</v>
      </c>
      <c r="E4510">
        <v>0.71399999999999997</v>
      </c>
      <c r="F4510">
        <v>0.57842095947265604</v>
      </c>
      <c r="G4510">
        <v>0.13933178710937499</v>
      </c>
      <c r="H4510">
        <v>0</v>
      </c>
      <c r="I4510">
        <v>-168.34</v>
      </c>
      <c r="J4510">
        <v>-3.5880000000000001</v>
      </c>
      <c r="K4510">
        <v>0.314</v>
      </c>
      <c r="L4510" s="2">
        <f t="shared" si="283"/>
        <v>0.11063098506698218</v>
      </c>
      <c r="M4510" s="2">
        <f t="shared" si="284"/>
        <v>0.24941995863188446</v>
      </c>
      <c r="N4510" s="2">
        <f t="shared" si="285"/>
        <v>0.11063098506698218</v>
      </c>
    </row>
    <row r="4511" spans="1:14" x14ac:dyDescent="0.3">
      <c r="A4511" s="2">
        <f t="shared" si="282"/>
        <v>1.2174005000001671</v>
      </c>
      <c r="B4511">
        <v>3676.5557640000002</v>
      </c>
      <c r="C4511">
        <v>99</v>
      </c>
      <c r="D4511" t="s">
        <v>10</v>
      </c>
      <c r="E4511">
        <v>0.71399999999999997</v>
      </c>
      <c r="F4511">
        <v>0.57842095947265604</v>
      </c>
      <c r="G4511">
        <v>0.13933178710937499</v>
      </c>
      <c r="H4511">
        <v>0</v>
      </c>
      <c r="I4511">
        <v>-168.34</v>
      </c>
      <c r="J4511">
        <v>-3.5880000000000001</v>
      </c>
      <c r="K4511">
        <v>0.314</v>
      </c>
      <c r="L4511" s="2">
        <f t="shared" si="283"/>
        <v>0.11066673760359408</v>
      </c>
      <c r="M4511" s="2">
        <f t="shared" si="284"/>
        <v>0.24956838145024962</v>
      </c>
      <c r="N4511" s="2">
        <f t="shared" si="285"/>
        <v>0.11066673760359408</v>
      </c>
    </row>
    <row r="4512" spans="1:14" x14ac:dyDescent="0.3">
      <c r="A4512" s="2">
        <f t="shared" si="282"/>
        <v>1.2176239000000351</v>
      </c>
      <c r="B4512">
        <v>3676.5559874</v>
      </c>
      <c r="C4512">
        <v>99</v>
      </c>
      <c r="D4512" t="s">
        <v>10</v>
      </c>
      <c r="E4512">
        <v>0.71399999999999997</v>
      </c>
      <c r="F4512">
        <v>0.57842095947265604</v>
      </c>
      <c r="G4512">
        <v>0.13933178710937499</v>
      </c>
      <c r="H4512">
        <v>0</v>
      </c>
      <c r="I4512">
        <v>-168.34</v>
      </c>
      <c r="J4512">
        <v>-3.5880000000000001</v>
      </c>
      <c r="K4512">
        <v>0.314</v>
      </c>
      <c r="L4512" s="2">
        <f t="shared" si="283"/>
        <v>0.11069786432481592</v>
      </c>
      <c r="M4512" s="2">
        <f t="shared" si="284"/>
        <v>0.24969760069251945</v>
      </c>
      <c r="N4512" s="2">
        <f t="shared" si="285"/>
        <v>0.11069786432481592</v>
      </c>
    </row>
    <row r="4513" spans="1:14" x14ac:dyDescent="0.3">
      <c r="A4513" s="2">
        <f t="shared" si="282"/>
        <v>1.2177950000000237</v>
      </c>
      <c r="B4513">
        <v>3676.5561585</v>
      </c>
      <c r="C4513">
        <v>99</v>
      </c>
      <c r="D4513" t="s">
        <v>10</v>
      </c>
      <c r="E4513">
        <v>0.71399999999999997</v>
      </c>
      <c r="F4513">
        <v>0.57842095947265604</v>
      </c>
      <c r="G4513">
        <v>0.13933178710937499</v>
      </c>
      <c r="H4513">
        <v>0</v>
      </c>
      <c r="I4513">
        <v>-168.34</v>
      </c>
      <c r="J4513">
        <v>-3.5880000000000001</v>
      </c>
      <c r="K4513">
        <v>0.314</v>
      </c>
      <c r="L4513" s="2">
        <f t="shared" si="283"/>
        <v>0.11072170399358874</v>
      </c>
      <c r="M4513" s="2">
        <f t="shared" si="284"/>
        <v>0.24979656851867865</v>
      </c>
      <c r="N4513" s="2">
        <f t="shared" si="285"/>
        <v>0.11072170399358874</v>
      </c>
    </row>
    <row r="4514" spans="1:14" x14ac:dyDescent="0.3">
      <c r="A4514" s="2">
        <f t="shared" si="282"/>
        <v>1.2179590999999164</v>
      </c>
      <c r="B4514">
        <v>3676.5563225999999</v>
      </c>
      <c r="C4514">
        <v>99</v>
      </c>
      <c r="D4514" t="s">
        <v>10</v>
      </c>
      <c r="E4514">
        <v>0.71399999999999997</v>
      </c>
      <c r="F4514">
        <v>0.57842095947265604</v>
      </c>
      <c r="G4514">
        <v>0.13933178710937499</v>
      </c>
      <c r="H4514">
        <v>0</v>
      </c>
      <c r="I4514">
        <v>-168.34</v>
      </c>
      <c r="J4514">
        <v>-3.5880000000000001</v>
      </c>
      <c r="K4514">
        <v>0.314</v>
      </c>
      <c r="L4514" s="2">
        <f t="shared" si="283"/>
        <v>0.11074456833983844</v>
      </c>
      <c r="M4514" s="2">
        <f t="shared" si="284"/>
        <v>0.24989148739806602</v>
      </c>
      <c r="N4514" s="2">
        <f t="shared" si="285"/>
        <v>0.11074456833983844</v>
      </c>
    </row>
    <row r="4515" spans="1:14" x14ac:dyDescent="0.3">
      <c r="A4515" s="2">
        <f t="shared" si="282"/>
        <v>1.2181214000002001</v>
      </c>
      <c r="B4515">
        <v>3676.5564849000002</v>
      </c>
      <c r="C4515">
        <v>99</v>
      </c>
      <c r="D4515" t="s">
        <v>10</v>
      </c>
      <c r="E4515">
        <v>0.71399999999999997</v>
      </c>
      <c r="F4515">
        <v>0.57842095947265604</v>
      </c>
      <c r="G4515">
        <v>0.13933178710937499</v>
      </c>
      <c r="H4515">
        <v>0</v>
      </c>
      <c r="I4515">
        <v>-168.34</v>
      </c>
      <c r="J4515">
        <v>-3.5880000000000001</v>
      </c>
      <c r="K4515">
        <v>0.314</v>
      </c>
      <c r="L4515" s="2">
        <f t="shared" si="283"/>
        <v>0.11076718188892581</v>
      </c>
      <c r="M4515" s="2">
        <f t="shared" si="284"/>
        <v>0.24998536511995254</v>
      </c>
      <c r="N4515" s="2">
        <f t="shared" si="285"/>
        <v>0.11076718188892581</v>
      </c>
    </row>
    <row r="4516" spans="1:14" x14ac:dyDescent="0.3">
      <c r="A4516" s="2">
        <f t="shared" si="282"/>
        <v>1.2182957999998507</v>
      </c>
      <c r="B4516">
        <v>3676.5566592999999</v>
      </c>
      <c r="C4516">
        <v>99</v>
      </c>
      <c r="D4516" t="s">
        <v>10</v>
      </c>
      <c r="E4516">
        <v>0.71399999999999997</v>
      </c>
      <c r="F4516">
        <v>0.57842095947265604</v>
      </c>
      <c r="G4516">
        <v>0.13933178710937499</v>
      </c>
      <c r="H4516">
        <v>0</v>
      </c>
      <c r="I4516">
        <v>-168.34</v>
      </c>
      <c r="J4516">
        <v>-3.5880000000000001</v>
      </c>
      <c r="K4516">
        <v>0.314</v>
      </c>
      <c r="L4516" s="2">
        <f t="shared" si="283"/>
        <v>0.11079148135254901</v>
      </c>
      <c r="M4516" s="2">
        <f t="shared" si="284"/>
        <v>0.25008624173508248</v>
      </c>
      <c r="N4516" s="2">
        <f t="shared" si="285"/>
        <v>0.11079148135254901</v>
      </c>
    </row>
    <row r="4517" spans="1:14" x14ac:dyDescent="0.3">
      <c r="A4517" s="2">
        <f t="shared" si="282"/>
        <v>1.2184661999999662</v>
      </c>
      <c r="B4517">
        <v>3676.5568297</v>
      </c>
      <c r="C4517">
        <v>99</v>
      </c>
      <c r="D4517" t="s">
        <v>10</v>
      </c>
      <c r="E4517">
        <v>0.71399999999999997</v>
      </c>
      <c r="F4517">
        <v>0.57842095947265604</v>
      </c>
      <c r="G4517">
        <v>0.13933178710937499</v>
      </c>
      <c r="H4517">
        <v>0</v>
      </c>
      <c r="I4517">
        <v>-168.34</v>
      </c>
      <c r="J4517">
        <v>-3.5880000000000001</v>
      </c>
      <c r="K4517">
        <v>0.314</v>
      </c>
      <c r="L4517" s="2">
        <f t="shared" si="283"/>
        <v>0.11081522348908854</v>
      </c>
      <c r="M4517" s="2">
        <f t="shared" si="284"/>
        <v>0.25018480466664339</v>
      </c>
      <c r="N4517" s="2">
        <f t="shared" si="285"/>
        <v>0.11081522348908854</v>
      </c>
    </row>
    <row r="4518" spans="1:14" x14ac:dyDescent="0.3">
      <c r="A4518" s="2">
        <f t="shared" si="282"/>
        <v>1.2186394000000291</v>
      </c>
      <c r="B4518">
        <v>3676.5570029</v>
      </c>
      <c r="C4518">
        <v>99</v>
      </c>
      <c r="D4518" t="s">
        <v>10</v>
      </c>
      <c r="E4518">
        <v>0.71399999999999997</v>
      </c>
      <c r="F4518">
        <v>0.57842095947265604</v>
      </c>
      <c r="G4518">
        <v>0.13933178710937499</v>
      </c>
      <c r="H4518">
        <v>0</v>
      </c>
      <c r="I4518">
        <v>-168.34</v>
      </c>
      <c r="J4518">
        <v>-3.5880000000000001</v>
      </c>
      <c r="K4518">
        <v>0.314</v>
      </c>
      <c r="L4518" s="2">
        <f t="shared" si="283"/>
        <v>0.11083935575462465</v>
      </c>
      <c r="M4518" s="2">
        <f t="shared" si="284"/>
        <v>0.25028498717686043</v>
      </c>
      <c r="N4518" s="2">
        <f t="shared" si="285"/>
        <v>0.11083935575462465</v>
      </c>
    </row>
    <row r="4519" spans="1:14" x14ac:dyDescent="0.3">
      <c r="A4519" s="2">
        <f t="shared" si="282"/>
        <v>1.2188292999999248</v>
      </c>
      <c r="B4519">
        <v>3676.5571927999999</v>
      </c>
      <c r="C4519">
        <v>99</v>
      </c>
      <c r="D4519" t="s">
        <v>10</v>
      </c>
      <c r="E4519">
        <v>0.71399999999999997</v>
      </c>
      <c r="F4519">
        <v>0.57842095947265604</v>
      </c>
      <c r="G4519">
        <v>0.13933178710937499</v>
      </c>
      <c r="H4519">
        <v>0</v>
      </c>
      <c r="I4519">
        <v>-168.34</v>
      </c>
      <c r="J4519">
        <v>-3.5880000000000001</v>
      </c>
      <c r="K4519">
        <v>0.314</v>
      </c>
      <c r="L4519" s="2">
        <f t="shared" si="283"/>
        <v>0.1108658148609822</v>
      </c>
      <c r="M4519" s="2">
        <f t="shared" si="284"/>
        <v>0.25039482931700396</v>
      </c>
      <c r="N4519" s="2">
        <f t="shared" si="285"/>
        <v>0.1108658148609822</v>
      </c>
    </row>
    <row r="4520" spans="1:14" x14ac:dyDescent="0.3">
      <c r="A4520" s="2">
        <f t="shared" si="282"/>
        <v>1.2190006000000722</v>
      </c>
      <c r="B4520">
        <v>3676.5573641000001</v>
      </c>
      <c r="C4520">
        <v>99</v>
      </c>
      <c r="D4520" t="s">
        <v>10</v>
      </c>
      <c r="E4520">
        <v>0.71399999999999997</v>
      </c>
      <c r="F4520">
        <v>0.57842095947265604</v>
      </c>
      <c r="G4520">
        <v>0.13933178710937499</v>
      </c>
      <c r="H4520">
        <v>0</v>
      </c>
      <c r="I4520">
        <v>-168.34</v>
      </c>
      <c r="J4520">
        <v>-3.5880000000000001</v>
      </c>
      <c r="K4520">
        <v>0.314</v>
      </c>
      <c r="L4520" s="2">
        <f t="shared" si="283"/>
        <v>0.11088968239613456</v>
      </c>
      <c r="M4520" s="2">
        <f t="shared" si="284"/>
        <v>0.25049391282744682</v>
      </c>
      <c r="N4520" s="2">
        <f t="shared" si="285"/>
        <v>0.11088968239613456</v>
      </c>
    </row>
    <row r="4521" spans="1:14" x14ac:dyDescent="0.3">
      <c r="A4521" s="2">
        <f t="shared" si="282"/>
        <v>1.2191788000000088</v>
      </c>
      <c r="B4521">
        <v>3676.5575423</v>
      </c>
      <c r="C4521">
        <v>99</v>
      </c>
      <c r="D4521" t="s">
        <v>10</v>
      </c>
      <c r="E4521">
        <v>0.71399999999999997</v>
      </c>
      <c r="F4521">
        <v>0.57842095947265604</v>
      </c>
      <c r="G4521">
        <v>0.13933178710937499</v>
      </c>
      <c r="H4521">
        <v>0</v>
      </c>
      <c r="I4521">
        <v>-168.34</v>
      </c>
      <c r="J4521">
        <v>-3.5880000000000001</v>
      </c>
      <c r="K4521">
        <v>0.314</v>
      </c>
      <c r="L4521" s="2">
        <f t="shared" si="283"/>
        <v>0.11091451132058862</v>
      </c>
      <c r="M4521" s="2">
        <f t="shared" si="284"/>
        <v>0.25059698744238817</v>
      </c>
      <c r="N4521" s="2">
        <f t="shared" si="285"/>
        <v>0.11091451132058862</v>
      </c>
    </row>
    <row r="4522" spans="1:14" x14ac:dyDescent="0.3">
      <c r="A4522" s="2">
        <f t="shared" si="282"/>
        <v>1.219355700000051</v>
      </c>
      <c r="B4522">
        <v>3676.5577192000001</v>
      </c>
      <c r="C4522">
        <v>99</v>
      </c>
      <c r="D4522" t="s">
        <v>10</v>
      </c>
      <c r="E4522">
        <v>0.71399999999999997</v>
      </c>
      <c r="F4522">
        <v>0.57842095947265604</v>
      </c>
      <c r="G4522">
        <v>0.13933178710937499</v>
      </c>
      <c r="H4522">
        <v>0</v>
      </c>
      <c r="I4522">
        <v>-168.34</v>
      </c>
      <c r="J4522">
        <v>-3.5880000000000001</v>
      </c>
      <c r="K4522">
        <v>0.314</v>
      </c>
      <c r="L4522" s="2">
        <f t="shared" si="283"/>
        <v>0.11093915911373416</v>
      </c>
      <c r="M4522" s="2">
        <f t="shared" si="284"/>
        <v>0.25069931011014329</v>
      </c>
      <c r="N4522" s="2">
        <f t="shared" si="285"/>
        <v>0.11093915911373416</v>
      </c>
    </row>
    <row r="4523" spans="1:14" x14ac:dyDescent="0.3">
      <c r="A4523" s="2">
        <f t="shared" si="282"/>
        <v>1.2196060999999645</v>
      </c>
      <c r="B4523">
        <v>3676.5579696</v>
      </c>
      <c r="C4523">
        <v>99</v>
      </c>
      <c r="D4523" t="s">
        <v>10</v>
      </c>
      <c r="E4523">
        <v>0.71399999999999997</v>
      </c>
      <c r="F4523">
        <v>0.57842095947265604</v>
      </c>
      <c r="G4523">
        <v>0.13933178710937499</v>
      </c>
      <c r="H4523">
        <v>0</v>
      </c>
      <c r="I4523">
        <v>-168.34</v>
      </c>
      <c r="J4523">
        <v>-3.5880000000000001</v>
      </c>
      <c r="K4523">
        <v>0.314</v>
      </c>
      <c r="L4523" s="2">
        <f t="shared" si="283"/>
        <v>0.11097404779321429</v>
      </c>
      <c r="M4523" s="2">
        <f t="shared" si="284"/>
        <v>0.25084414671834521</v>
      </c>
      <c r="N4523" s="2">
        <f t="shared" si="285"/>
        <v>0.11097404779321429</v>
      </c>
    </row>
    <row r="4524" spans="1:14" x14ac:dyDescent="0.3">
      <c r="A4524" s="2">
        <f t="shared" si="282"/>
        <v>1.2200581000001876</v>
      </c>
      <c r="B4524">
        <v>3676.5584216000002</v>
      </c>
      <c r="C4524">
        <v>99</v>
      </c>
      <c r="D4524" t="s">
        <v>10</v>
      </c>
      <c r="E4524">
        <v>0.71399999999999997</v>
      </c>
      <c r="F4524">
        <v>0.57842095947265604</v>
      </c>
      <c r="G4524">
        <v>0.13933178710937499</v>
      </c>
      <c r="H4524">
        <v>0</v>
      </c>
      <c r="I4524">
        <v>-168.34</v>
      </c>
      <c r="J4524">
        <v>-3.5880000000000001</v>
      </c>
      <c r="K4524">
        <v>0.314</v>
      </c>
      <c r="L4524" s="2">
        <f t="shared" si="283"/>
        <v>0.1110370257610188</v>
      </c>
      <c r="M4524" s="2">
        <f t="shared" si="284"/>
        <v>0.25110559299215585</v>
      </c>
      <c r="N4524" s="2">
        <f t="shared" si="285"/>
        <v>0.1110370257610188</v>
      </c>
    </row>
    <row r="4525" spans="1:14" x14ac:dyDescent="0.3">
      <c r="A4525" s="2">
        <f t="shared" si="282"/>
        <v>1.2206495999998879</v>
      </c>
      <c r="B4525">
        <v>3676.5590130999999</v>
      </c>
      <c r="C4525">
        <v>99</v>
      </c>
      <c r="D4525" t="s">
        <v>10</v>
      </c>
      <c r="E4525">
        <v>0.71399999999999997</v>
      </c>
      <c r="F4525">
        <v>0.57842095947265604</v>
      </c>
      <c r="G4525">
        <v>0.13933178710937499</v>
      </c>
      <c r="H4525">
        <v>0</v>
      </c>
      <c r="I4525">
        <v>-168.34</v>
      </c>
      <c r="J4525">
        <v>-3.5880000000000001</v>
      </c>
      <c r="K4525">
        <v>0.314</v>
      </c>
      <c r="L4525" s="2">
        <f t="shared" si="283"/>
        <v>0.11111944051305224</v>
      </c>
      <c r="M4525" s="2">
        <f t="shared" si="284"/>
        <v>0.25144772898951057</v>
      </c>
      <c r="N4525" s="2">
        <f t="shared" si="285"/>
        <v>0.11111944051305224</v>
      </c>
    </row>
    <row r="4526" spans="1:14" x14ac:dyDescent="0.3">
      <c r="A4526" s="2">
        <f t="shared" si="282"/>
        <v>1.2211569999999483</v>
      </c>
      <c r="B4526">
        <v>3676.5595205</v>
      </c>
      <c r="C4526">
        <v>99</v>
      </c>
      <c r="D4526" t="s">
        <v>10</v>
      </c>
      <c r="E4526">
        <v>0.71399999999999997</v>
      </c>
      <c r="F4526">
        <v>0.57842095947265604</v>
      </c>
      <c r="G4526">
        <v>0.13933178710937499</v>
      </c>
      <c r="H4526">
        <v>0</v>
      </c>
      <c r="I4526">
        <v>-168.34</v>
      </c>
      <c r="J4526">
        <v>-3.5880000000000001</v>
      </c>
      <c r="K4526">
        <v>0.314</v>
      </c>
      <c r="L4526" s="2">
        <f t="shared" si="283"/>
        <v>0.11119013746183996</v>
      </c>
      <c r="M4526" s="2">
        <f t="shared" si="284"/>
        <v>0.25174121978438196</v>
      </c>
      <c r="N4526" s="2">
        <f t="shared" si="285"/>
        <v>0.11119013746183996</v>
      </c>
    </row>
    <row r="4527" spans="1:14" x14ac:dyDescent="0.3">
      <c r="A4527" s="2">
        <f t="shared" si="282"/>
        <v>1.2214079000000311</v>
      </c>
      <c r="B4527">
        <v>3676.5597714</v>
      </c>
      <c r="C4527">
        <v>99</v>
      </c>
      <c r="D4527" t="s">
        <v>10</v>
      </c>
      <c r="E4527">
        <v>0.71399999999999997</v>
      </c>
      <c r="F4527">
        <v>0.57842095947265604</v>
      </c>
      <c r="G4527">
        <v>0.13933178710937499</v>
      </c>
      <c r="H4527">
        <v>0</v>
      </c>
      <c r="I4527">
        <v>-168.34</v>
      </c>
      <c r="J4527">
        <v>-3.5880000000000001</v>
      </c>
      <c r="K4527">
        <v>0.314</v>
      </c>
      <c r="L4527" s="2">
        <f t="shared" si="283"/>
        <v>0.11122509580723723</v>
      </c>
      <c r="M4527" s="2">
        <f t="shared" si="284"/>
        <v>0.25188634560316153</v>
      </c>
      <c r="N4527" s="2">
        <f t="shared" si="285"/>
        <v>0.11122509580723723</v>
      </c>
    </row>
    <row r="4528" spans="1:14" x14ac:dyDescent="0.3">
      <c r="A4528" s="2">
        <f t="shared" si="282"/>
        <v>1.2215888999999152</v>
      </c>
      <c r="B4528">
        <v>3676.5599523999999</v>
      </c>
      <c r="C4528">
        <v>99</v>
      </c>
      <c r="D4528" t="s">
        <v>10</v>
      </c>
      <c r="E4528">
        <v>0.71399999999999997</v>
      </c>
      <c r="F4528">
        <v>0.57842095947265604</v>
      </c>
      <c r="G4528">
        <v>0.13933178710937499</v>
      </c>
      <c r="H4528">
        <v>0</v>
      </c>
      <c r="I4528">
        <v>-168.34</v>
      </c>
      <c r="J4528">
        <v>-3.5880000000000001</v>
      </c>
      <c r="K4528">
        <v>0.314</v>
      </c>
      <c r="L4528" s="2">
        <f t="shared" si="283"/>
        <v>0.11125031486068787</v>
      </c>
      <c r="M4528" s="2">
        <f t="shared" si="284"/>
        <v>0.25199103979675902</v>
      </c>
      <c r="N4528" s="2">
        <f t="shared" si="285"/>
        <v>0.11125031486068787</v>
      </c>
    </row>
    <row r="4529" spans="1:14" x14ac:dyDescent="0.3">
      <c r="A4529" s="2">
        <f t="shared" si="282"/>
        <v>1.2217771999999059</v>
      </c>
      <c r="B4529">
        <v>3676.5601406999999</v>
      </c>
      <c r="C4529">
        <v>99</v>
      </c>
      <c r="D4529" t="s">
        <v>10</v>
      </c>
      <c r="E4529">
        <v>0.71399999999999997</v>
      </c>
      <c r="F4529">
        <v>0.57842095947265604</v>
      </c>
      <c r="G4529">
        <v>0.13933178710937499</v>
      </c>
      <c r="H4529">
        <v>0</v>
      </c>
      <c r="I4529">
        <v>-168.34</v>
      </c>
      <c r="J4529">
        <v>-3.5880000000000001</v>
      </c>
      <c r="K4529">
        <v>0.314</v>
      </c>
      <c r="L4529" s="2">
        <f t="shared" si="283"/>
        <v>0.11127655103619927</v>
      </c>
      <c r="M4529" s="2">
        <f t="shared" si="284"/>
        <v>0.25209995646342237</v>
      </c>
      <c r="N4529" s="2">
        <f t="shared" si="285"/>
        <v>0.11127655103619927</v>
      </c>
    </row>
    <row r="4530" spans="1:14" x14ac:dyDescent="0.3">
      <c r="A4530" s="2">
        <f t="shared" si="282"/>
        <v>1.2219638999999916</v>
      </c>
      <c r="B4530">
        <v>3676.5603274</v>
      </c>
      <c r="C4530">
        <v>99</v>
      </c>
      <c r="D4530" t="s">
        <v>10</v>
      </c>
      <c r="E4530">
        <v>0.71399999999999997</v>
      </c>
      <c r="F4530">
        <v>0.57842095947265604</v>
      </c>
      <c r="G4530">
        <v>0.13933178710937499</v>
      </c>
      <c r="H4530">
        <v>0</v>
      </c>
      <c r="I4530">
        <v>-168.34</v>
      </c>
      <c r="J4530">
        <v>-3.5880000000000001</v>
      </c>
      <c r="K4530">
        <v>0.314</v>
      </c>
      <c r="L4530" s="2">
        <f t="shared" si="283"/>
        <v>0.11130256428086453</v>
      </c>
      <c r="M4530" s="2">
        <f t="shared" si="284"/>
        <v>0.25220794765660548</v>
      </c>
      <c r="N4530" s="2">
        <f t="shared" si="285"/>
        <v>0.11130256428086453</v>
      </c>
    </row>
    <row r="4531" spans="1:14" x14ac:dyDescent="0.3">
      <c r="A4531" s="2">
        <f t="shared" si="282"/>
        <v>1.2221705000001748</v>
      </c>
      <c r="B4531">
        <v>3676.5605340000002</v>
      </c>
      <c r="C4531">
        <v>99</v>
      </c>
      <c r="D4531" t="s">
        <v>10</v>
      </c>
      <c r="E4531">
        <v>0.71399999999999997</v>
      </c>
      <c r="F4531">
        <v>0.57842095947265604</v>
      </c>
      <c r="G4531">
        <v>0.13933178710937499</v>
      </c>
      <c r="H4531">
        <v>0</v>
      </c>
      <c r="I4531">
        <v>-168.34</v>
      </c>
      <c r="J4531">
        <v>-3.5880000000000001</v>
      </c>
      <c r="K4531">
        <v>0.314</v>
      </c>
      <c r="L4531" s="2">
        <f t="shared" si="283"/>
        <v>0.11133135022810686</v>
      </c>
      <c r="M4531" s="2">
        <f t="shared" si="284"/>
        <v>0.25232744942693852</v>
      </c>
      <c r="N4531" s="2">
        <f t="shared" si="285"/>
        <v>0.11133135022810686</v>
      </c>
    </row>
    <row r="4532" spans="1:14" x14ac:dyDescent="0.3">
      <c r="A4532" s="2">
        <f t="shared" si="282"/>
        <v>1.2223401000001104</v>
      </c>
      <c r="B4532">
        <v>3676.5607036000001</v>
      </c>
      <c r="C4532">
        <v>99</v>
      </c>
      <c r="D4532" t="s">
        <v>10</v>
      </c>
      <c r="E4532">
        <v>0.71399999999999997</v>
      </c>
      <c r="F4532">
        <v>0.57842095947265604</v>
      </c>
      <c r="G4532">
        <v>0.13933178710937499</v>
      </c>
      <c r="H4532">
        <v>0</v>
      </c>
      <c r="I4532">
        <v>-168.34</v>
      </c>
      <c r="J4532">
        <v>-3.5880000000000001</v>
      </c>
      <c r="K4532">
        <v>0.314</v>
      </c>
      <c r="L4532" s="2">
        <f t="shared" si="283"/>
        <v>0.11135498089919164</v>
      </c>
      <c r="M4532" s="2">
        <f t="shared" si="284"/>
        <v>0.25242554962162783</v>
      </c>
      <c r="N4532" s="2">
        <f t="shared" si="285"/>
        <v>0.11135498089919164</v>
      </c>
    </row>
    <row r="4533" spans="1:14" x14ac:dyDescent="0.3">
      <c r="A4533" s="2">
        <f t="shared" si="282"/>
        <v>1.2225018999997701</v>
      </c>
      <c r="B4533">
        <v>3676.5608653999998</v>
      </c>
      <c r="C4533">
        <v>99</v>
      </c>
      <c r="D4533" t="s">
        <v>10</v>
      </c>
      <c r="E4533">
        <v>0.71399999999999997</v>
      </c>
      <c r="F4533">
        <v>0.57842095947265604</v>
      </c>
      <c r="G4533">
        <v>0.13933178710937499</v>
      </c>
      <c r="H4533">
        <v>0</v>
      </c>
      <c r="I4533">
        <v>-168.34</v>
      </c>
      <c r="J4533">
        <v>-3.5880000000000001</v>
      </c>
      <c r="K4533">
        <v>0.314</v>
      </c>
      <c r="L4533" s="2">
        <f t="shared" si="283"/>
        <v>0.11137752478229852</v>
      </c>
      <c r="M4533" s="2">
        <f t="shared" si="284"/>
        <v>0.25251913813267368</v>
      </c>
      <c r="N4533" s="2">
        <f t="shared" si="285"/>
        <v>0.11137752478229852</v>
      </c>
    </row>
    <row r="4534" spans="1:14" x14ac:dyDescent="0.3">
      <c r="A4534" s="2">
        <f t="shared" si="282"/>
        <v>1.2226639000000432</v>
      </c>
      <c r="B4534">
        <v>3676.5610274000001</v>
      </c>
      <c r="C4534">
        <v>99</v>
      </c>
      <c r="D4534" t="s">
        <v>10</v>
      </c>
      <c r="E4534">
        <v>0.71399999999999997</v>
      </c>
      <c r="F4534">
        <v>0.57842095947265604</v>
      </c>
      <c r="G4534">
        <v>0.13933178710937499</v>
      </c>
      <c r="H4534">
        <v>0</v>
      </c>
      <c r="I4534">
        <v>-168.34</v>
      </c>
      <c r="J4534">
        <v>-3.5880000000000001</v>
      </c>
      <c r="K4534">
        <v>0.314</v>
      </c>
      <c r="L4534" s="2">
        <f t="shared" si="283"/>
        <v>0.11140009653184829</v>
      </c>
      <c r="M4534" s="2">
        <f t="shared" si="284"/>
        <v>0.25261284232826625</v>
      </c>
      <c r="N4534" s="2">
        <f t="shared" si="285"/>
        <v>0.11140009653184829</v>
      </c>
    </row>
    <row r="4535" spans="1:14" x14ac:dyDescent="0.3">
      <c r="A4535" s="2">
        <f t="shared" si="282"/>
        <v>1.2228703999999198</v>
      </c>
      <c r="B4535">
        <v>3676.5612338999999</v>
      </c>
      <c r="C4535">
        <v>99</v>
      </c>
      <c r="D4535" t="s">
        <v>10</v>
      </c>
      <c r="E4535">
        <v>0.71399999999999997</v>
      </c>
      <c r="F4535">
        <v>0.57842095947265604</v>
      </c>
      <c r="G4535">
        <v>0.13933178710937499</v>
      </c>
      <c r="H4535">
        <v>0</v>
      </c>
      <c r="I4535">
        <v>-168.34</v>
      </c>
      <c r="J4535">
        <v>-3.5880000000000001</v>
      </c>
      <c r="K4535">
        <v>0.314</v>
      </c>
      <c r="L4535" s="2">
        <f t="shared" si="283"/>
        <v>0.11142886854586917</v>
      </c>
      <c r="M4535" s="2">
        <f t="shared" si="284"/>
        <v>0.25273228625632593</v>
      </c>
      <c r="N4535" s="2">
        <f t="shared" si="285"/>
        <v>0.11142886854586917</v>
      </c>
    </row>
    <row r="4536" spans="1:14" x14ac:dyDescent="0.3">
      <c r="A4536" s="2">
        <f t="shared" si="282"/>
        <v>1.2230392999999822</v>
      </c>
      <c r="B4536">
        <v>3676.5614028</v>
      </c>
      <c r="C4536">
        <v>99</v>
      </c>
      <c r="D4536" t="s">
        <v>10</v>
      </c>
      <c r="E4536">
        <v>0.71399999999999997</v>
      </c>
      <c r="F4536">
        <v>0.57842095947265604</v>
      </c>
      <c r="G4536">
        <v>0.13933178710937499</v>
      </c>
      <c r="H4536">
        <v>0</v>
      </c>
      <c r="I4536">
        <v>-168.34</v>
      </c>
      <c r="J4536">
        <v>-3.5880000000000001</v>
      </c>
      <c r="K4536">
        <v>0.314</v>
      </c>
      <c r="L4536" s="2">
        <f t="shared" si="283"/>
        <v>0.11145240168472063</v>
      </c>
      <c r="M4536" s="2">
        <f t="shared" si="284"/>
        <v>0.25282998155641695</v>
      </c>
      <c r="N4536" s="2">
        <f t="shared" si="285"/>
        <v>0.11145240168472063</v>
      </c>
    </row>
    <row r="4537" spans="1:14" x14ac:dyDescent="0.3">
      <c r="A4537" s="2">
        <f t="shared" si="282"/>
        <v>1.2232033000000229</v>
      </c>
      <c r="B4537">
        <v>3676.5615668</v>
      </c>
      <c r="C4537">
        <v>99</v>
      </c>
      <c r="D4537" t="s">
        <v>10</v>
      </c>
      <c r="E4537">
        <v>0.71399999999999997</v>
      </c>
      <c r="F4537">
        <v>0.57842095947265604</v>
      </c>
      <c r="G4537">
        <v>0.13933178710937499</v>
      </c>
      <c r="H4537">
        <v>0</v>
      </c>
      <c r="I4537">
        <v>-168.34</v>
      </c>
      <c r="J4537">
        <v>-3.5880000000000001</v>
      </c>
      <c r="K4537">
        <v>0.314</v>
      </c>
      <c r="L4537" s="2">
        <f t="shared" si="283"/>
        <v>0.11147525209781224</v>
      </c>
      <c r="M4537" s="2">
        <f t="shared" si="284"/>
        <v>0.252924842593794</v>
      </c>
      <c r="N4537" s="2">
        <f t="shared" si="285"/>
        <v>0.11147525209781224</v>
      </c>
    </row>
    <row r="4538" spans="1:14" x14ac:dyDescent="0.3">
      <c r="A4538" s="2">
        <f t="shared" si="282"/>
        <v>1.2233624000000418</v>
      </c>
      <c r="B4538">
        <v>3676.5617259000001</v>
      </c>
      <c r="C4538">
        <v>99</v>
      </c>
      <c r="D4538" t="s">
        <v>10</v>
      </c>
      <c r="E4538">
        <v>0.71399999999999997</v>
      </c>
      <c r="F4538">
        <v>0.57842095947265604</v>
      </c>
      <c r="G4538">
        <v>0.13933178710937499</v>
      </c>
      <c r="H4538">
        <v>0</v>
      </c>
      <c r="I4538">
        <v>-168.34</v>
      </c>
      <c r="J4538">
        <v>-3.5880000000000001</v>
      </c>
      <c r="K4538">
        <v>0.314</v>
      </c>
      <c r="L4538" s="2">
        <f t="shared" si="283"/>
        <v>0.11149741978514398</v>
      </c>
      <c r="M4538" s="2">
        <f t="shared" si="284"/>
        <v>0.25301686936845708</v>
      </c>
      <c r="N4538" s="2">
        <f t="shared" si="285"/>
        <v>0.11149741978514398</v>
      </c>
    </row>
    <row r="4539" spans="1:14" x14ac:dyDescent="0.3">
      <c r="A4539" s="2">
        <f t="shared" si="282"/>
        <v>1.2235276999999769</v>
      </c>
      <c r="B4539">
        <v>3676.5618912</v>
      </c>
      <c r="C4539">
        <v>99</v>
      </c>
      <c r="D4539" t="s">
        <v>10</v>
      </c>
      <c r="E4539">
        <v>0.71399999999999997</v>
      </c>
      <c r="F4539">
        <v>0.57842095947265604</v>
      </c>
      <c r="G4539">
        <v>0.13933178710937499</v>
      </c>
      <c r="H4539">
        <v>0</v>
      </c>
      <c r="I4539">
        <v>-168.34</v>
      </c>
      <c r="J4539">
        <v>-3.5880000000000001</v>
      </c>
      <c r="K4539">
        <v>0.314</v>
      </c>
      <c r="L4539" s="2">
        <f t="shared" si="283"/>
        <v>0.11152045132954411</v>
      </c>
      <c r="M4539" s="2">
        <f t="shared" si="284"/>
        <v>0.25311248235302036</v>
      </c>
      <c r="N4539" s="2">
        <f t="shared" si="285"/>
        <v>0.11152045132954411</v>
      </c>
    </row>
    <row r="4540" spans="1:14" x14ac:dyDescent="0.3">
      <c r="A4540" s="2">
        <f t="shared" si="282"/>
        <v>1.2237107000000833</v>
      </c>
      <c r="B4540">
        <v>3676.5620742000001</v>
      </c>
      <c r="C4540">
        <v>99</v>
      </c>
      <c r="D4540" t="s">
        <v>10</v>
      </c>
      <c r="E4540">
        <v>0.71399999999999997</v>
      </c>
      <c r="F4540">
        <v>0.57842095947265604</v>
      </c>
      <c r="G4540">
        <v>0.13933178710937499</v>
      </c>
      <c r="H4540">
        <v>0</v>
      </c>
      <c r="I4540">
        <v>-168.34</v>
      </c>
      <c r="J4540">
        <v>-3.5880000000000001</v>
      </c>
      <c r="K4540">
        <v>0.314</v>
      </c>
      <c r="L4540" s="2">
        <f t="shared" si="283"/>
        <v>0.11154594904659995</v>
      </c>
      <c r="M4540" s="2">
        <f t="shared" si="284"/>
        <v>0.2532183333886654</v>
      </c>
      <c r="N4540" s="2">
        <f t="shared" si="285"/>
        <v>0.11154594904659995</v>
      </c>
    </row>
    <row r="4541" spans="1:14" x14ac:dyDescent="0.3">
      <c r="A4541" s="2">
        <f t="shared" si="282"/>
        <v>1.2238787999999658</v>
      </c>
      <c r="B4541">
        <v>3676.5622423</v>
      </c>
      <c r="C4541">
        <v>99</v>
      </c>
      <c r="D4541" t="s">
        <v>10</v>
      </c>
      <c r="E4541">
        <v>0.71399999999999997</v>
      </c>
      <c r="F4541">
        <v>0.57842095947265604</v>
      </c>
      <c r="G4541">
        <v>0.13933178710937499</v>
      </c>
      <c r="H4541">
        <v>0</v>
      </c>
      <c r="I4541">
        <v>-168.34</v>
      </c>
      <c r="J4541">
        <v>-3.5880000000000001</v>
      </c>
      <c r="K4541">
        <v>0.314</v>
      </c>
      <c r="L4541" s="2">
        <f t="shared" si="283"/>
        <v>0.11156937071999667</v>
      </c>
      <c r="M4541" s="2">
        <f t="shared" si="284"/>
        <v>0.25331556595188481</v>
      </c>
      <c r="N4541" s="2">
        <f t="shared" si="285"/>
        <v>0.11156937071999667</v>
      </c>
    </row>
    <row r="4542" spans="1:14" x14ac:dyDescent="0.3">
      <c r="A4542" s="2">
        <f t="shared" si="282"/>
        <v>1.2240492000000813</v>
      </c>
      <c r="B4542">
        <v>3676.5624127000001</v>
      </c>
      <c r="C4542">
        <v>99</v>
      </c>
      <c r="D4542" t="s">
        <v>10</v>
      </c>
      <c r="E4542">
        <v>0.71399999999999997</v>
      </c>
      <c r="F4542">
        <v>0.57842095947265604</v>
      </c>
      <c r="G4542">
        <v>0.13933178710937499</v>
      </c>
      <c r="H4542">
        <v>0</v>
      </c>
      <c r="I4542">
        <v>-168.34</v>
      </c>
      <c r="J4542">
        <v>-3.5880000000000001</v>
      </c>
      <c r="K4542">
        <v>0.314</v>
      </c>
      <c r="L4542" s="2">
        <f t="shared" si="283"/>
        <v>0.1115931128565362</v>
      </c>
      <c r="M4542" s="2">
        <f t="shared" si="284"/>
        <v>0.25341412888344572</v>
      </c>
      <c r="N4542" s="2">
        <f t="shared" si="285"/>
        <v>0.1115931128565362</v>
      </c>
    </row>
    <row r="4543" spans="1:14" x14ac:dyDescent="0.3">
      <c r="A4543" s="2">
        <f t="shared" si="282"/>
        <v>1.2242225999998482</v>
      </c>
      <c r="B4543">
        <v>3676.5625860999999</v>
      </c>
      <c r="C4543">
        <v>99</v>
      </c>
      <c r="D4543" t="s">
        <v>10</v>
      </c>
      <c r="E4543">
        <v>0.71399999999999997</v>
      </c>
      <c r="F4543">
        <v>0.57842095947265604</v>
      </c>
      <c r="G4543">
        <v>0.13933178710937499</v>
      </c>
      <c r="H4543">
        <v>0</v>
      </c>
      <c r="I4543">
        <v>-168.34</v>
      </c>
      <c r="J4543">
        <v>-3.5880000000000001</v>
      </c>
      <c r="K4543">
        <v>0.314</v>
      </c>
      <c r="L4543" s="2">
        <f t="shared" si="283"/>
        <v>0.11161727298838847</v>
      </c>
      <c r="M4543" s="2">
        <f t="shared" si="284"/>
        <v>0.2535144270776834</v>
      </c>
      <c r="N4543" s="2">
        <f t="shared" si="285"/>
        <v>0.11161727298838847</v>
      </c>
    </row>
    <row r="4544" spans="1:14" x14ac:dyDescent="0.3">
      <c r="A4544" s="2">
        <f t="shared" si="282"/>
        <v>1.2243852000001425</v>
      </c>
      <c r="B4544">
        <v>3676.5627487000002</v>
      </c>
      <c r="C4544">
        <v>99</v>
      </c>
      <c r="D4544" t="s">
        <v>10</v>
      </c>
      <c r="E4544">
        <v>0.71399999999999997</v>
      </c>
      <c r="F4544">
        <v>0.57842095947265604</v>
      </c>
      <c r="G4544">
        <v>0.13933178710937499</v>
      </c>
      <c r="H4544">
        <v>0</v>
      </c>
      <c r="I4544">
        <v>-168.34</v>
      </c>
      <c r="J4544">
        <v>-3.5880000000000001</v>
      </c>
      <c r="K4544">
        <v>0.314</v>
      </c>
      <c r="L4544" s="2">
        <f t="shared" si="283"/>
        <v>0.11163992833701347</v>
      </c>
      <c r="M4544" s="2">
        <f t="shared" si="284"/>
        <v>0.25360847832586392</v>
      </c>
      <c r="N4544" s="2">
        <f t="shared" si="285"/>
        <v>0.11163992833701347</v>
      </c>
    </row>
    <row r="4545" spans="1:14" x14ac:dyDescent="0.3">
      <c r="A4545" s="2">
        <f t="shared" si="282"/>
        <v>1.2248116999999183</v>
      </c>
      <c r="B4545">
        <v>3676.5631751999999</v>
      </c>
      <c r="C4545">
        <v>99</v>
      </c>
      <c r="D4545" t="s">
        <v>10</v>
      </c>
      <c r="E4545">
        <v>0.71399999999999997</v>
      </c>
      <c r="F4545">
        <v>0.62770751953125004</v>
      </c>
      <c r="G4545">
        <v>0.14393322753906199</v>
      </c>
      <c r="H4545">
        <v>0</v>
      </c>
      <c r="I4545">
        <v>-168.37</v>
      </c>
      <c r="J4545">
        <v>-3.4009999999999998</v>
      </c>
      <c r="K4545">
        <v>0.377</v>
      </c>
      <c r="L4545" s="2">
        <f t="shared" si="283"/>
        <v>0.11170131585852662</v>
      </c>
      <c r="M4545" s="2">
        <f t="shared" si="284"/>
        <v>0.25387619558280328</v>
      </c>
      <c r="N4545" s="2">
        <f t="shared" si="285"/>
        <v>0.11170131585852662</v>
      </c>
    </row>
    <row r="4546" spans="1:14" x14ac:dyDescent="0.3">
      <c r="A4546" s="2">
        <f t="shared" si="282"/>
        <v>1.2250841000000037</v>
      </c>
      <c r="B4546">
        <v>3676.5634476</v>
      </c>
      <c r="C4546">
        <v>99</v>
      </c>
      <c r="D4546" t="s">
        <v>10</v>
      </c>
      <c r="E4546">
        <v>0.71399999999999997</v>
      </c>
      <c r="F4546">
        <v>0.62770751953125004</v>
      </c>
      <c r="G4546">
        <v>0.14393322753906199</v>
      </c>
      <c r="H4546">
        <v>0</v>
      </c>
      <c r="I4546">
        <v>-168.37</v>
      </c>
      <c r="J4546">
        <v>-3.4009999999999998</v>
      </c>
      <c r="K4546">
        <v>0.377</v>
      </c>
      <c r="L4546" s="2">
        <f t="shared" si="283"/>
        <v>0.11174052326972055</v>
      </c>
      <c r="M4546" s="2">
        <f t="shared" si="284"/>
        <v>0.25404718311117713</v>
      </c>
      <c r="N4546" s="2">
        <f t="shared" si="285"/>
        <v>0.11174052326972055</v>
      </c>
    </row>
    <row r="4547" spans="1:14" x14ac:dyDescent="0.3">
      <c r="A4547" s="2">
        <f t="shared" ref="A4547:A4610" si="286">B4547-$B$2</f>
        <v>1.2252824000001965</v>
      </c>
      <c r="B4547">
        <v>3676.5636459000002</v>
      </c>
      <c r="C4547">
        <v>99</v>
      </c>
      <c r="D4547" t="s">
        <v>10</v>
      </c>
      <c r="E4547">
        <v>0.71399999999999997</v>
      </c>
      <c r="F4547">
        <v>0.62770751953125004</v>
      </c>
      <c r="G4547">
        <v>0.14393322753906199</v>
      </c>
      <c r="H4547">
        <v>0</v>
      </c>
      <c r="I4547">
        <v>-168.37</v>
      </c>
      <c r="J4547">
        <v>-3.4009999999999998</v>
      </c>
      <c r="K4547">
        <v>0.377</v>
      </c>
      <c r="L4547" s="2">
        <f t="shared" si="283"/>
        <v>0.1117690652287693</v>
      </c>
      <c r="M4547" s="2">
        <f t="shared" si="284"/>
        <v>0.25417165751242121</v>
      </c>
      <c r="N4547" s="2">
        <f t="shared" si="285"/>
        <v>0.1117690652287693</v>
      </c>
    </row>
    <row r="4548" spans="1:14" x14ac:dyDescent="0.3">
      <c r="A4548" s="2">
        <f t="shared" si="286"/>
        <v>1.2254849999999351</v>
      </c>
      <c r="B4548">
        <v>3676.5638484999999</v>
      </c>
      <c r="C4548">
        <v>99</v>
      </c>
      <c r="D4548" t="s">
        <v>10</v>
      </c>
      <c r="E4548">
        <v>0.71399999999999997</v>
      </c>
      <c r="F4548">
        <v>0.62770751953125004</v>
      </c>
      <c r="G4548">
        <v>0.14393322753906199</v>
      </c>
      <c r="H4548">
        <v>0</v>
      </c>
      <c r="I4548">
        <v>-168.37</v>
      </c>
      <c r="J4548">
        <v>-3.4009999999999998</v>
      </c>
      <c r="K4548">
        <v>0.377</v>
      </c>
      <c r="L4548" s="2">
        <f t="shared" ref="L4548:L4611" si="287">N4547+(G4548*(A4548-A4547))</f>
        <v>0.11179822610063109</v>
      </c>
      <c r="M4548" s="2">
        <f t="shared" ref="M4548:M4611" si="288">M4547+(F4548*(A4548-A4547))</f>
        <v>0.25429883105571416</v>
      </c>
      <c r="N4548" s="2">
        <f t="shared" ref="N4548:N4611" si="289">N4547+(G4548*(A4548-A4547))</f>
        <v>0.11179822610063109</v>
      </c>
    </row>
    <row r="4549" spans="1:14" x14ac:dyDescent="0.3">
      <c r="A4549" s="2">
        <f t="shared" si="286"/>
        <v>1.2259321000001364</v>
      </c>
      <c r="B4549">
        <v>3676.5642956000002</v>
      </c>
      <c r="C4549">
        <v>99</v>
      </c>
      <c r="D4549" t="s">
        <v>10</v>
      </c>
      <c r="E4549">
        <v>0.71399999999999997</v>
      </c>
      <c r="F4549">
        <v>0.62770751953125004</v>
      </c>
      <c r="G4549">
        <v>0.14393322753906199</v>
      </c>
      <c r="H4549">
        <v>0</v>
      </c>
      <c r="I4549">
        <v>-168.37</v>
      </c>
      <c r="J4549">
        <v>-3.4009999999999998</v>
      </c>
      <c r="K4549">
        <v>0.377</v>
      </c>
      <c r="L4549" s="2">
        <f t="shared" si="287"/>
        <v>0.11186257864669277</v>
      </c>
      <c r="M4549" s="2">
        <f t="shared" si="288"/>
        <v>0.25457947908782297</v>
      </c>
      <c r="N4549" s="2">
        <f t="shared" si="289"/>
        <v>0.11186257864669277</v>
      </c>
    </row>
    <row r="4550" spans="1:14" x14ac:dyDescent="0.3">
      <c r="A4550" s="2">
        <f t="shared" si="286"/>
        <v>1.226452800000061</v>
      </c>
      <c r="B4550">
        <v>3676.5648163000001</v>
      </c>
      <c r="C4550">
        <v>99</v>
      </c>
      <c r="D4550" t="s">
        <v>10</v>
      </c>
      <c r="E4550">
        <v>0.71399999999999997</v>
      </c>
      <c r="F4550">
        <v>0.62770751953125004</v>
      </c>
      <c r="G4550">
        <v>0.14393322753906199</v>
      </c>
      <c r="H4550">
        <v>0</v>
      </c>
      <c r="I4550">
        <v>-168.37</v>
      </c>
      <c r="J4550">
        <v>-3.4009999999999998</v>
      </c>
      <c r="K4550">
        <v>0.377</v>
      </c>
      <c r="L4550" s="2">
        <f t="shared" si="287"/>
        <v>0.1119375246782615</v>
      </c>
      <c r="M4550" s="2">
        <f t="shared" si="288"/>
        <v>0.25490632639319555</v>
      </c>
      <c r="N4550" s="2">
        <f t="shared" si="289"/>
        <v>0.1119375246782615</v>
      </c>
    </row>
    <row r="4551" spans="1:14" x14ac:dyDescent="0.3">
      <c r="A4551" s="2">
        <f t="shared" si="286"/>
        <v>1.2269522999999936</v>
      </c>
      <c r="B4551">
        <v>3676.5653158</v>
      </c>
      <c r="C4551">
        <v>99</v>
      </c>
      <c r="D4551" t="s">
        <v>10</v>
      </c>
      <c r="E4551">
        <v>0.71399999999999997</v>
      </c>
      <c r="F4551">
        <v>0.62770751953125004</v>
      </c>
      <c r="G4551">
        <v>0.14393322753906199</v>
      </c>
      <c r="H4551">
        <v>0</v>
      </c>
      <c r="I4551">
        <v>-168.37</v>
      </c>
      <c r="J4551">
        <v>-3.4009999999999998</v>
      </c>
      <c r="K4551">
        <v>0.377</v>
      </c>
      <c r="L4551" s="2">
        <f t="shared" si="287"/>
        <v>0.11200941932540756</v>
      </c>
      <c r="M4551" s="2">
        <f t="shared" si="288"/>
        <v>0.2552198662991591</v>
      </c>
      <c r="N4551" s="2">
        <f t="shared" si="289"/>
        <v>0.11200941932540756</v>
      </c>
    </row>
    <row r="4552" spans="1:14" x14ac:dyDescent="0.3">
      <c r="A4552" s="2">
        <f t="shared" si="286"/>
        <v>1.227155699999912</v>
      </c>
      <c r="B4552">
        <v>3676.5655191999999</v>
      </c>
      <c r="C4552">
        <v>99</v>
      </c>
      <c r="D4552" t="s">
        <v>10</v>
      </c>
      <c r="E4552">
        <v>0.71399999999999997</v>
      </c>
      <c r="F4552">
        <v>0.62770751953125004</v>
      </c>
      <c r="G4552">
        <v>0.14393322753906199</v>
      </c>
      <c r="H4552">
        <v>0</v>
      </c>
      <c r="I4552">
        <v>-168.37</v>
      </c>
      <c r="J4552">
        <v>-3.4009999999999998</v>
      </c>
      <c r="K4552">
        <v>0.377</v>
      </c>
      <c r="L4552" s="2">
        <f t="shared" si="287"/>
        <v>0.11203869534387727</v>
      </c>
      <c r="M4552" s="2">
        <f t="shared" si="288"/>
        <v>0.25534754200858056</v>
      </c>
      <c r="N4552" s="2">
        <f t="shared" si="289"/>
        <v>0.11203869534387727</v>
      </c>
    </row>
    <row r="4553" spans="1:14" x14ac:dyDescent="0.3">
      <c r="A4553" s="2">
        <f t="shared" si="286"/>
        <v>1.2273257000001649</v>
      </c>
      <c r="B4553">
        <v>3676.5656892000002</v>
      </c>
      <c r="C4553">
        <v>99</v>
      </c>
      <c r="D4553" t="s">
        <v>10</v>
      </c>
      <c r="E4553">
        <v>0.71399999999999997</v>
      </c>
      <c r="F4553">
        <v>0.62770751953125004</v>
      </c>
      <c r="G4553">
        <v>0.14393322753906199</v>
      </c>
      <c r="H4553">
        <v>0</v>
      </c>
      <c r="I4553">
        <v>-168.37</v>
      </c>
      <c r="J4553">
        <v>-3.4009999999999998</v>
      </c>
      <c r="K4553">
        <v>0.377</v>
      </c>
      <c r="L4553" s="2">
        <f t="shared" si="287"/>
        <v>0.1120631639925953</v>
      </c>
      <c r="M4553" s="2">
        <f t="shared" si="288"/>
        <v>0.25545425228705965</v>
      </c>
      <c r="N4553" s="2">
        <f t="shared" si="289"/>
        <v>0.1120631639925953</v>
      </c>
    </row>
    <row r="4554" spans="1:14" x14ac:dyDescent="0.3">
      <c r="A4554" s="2">
        <f t="shared" si="286"/>
        <v>1.2275088999999753</v>
      </c>
      <c r="B4554">
        <v>3676.5658724</v>
      </c>
      <c r="C4554">
        <v>99</v>
      </c>
      <c r="D4554" t="s">
        <v>10</v>
      </c>
      <c r="E4554">
        <v>0.71399999999999997</v>
      </c>
      <c r="F4554">
        <v>0.62770751953125004</v>
      </c>
      <c r="G4554">
        <v>0.14393322753906199</v>
      </c>
      <c r="H4554">
        <v>0</v>
      </c>
      <c r="I4554">
        <v>-168.37</v>
      </c>
      <c r="J4554">
        <v>-3.4009999999999998</v>
      </c>
      <c r="K4554">
        <v>0.377</v>
      </c>
      <c r="L4554" s="2">
        <f t="shared" si="287"/>
        <v>0.11208953255985316</v>
      </c>
      <c r="M4554" s="2">
        <f t="shared" si="288"/>
        <v>0.25556924830451871</v>
      </c>
      <c r="N4554" s="2">
        <f t="shared" si="289"/>
        <v>0.11208953255985316</v>
      </c>
    </row>
    <row r="4555" spans="1:14" x14ac:dyDescent="0.3">
      <c r="A4555" s="2">
        <f t="shared" si="286"/>
        <v>1.2276849999998376</v>
      </c>
      <c r="B4555">
        <v>3676.5660484999999</v>
      </c>
      <c r="C4555">
        <v>99</v>
      </c>
      <c r="D4555" t="s">
        <v>10</v>
      </c>
      <c r="E4555">
        <v>0.71399999999999997</v>
      </c>
      <c r="F4555">
        <v>0.62770751953125004</v>
      </c>
      <c r="G4555">
        <v>0.14393322753906199</v>
      </c>
      <c r="H4555">
        <v>0</v>
      </c>
      <c r="I4555">
        <v>-168.37</v>
      </c>
      <c r="J4555">
        <v>-3.4009999999999998</v>
      </c>
      <c r="K4555">
        <v>0.377</v>
      </c>
      <c r="L4555" s="2">
        <f t="shared" si="287"/>
        <v>0.11211487920120297</v>
      </c>
      <c r="M4555" s="2">
        <f t="shared" si="288"/>
        <v>0.25567978759862175</v>
      </c>
      <c r="N4555" s="2">
        <f t="shared" si="289"/>
        <v>0.11211487920120297</v>
      </c>
    </row>
    <row r="4556" spans="1:14" x14ac:dyDescent="0.3">
      <c r="A4556" s="2">
        <f t="shared" si="286"/>
        <v>1.2278596000001016</v>
      </c>
      <c r="B4556">
        <v>3676.5662231000001</v>
      </c>
      <c r="C4556">
        <v>99</v>
      </c>
      <c r="D4556" t="s">
        <v>10</v>
      </c>
      <c r="E4556">
        <v>0.71399999999999997</v>
      </c>
      <c r="F4556">
        <v>0.62770751953125004</v>
      </c>
      <c r="G4556">
        <v>0.14393322753906199</v>
      </c>
      <c r="H4556">
        <v>0</v>
      </c>
      <c r="I4556">
        <v>-168.37</v>
      </c>
      <c r="J4556">
        <v>-3.4009999999999998</v>
      </c>
      <c r="K4556">
        <v>0.377</v>
      </c>
      <c r="L4556" s="2">
        <f t="shared" si="287"/>
        <v>0.11214000994276929</v>
      </c>
      <c r="M4556" s="2">
        <f t="shared" si="288"/>
        <v>0.25578938533169765</v>
      </c>
      <c r="N4556" s="2">
        <f t="shared" si="289"/>
        <v>0.11214000994276929</v>
      </c>
    </row>
    <row r="4557" spans="1:14" x14ac:dyDescent="0.3">
      <c r="A4557" s="2">
        <f t="shared" si="286"/>
        <v>1.2280476000000817</v>
      </c>
      <c r="B4557">
        <v>3676.5664111000001</v>
      </c>
      <c r="C4557">
        <v>99</v>
      </c>
      <c r="D4557" t="s">
        <v>10</v>
      </c>
      <c r="E4557">
        <v>0.71399999999999997</v>
      </c>
      <c r="F4557">
        <v>0.62770751953125004</v>
      </c>
      <c r="G4557">
        <v>0.14393322753906199</v>
      </c>
      <c r="H4557">
        <v>0</v>
      </c>
      <c r="I4557">
        <v>-168.37</v>
      </c>
      <c r="J4557">
        <v>-3.4009999999999998</v>
      </c>
      <c r="K4557">
        <v>0.377</v>
      </c>
      <c r="L4557" s="2">
        <f t="shared" si="287"/>
        <v>0.11216706938954377</v>
      </c>
      <c r="M4557" s="2">
        <f t="shared" si="288"/>
        <v>0.25590739434535703</v>
      </c>
      <c r="N4557" s="2">
        <f t="shared" si="289"/>
        <v>0.11216706938954377</v>
      </c>
    </row>
    <row r="4558" spans="1:14" x14ac:dyDescent="0.3">
      <c r="A4558" s="2">
        <f t="shared" si="286"/>
        <v>1.2282184999999117</v>
      </c>
      <c r="B4558">
        <v>3676.5665819999999</v>
      </c>
      <c r="C4558">
        <v>99</v>
      </c>
      <c r="D4558" t="s">
        <v>10</v>
      </c>
      <c r="E4558">
        <v>0.71399999999999997</v>
      </c>
      <c r="F4558">
        <v>0.62770751953125004</v>
      </c>
      <c r="G4558">
        <v>0.14393322753906199</v>
      </c>
      <c r="H4558">
        <v>0</v>
      </c>
      <c r="I4558">
        <v>-168.37</v>
      </c>
      <c r="J4558">
        <v>-3.4009999999999998</v>
      </c>
      <c r="K4558">
        <v>0.377</v>
      </c>
      <c r="L4558" s="2">
        <f t="shared" si="287"/>
        <v>0.11219166757810572</v>
      </c>
      <c r="M4558" s="2">
        <f t="shared" si="288"/>
        <v>0.25601466956033819</v>
      </c>
      <c r="N4558" s="2">
        <f t="shared" si="289"/>
        <v>0.11219166757810572</v>
      </c>
    </row>
    <row r="4559" spans="1:14" x14ac:dyDescent="0.3">
      <c r="A4559" s="2">
        <f t="shared" si="286"/>
        <v>1.2283892999998898</v>
      </c>
      <c r="B4559">
        <v>3676.5667527999999</v>
      </c>
      <c r="C4559">
        <v>99</v>
      </c>
      <c r="D4559" t="s">
        <v>10</v>
      </c>
      <c r="E4559">
        <v>0.71399999999999997</v>
      </c>
      <c r="F4559">
        <v>0.62770751953125004</v>
      </c>
      <c r="G4559">
        <v>0.14393322753906199</v>
      </c>
      <c r="H4559">
        <v>0</v>
      </c>
      <c r="I4559">
        <v>-168.37</v>
      </c>
      <c r="J4559">
        <v>-3.4009999999999998</v>
      </c>
      <c r="K4559">
        <v>0.377</v>
      </c>
      <c r="L4559" s="2">
        <f t="shared" si="287"/>
        <v>0.11221625137336623</v>
      </c>
      <c r="M4559" s="2">
        <f t="shared" si="288"/>
        <v>0.25612188200466035</v>
      </c>
      <c r="N4559" s="2">
        <f t="shared" si="289"/>
        <v>0.11221625137336623</v>
      </c>
    </row>
    <row r="4560" spans="1:14" x14ac:dyDescent="0.3">
      <c r="A4560" s="2">
        <f t="shared" si="286"/>
        <v>1.2285597999998572</v>
      </c>
      <c r="B4560">
        <v>3676.5669232999999</v>
      </c>
      <c r="C4560">
        <v>99</v>
      </c>
      <c r="D4560" t="s">
        <v>10</v>
      </c>
      <c r="E4560">
        <v>0.71399999999999997</v>
      </c>
      <c r="F4560">
        <v>0.62770751953125004</v>
      </c>
      <c r="G4560">
        <v>0.14393322753906199</v>
      </c>
      <c r="H4560">
        <v>0</v>
      </c>
      <c r="I4560">
        <v>-168.37</v>
      </c>
      <c r="J4560">
        <v>-3.4009999999999998</v>
      </c>
      <c r="K4560">
        <v>0.377</v>
      </c>
      <c r="L4560" s="2">
        <f t="shared" si="287"/>
        <v>0.11224079198865695</v>
      </c>
      <c r="M4560" s="2">
        <f t="shared" si="288"/>
        <v>0.25622890613672</v>
      </c>
      <c r="N4560" s="2">
        <f t="shared" si="289"/>
        <v>0.11224079198865695</v>
      </c>
    </row>
    <row r="4561" spans="1:14" x14ac:dyDescent="0.3">
      <c r="A4561" s="2">
        <f t="shared" si="286"/>
        <v>1.228730700000142</v>
      </c>
      <c r="B4561">
        <v>3676.5670942000002</v>
      </c>
      <c r="C4561">
        <v>99</v>
      </c>
      <c r="D4561" t="s">
        <v>10</v>
      </c>
      <c r="E4561">
        <v>0.71399999999999997</v>
      </c>
      <c r="F4561">
        <v>0.62770751953125004</v>
      </c>
      <c r="G4561">
        <v>0.14393322753906199</v>
      </c>
      <c r="H4561">
        <v>0</v>
      </c>
      <c r="I4561">
        <v>-168.37</v>
      </c>
      <c r="J4561">
        <v>-3.4009999999999998</v>
      </c>
      <c r="K4561">
        <v>0.377</v>
      </c>
      <c r="L4561" s="2">
        <f t="shared" si="287"/>
        <v>0.11226539017728436</v>
      </c>
      <c r="M4561" s="2">
        <f t="shared" si="288"/>
        <v>0.25633618135198666</v>
      </c>
      <c r="N4561" s="2">
        <f t="shared" si="289"/>
        <v>0.11226539017728436</v>
      </c>
    </row>
    <row r="4562" spans="1:14" x14ac:dyDescent="0.3">
      <c r="A4562" s="2">
        <f t="shared" si="286"/>
        <v>1.2289331000001766</v>
      </c>
      <c r="B4562">
        <v>3676.5672966000002</v>
      </c>
      <c r="C4562">
        <v>99</v>
      </c>
      <c r="D4562" t="s">
        <v>10</v>
      </c>
      <c r="E4562">
        <v>0.71399999999999997</v>
      </c>
      <c r="F4562">
        <v>0.62770751953125004</v>
      </c>
      <c r="G4562">
        <v>0.14393322753906199</v>
      </c>
      <c r="H4562">
        <v>0</v>
      </c>
      <c r="I4562">
        <v>-168.37</v>
      </c>
      <c r="J4562">
        <v>-3.4009999999999998</v>
      </c>
      <c r="K4562">
        <v>0.377</v>
      </c>
      <c r="L4562" s="2">
        <f t="shared" si="287"/>
        <v>0.11229452226254326</v>
      </c>
      <c r="M4562" s="2">
        <f t="shared" si="288"/>
        <v>0.25646322935396154</v>
      </c>
      <c r="N4562" s="2">
        <f t="shared" si="289"/>
        <v>0.11229452226254326</v>
      </c>
    </row>
    <row r="4563" spans="1:14" x14ac:dyDescent="0.3">
      <c r="A4563" s="2">
        <f t="shared" si="286"/>
        <v>1.2291126999998596</v>
      </c>
      <c r="B4563">
        <v>3676.5674761999999</v>
      </c>
      <c r="C4563">
        <v>99</v>
      </c>
      <c r="D4563" t="s">
        <v>10</v>
      </c>
      <c r="E4563">
        <v>0.71399999999999997</v>
      </c>
      <c r="F4563">
        <v>0.62770751953125004</v>
      </c>
      <c r="G4563">
        <v>0.14393322753906199</v>
      </c>
      <c r="H4563">
        <v>0</v>
      </c>
      <c r="I4563">
        <v>-168.37</v>
      </c>
      <c r="J4563">
        <v>-3.4009999999999998</v>
      </c>
      <c r="K4563">
        <v>0.377</v>
      </c>
      <c r="L4563" s="2">
        <f t="shared" si="287"/>
        <v>0.11232037267016365</v>
      </c>
      <c r="M4563" s="2">
        <f t="shared" si="288"/>
        <v>0.25657596562427037</v>
      </c>
      <c r="N4563" s="2">
        <f t="shared" si="289"/>
        <v>0.11232037267016365</v>
      </c>
    </row>
    <row r="4564" spans="1:14" x14ac:dyDescent="0.3">
      <c r="A4564" s="2">
        <f t="shared" si="286"/>
        <v>1.2293230999998741</v>
      </c>
      <c r="B4564">
        <v>3676.5676865999999</v>
      </c>
      <c r="C4564">
        <v>99</v>
      </c>
      <c r="D4564" t="s">
        <v>10</v>
      </c>
      <c r="E4564">
        <v>0.71399999999999997</v>
      </c>
      <c r="F4564">
        <v>0.62770751953125004</v>
      </c>
      <c r="G4564">
        <v>0.14393322753906199</v>
      </c>
      <c r="H4564">
        <v>0</v>
      </c>
      <c r="I4564">
        <v>-168.37</v>
      </c>
      <c r="J4564">
        <v>-3.4009999999999998</v>
      </c>
      <c r="K4564">
        <v>0.377</v>
      </c>
      <c r="L4564" s="2">
        <f t="shared" si="287"/>
        <v>0.11235065622123995</v>
      </c>
      <c r="M4564" s="2">
        <f t="shared" si="288"/>
        <v>0.25670803528638886</v>
      </c>
      <c r="N4564" s="2">
        <f t="shared" si="289"/>
        <v>0.11235065622123995</v>
      </c>
    </row>
    <row r="4565" spans="1:14" x14ac:dyDescent="0.3">
      <c r="A4565" s="2">
        <f t="shared" si="286"/>
        <v>1.2295070999998643</v>
      </c>
      <c r="B4565">
        <v>3676.5678705999999</v>
      </c>
      <c r="C4565">
        <v>99</v>
      </c>
      <c r="D4565" t="s">
        <v>10</v>
      </c>
      <c r="E4565">
        <v>0.71399999999999997</v>
      </c>
      <c r="F4565">
        <v>0.62770751953125004</v>
      </c>
      <c r="G4565">
        <v>0.14393322753906199</v>
      </c>
      <c r="H4565">
        <v>0</v>
      </c>
      <c r="I4565">
        <v>-168.37</v>
      </c>
      <c r="J4565">
        <v>-3.4009999999999998</v>
      </c>
      <c r="K4565">
        <v>0.377</v>
      </c>
      <c r="L4565" s="2">
        <f t="shared" si="287"/>
        <v>0.11237713993510573</v>
      </c>
      <c r="M4565" s="2">
        <f t="shared" si="288"/>
        <v>0.25682353346997644</v>
      </c>
      <c r="N4565" s="2">
        <f t="shared" si="289"/>
        <v>0.11237713993510573</v>
      </c>
    </row>
    <row r="4566" spans="1:14" x14ac:dyDescent="0.3">
      <c r="A4566" s="2">
        <f t="shared" si="286"/>
        <v>1.2296980999999505</v>
      </c>
      <c r="B4566">
        <v>3676.5680616</v>
      </c>
      <c r="C4566">
        <v>99</v>
      </c>
      <c r="D4566" t="s">
        <v>10</v>
      </c>
      <c r="E4566">
        <v>0.71399999999999997</v>
      </c>
      <c r="F4566">
        <v>0.62770751953125004</v>
      </c>
      <c r="G4566">
        <v>0.14393322753906199</v>
      </c>
      <c r="H4566">
        <v>0</v>
      </c>
      <c r="I4566">
        <v>-168.37</v>
      </c>
      <c r="J4566">
        <v>-3.4009999999999998</v>
      </c>
      <c r="K4566">
        <v>0.377</v>
      </c>
      <c r="L4566" s="2">
        <f t="shared" si="287"/>
        <v>0.1124046311815781</v>
      </c>
      <c r="M4566" s="2">
        <f t="shared" si="288"/>
        <v>0.25694342560626104</v>
      </c>
      <c r="N4566" s="2">
        <f t="shared" si="289"/>
        <v>0.1124046311815781</v>
      </c>
    </row>
    <row r="4567" spans="1:14" x14ac:dyDescent="0.3">
      <c r="A4567" s="2">
        <f t="shared" si="286"/>
        <v>1.2298980000000483</v>
      </c>
      <c r="B4567">
        <v>3676.5682615000001</v>
      </c>
      <c r="C4567">
        <v>99</v>
      </c>
      <c r="D4567" t="s">
        <v>10</v>
      </c>
      <c r="E4567">
        <v>0.71399999999999997</v>
      </c>
      <c r="F4567">
        <v>0.62770751953125004</v>
      </c>
      <c r="G4567">
        <v>0.14393322753906199</v>
      </c>
      <c r="H4567">
        <v>0</v>
      </c>
      <c r="I4567">
        <v>-168.37</v>
      </c>
      <c r="J4567">
        <v>-3.4009999999999998</v>
      </c>
      <c r="K4567">
        <v>0.377</v>
      </c>
      <c r="L4567" s="2">
        <f t="shared" si="287"/>
        <v>0.11243340343377725</v>
      </c>
      <c r="M4567" s="2">
        <f t="shared" si="288"/>
        <v>0.25706890433947677</v>
      </c>
      <c r="N4567" s="2">
        <f t="shared" si="289"/>
        <v>0.11243340343377725</v>
      </c>
    </row>
    <row r="4568" spans="1:14" x14ac:dyDescent="0.3">
      <c r="A4568" s="2">
        <f t="shared" si="286"/>
        <v>1.2301032999998824</v>
      </c>
      <c r="B4568">
        <v>3676.5684667999999</v>
      </c>
      <c r="C4568">
        <v>99</v>
      </c>
      <c r="D4568" t="s">
        <v>10</v>
      </c>
      <c r="E4568">
        <v>0.71399999999999997</v>
      </c>
      <c r="F4568">
        <v>0.62770751953125004</v>
      </c>
      <c r="G4568">
        <v>0.14393322753906199</v>
      </c>
      <c r="H4568">
        <v>0</v>
      </c>
      <c r="I4568">
        <v>-168.37</v>
      </c>
      <c r="J4568">
        <v>-3.4009999999999998</v>
      </c>
      <c r="K4568">
        <v>0.377</v>
      </c>
      <c r="L4568" s="2">
        <f t="shared" si="287"/>
        <v>0.11246295292536714</v>
      </c>
      <c r="M4568" s="2">
        <f t="shared" si="288"/>
        <v>0.25719777269313238</v>
      </c>
      <c r="N4568" s="2">
        <f t="shared" si="289"/>
        <v>0.11246295292536714</v>
      </c>
    </row>
    <row r="4569" spans="1:14" x14ac:dyDescent="0.3">
      <c r="A4569" s="2">
        <f t="shared" si="286"/>
        <v>1.2303105000000869</v>
      </c>
      <c r="B4569">
        <v>3676.5686740000001</v>
      </c>
      <c r="C4569">
        <v>99</v>
      </c>
      <c r="D4569" t="s">
        <v>10</v>
      </c>
      <c r="E4569">
        <v>0.71399999999999997</v>
      </c>
      <c r="F4569">
        <v>0.62770751953125004</v>
      </c>
      <c r="G4569">
        <v>0.14393322753906199</v>
      </c>
      <c r="H4569">
        <v>0</v>
      </c>
      <c r="I4569">
        <v>-168.37</v>
      </c>
      <c r="J4569">
        <v>-3.4009999999999998</v>
      </c>
      <c r="K4569">
        <v>0.377</v>
      </c>
      <c r="L4569" s="2">
        <f t="shared" si="287"/>
        <v>0.11249277589014266</v>
      </c>
      <c r="M4569" s="2">
        <f t="shared" si="288"/>
        <v>0.25732783369130757</v>
      </c>
      <c r="N4569" s="2">
        <f t="shared" si="289"/>
        <v>0.11249277589014266</v>
      </c>
    </row>
    <row r="4570" spans="1:14" x14ac:dyDescent="0.3">
      <c r="A4570" s="2">
        <f t="shared" si="286"/>
        <v>1.23048609999978</v>
      </c>
      <c r="B4570">
        <v>3676.5688495999998</v>
      </c>
      <c r="C4570">
        <v>99</v>
      </c>
      <c r="D4570" t="s">
        <v>10</v>
      </c>
      <c r="E4570">
        <v>0.71399999999999997</v>
      </c>
      <c r="F4570">
        <v>0.62770751953125004</v>
      </c>
      <c r="G4570">
        <v>0.14393322753906199</v>
      </c>
      <c r="H4570">
        <v>0</v>
      </c>
      <c r="I4570">
        <v>-168.37</v>
      </c>
      <c r="J4570">
        <v>-3.4009999999999998</v>
      </c>
      <c r="K4570">
        <v>0.377</v>
      </c>
      <c r="L4570" s="2">
        <f t="shared" si="287"/>
        <v>0.11251805056485434</v>
      </c>
      <c r="M4570" s="2">
        <f t="shared" si="288"/>
        <v>0.25743805913154461</v>
      </c>
      <c r="N4570" s="2">
        <f t="shared" si="289"/>
        <v>0.11251805056485434</v>
      </c>
    </row>
    <row r="4571" spans="1:14" x14ac:dyDescent="0.3">
      <c r="A4571" s="2">
        <f t="shared" si="286"/>
        <v>1.230659100000139</v>
      </c>
      <c r="B4571">
        <v>3676.5690226000002</v>
      </c>
      <c r="C4571">
        <v>99</v>
      </c>
      <c r="D4571" t="s">
        <v>10</v>
      </c>
      <c r="E4571">
        <v>0.71399999999999997</v>
      </c>
      <c r="F4571">
        <v>0.62770751953125004</v>
      </c>
      <c r="G4571">
        <v>0.14393322753906199</v>
      </c>
      <c r="H4571">
        <v>0</v>
      </c>
      <c r="I4571">
        <v>-168.37</v>
      </c>
      <c r="J4571">
        <v>-3.4009999999999998</v>
      </c>
      <c r="K4571">
        <v>0.377</v>
      </c>
      <c r="L4571" s="2">
        <f t="shared" si="287"/>
        <v>0.11254295101327028</v>
      </c>
      <c r="M4571" s="2">
        <f t="shared" si="288"/>
        <v>0.25754665253264886</v>
      </c>
      <c r="N4571" s="2">
        <f t="shared" si="289"/>
        <v>0.11254295101327028</v>
      </c>
    </row>
    <row r="4572" spans="1:14" x14ac:dyDescent="0.3">
      <c r="A4572" s="2">
        <f t="shared" si="286"/>
        <v>1.2308318999998846</v>
      </c>
      <c r="B4572">
        <v>3676.5691953999999</v>
      </c>
      <c r="C4572">
        <v>99</v>
      </c>
      <c r="D4572" t="s">
        <v>10</v>
      </c>
      <c r="E4572">
        <v>0.71399999999999997</v>
      </c>
      <c r="F4572">
        <v>0.62770751953125004</v>
      </c>
      <c r="G4572">
        <v>0.14393322753906199</v>
      </c>
      <c r="H4572">
        <v>0</v>
      </c>
      <c r="I4572">
        <v>-168.37</v>
      </c>
      <c r="J4572">
        <v>-3.4009999999999998</v>
      </c>
      <c r="K4572">
        <v>0.377</v>
      </c>
      <c r="L4572" s="2">
        <f t="shared" si="287"/>
        <v>0.11256782267495241</v>
      </c>
      <c r="M4572" s="2">
        <f t="shared" si="288"/>
        <v>0.25765512039186417</v>
      </c>
      <c r="N4572" s="2">
        <f t="shared" si="289"/>
        <v>0.11256782267495241</v>
      </c>
    </row>
    <row r="4573" spans="1:14" x14ac:dyDescent="0.3">
      <c r="A4573" s="2">
        <f t="shared" si="286"/>
        <v>1.2310053000001062</v>
      </c>
      <c r="B4573">
        <v>3676.5693688000001</v>
      </c>
      <c r="C4573">
        <v>99</v>
      </c>
      <c r="D4573" t="s">
        <v>10</v>
      </c>
      <c r="E4573">
        <v>0.71399999999999997</v>
      </c>
      <c r="F4573">
        <v>0.62770751953125004</v>
      </c>
      <c r="G4573">
        <v>0.14393322753906199</v>
      </c>
      <c r="H4573">
        <v>0</v>
      </c>
      <c r="I4573">
        <v>-168.37</v>
      </c>
      <c r="J4573">
        <v>-3.4009999999999998</v>
      </c>
      <c r="K4573">
        <v>0.377</v>
      </c>
      <c r="L4573" s="2">
        <f t="shared" si="287"/>
        <v>0.11259278069663958</v>
      </c>
      <c r="M4573" s="2">
        <f t="shared" si="288"/>
        <v>0.25776396487588998</v>
      </c>
      <c r="N4573" s="2">
        <f t="shared" si="289"/>
        <v>0.11259278069663958</v>
      </c>
    </row>
    <row r="4574" spans="1:14" x14ac:dyDescent="0.3">
      <c r="A4574" s="2">
        <f t="shared" si="286"/>
        <v>1.2311811999998099</v>
      </c>
      <c r="B4574">
        <v>3676.5695446999998</v>
      </c>
      <c r="C4574">
        <v>99</v>
      </c>
      <c r="D4574" t="s">
        <v>10</v>
      </c>
      <c r="E4574">
        <v>0.71399999999999997</v>
      </c>
      <c r="F4574">
        <v>0.62770751953125004</v>
      </c>
      <c r="G4574">
        <v>0.14393322753906199</v>
      </c>
      <c r="H4574">
        <v>0</v>
      </c>
      <c r="I4574">
        <v>-168.37</v>
      </c>
      <c r="J4574">
        <v>-3.4009999999999998</v>
      </c>
      <c r="K4574">
        <v>0.377</v>
      </c>
      <c r="L4574" s="2">
        <f t="shared" si="287"/>
        <v>0.11261809855132106</v>
      </c>
      <c r="M4574" s="2">
        <f t="shared" si="288"/>
        <v>0.25787437862838952</v>
      </c>
      <c r="N4574" s="2">
        <f t="shared" si="289"/>
        <v>0.11261809855132106</v>
      </c>
    </row>
    <row r="4575" spans="1:14" x14ac:dyDescent="0.3">
      <c r="A4575" s="2">
        <f t="shared" si="286"/>
        <v>1.2315835999997944</v>
      </c>
      <c r="B4575">
        <v>3676.5699470999998</v>
      </c>
      <c r="C4575">
        <v>99</v>
      </c>
      <c r="D4575" t="s">
        <v>10</v>
      </c>
      <c r="E4575">
        <v>0.71399999999999997</v>
      </c>
      <c r="F4575">
        <v>0.62770751953125004</v>
      </c>
      <c r="G4575">
        <v>0.14393322753906199</v>
      </c>
      <c r="H4575">
        <v>0</v>
      </c>
      <c r="I4575">
        <v>-168.37</v>
      </c>
      <c r="J4575">
        <v>-3.4009999999999998</v>
      </c>
      <c r="K4575">
        <v>0.377</v>
      </c>
      <c r="L4575" s="2">
        <f t="shared" si="287"/>
        <v>0.11267601728208054</v>
      </c>
      <c r="M4575" s="2">
        <f t="shared" si="288"/>
        <v>0.25812696813423913</v>
      </c>
      <c r="N4575" s="2">
        <f t="shared" si="289"/>
        <v>0.11267601728208054</v>
      </c>
    </row>
    <row r="4576" spans="1:14" x14ac:dyDescent="0.3">
      <c r="A4576" s="2">
        <f t="shared" si="286"/>
        <v>1.2319892000000436</v>
      </c>
      <c r="B4576">
        <v>3676.5703527000001</v>
      </c>
      <c r="C4576">
        <v>99</v>
      </c>
      <c r="D4576" t="s">
        <v>10</v>
      </c>
      <c r="E4576">
        <v>0.71399999999999997</v>
      </c>
      <c r="F4576">
        <v>0.62770751953125004</v>
      </c>
      <c r="G4576">
        <v>0.14393322753906199</v>
      </c>
      <c r="H4576">
        <v>0</v>
      </c>
      <c r="I4576">
        <v>-168.37</v>
      </c>
      <c r="J4576">
        <v>-3.4009999999999998</v>
      </c>
      <c r="K4576">
        <v>0.377</v>
      </c>
      <c r="L4576" s="2">
        <f t="shared" si="287"/>
        <v>0.11273439659920627</v>
      </c>
      <c r="M4576" s="2">
        <f t="shared" si="288"/>
        <v>0.25838156630431747</v>
      </c>
      <c r="N4576" s="2">
        <f t="shared" si="289"/>
        <v>0.11273439659920627</v>
      </c>
    </row>
    <row r="4577" spans="1:14" x14ac:dyDescent="0.3">
      <c r="A4577" s="2">
        <f t="shared" si="286"/>
        <v>1.2328330999998798</v>
      </c>
      <c r="B4577">
        <v>3676.5711965999999</v>
      </c>
      <c r="C4577">
        <v>99</v>
      </c>
      <c r="D4577" t="s">
        <v>10</v>
      </c>
      <c r="E4577">
        <v>0.71399999999999997</v>
      </c>
      <c r="F4577">
        <v>0.62770751953125004</v>
      </c>
      <c r="G4577">
        <v>0.14393322753906199</v>
      </c>
      <c r="H4577">
        <v>0</v>
      </c>
      <c r="I4577">
        <v>-168.37</v>
      </c>
      <c r="J4577">
        <v>-3.4009999999999998</v>
      </c>
      <c r="K4577">
        <v>0.377</v>
      </c>
      <c r="L4577" s="2">
        <f t="shared" si="287"/>
        <v>0.1128558618499029</v>
      </c>
      <c r="M4577" s="2">
        <f t="shared" si="288"/>
        <v>0.25891128867994706</v>
      </c>
      <c r="N4577" s="2">
        <f t="shared" si="289"/>
        <v>0.1128558618499029</v>
      </c>
    </row>
    <row r="4578" spans="1:14" x14ac:dyDescent="0.3">
      <c r="A4578" s="2">
        <f t="shared" si="286"/>
        <v>1.2332719999999426</v>
      </c>
      <c r="B4578">
        <v>3676.5716355</v>
      </c>
      <c r="C4578">
        <v>99</v>
      </c>
      <c r="D4578" t="s">
        <v>10</v>
      </c>
      <c r="E4578">
        <v>0.71399999999999997</v>
      </c>
      <c r="F4578">
        <v>0.62770751953125004</v>
      </c>
      <c r="G4578">
        <v>0.14393322753906199</v>
      </c>
      <c r="H4578">
        <v>0</v>
      </c>
      <c r="I4578">
        <v>-168.37</v>
      </c>
      <c r="J4578">
        <v>-3.4009999999999998</v>
      </c>
      <c r="K4578">
        <v>0.377</v>
      </c>
      <c r="L4578" s="2">
        <f t="shared" si="287"/>
        <v>0.11291903414347884</v>
      </c>
      <c r="M4578" s="2">
        <f t="shared" si="288"/>
        <v>0.25918678951030877</v>
      </c>
      <c r="N4578" s="2">
        <f t="shared" si="289"/>
        <v>0.11291903414347884</v>
      </c>
    </row>
    <row r="4579" spans="1:14" x14ac:dyDescent="0.3">
      <c r="A4579" s="2">
        <f t="shared" si="286"/>
        <v>1.2336036000001513</v>
      </c>
      <c r="B4579">
        <v>3676.5719671000002</v>
      </c>
      <c r="C4579">
        <v>99</v>
      </c>
      <c r="D4579" t="s">
        <v>10</v>
      </c>
      <c r="E4579">
        <v>0.71399999999999997</v>
      </c>
      <c r="F4579">
        <v>0.62770751953125004</v>
      </c>
      <c r="G4579">
        <v>0.14393322753906199</v>
      </c>
      <c r="H4579">
        <v>0</v>
      </c>
      <c r="I4579">
        <v>-168.37</v>
      </c>
      <c r="J4579">
        <v>-3.4009999999999998</v>
      </c>
      <c r="K4579">
        <v>0.377</v>
      </c>
      <c r="L4579" s="2">
        <f t="shared" si="287"/>
        <v>0.11296676240176083</v>
      </c>
      <c r="M4579" s="2">
        <f t="shared" si="288"/>
        <v>0.25939493732391633</v>
      </c>
      <c r="N4579" s="2">
        <f t="shared" si="289"/>
        <v>0.11296676240176083</v>
      </c>
    </row>
    <row r="4580" spans="1:14" x14ac:dyDescent="0.3">
      <c r="A4580" s="2">
        <f t="shared" si="286"/>
        <v>1.233969999999772</v>
      </c>
      <c r="B4580">
        <v>3676.5723334999998</v>
      </c>
      <c r="C4580">
        <v>99</v>
      </c>
      <c r="D4580" t="s">
        <v>10</v>
      </c>
      <c r="E4580">
        <v>0.71399999999999997</v>
      </c>
      <c r="F4580">
        <v>0.62770751953125004</v>
      </c>
      <c r="G4580">
        <v>0.14393322753906199</v>
      </c>
      <c r="H4580">
        <v>0</v>
      </c>
      <c r="I4580">
        <v>-168.37</v>
      </c>
      <c r="J4580">
        <v>-3.4009999999999998</v>
      </c>
      <c r="K4580">
        <v>0.377</v>
      </c>
      <c r="L4580" s="2">
        <f t="shared" si="287"/>
        <v>0.11301949953627653</v>
      </c>
      <c r="M4580" s="2">
        <f t="shared" si="288"/>
        <v>0.25962492935883447</v>
      </c>
      <c r="N4580" s="2">
        <f t="shared" si="289"/>
        <v>0.11301949953627653</v>
      </c>
    </row>
    <row r="4581" spans="1:14" x14ac:dyDescent="0.3">
      <c r="A4581" s="2">
        <f t="shared" si="286"/>
        <v>1.2343259999997827</v>
      </c>
      <c r="B4581">
        <v>3676.5726894999998</v>
      </c>
      <c r="C4581">
        <v>99</v>
      </c>
      <c r="D4581" t="s">
        <v>10</v>
      </c>
      <c r="E4581">
        <v>0.71399999999999997</v>
      </c>
      <c r="F4581">
        <v>0.62770751953125004</v>
      </c>
      <c r="G4581">
        <v>0.14393322753906199</v>
      </c>
      <c r="H4581">
        <v>0</v>
      </c>
      <c r="I4581">
        <v>-168.37</v>
      </c>
      <c r="J4581">
        <v>-3.4009999999999998</v>
      </c>
      <c r="K4581">
        <v>0.377</v>
      </c>
      <c r="L4581" s="2">
        <f t="shared" si="287"/>
        <v>0.11307073976528198</v>
      </c>
      <c r="M4581" s="2">
        <f t="shared" si="288"/>
        <v>0.25984839323579428</v>
      </c>
      <c r="N4581" s="2">
        <f t="shared" si="289"/>
        <v>0.11307073976528198</v>
      </c>
    </row>
    <row r="4582" spans="1:14" x14ac:dyDescent="0.3">
      <c r="A4582" s="2">
        <f t="shared" si="286"/>
        <v>1.2345537000001059</v>
      </c>
      <c r="B4582">
        <v>3676.5729172000001</v>
      </c>
      <c r="C4582">
        <v>99</v>
      </c>
      <c r="D4582" t="s">
        <v>10</v>
      </c>
      <c r="E4582">
        <v>0.71399999999999997</v>
      </c>
      <c r="F4582">
        <v>0.62770751953125004</v>
      </c>
      <c r="G4582">
        <v>0.14393322753906199</v>
      </c>
      <c r="H4582">
        <v>0</v>
      </c>
      <c r="I4582">
        <v>-168.37</v>
      </c>
      <c r="J4582">
        <v>-3.4009999999999998</v>
      </c>
      <c r="K4582">
        <v>0.377</v>
      </c>
      <c r="L4582" s="2">
        <f t="shared" si="287"/>
        <v>0.11310351336123915</v>
      </c>
      <c r="M4582" s="2">
        <f t="shared" si="288"/>
        <v>0.25999132223819443</v>
      </c>
      <c r="N4582" s="2">
        <f t="shared" si="289"/>
        <v>0.11310351336123915</v>
      </c>
    </row>
    <row r="4583" spans="1:14" x14ac:dyDescent="0.3">
      <c r="A4583" s="2">
        <f t="shared" si="286"/>
        <v>1.2347307000000001</v>
      </c>
      <c r="B4583">
        <v>3676.5730942</v>
      </c>
      <c r="C4583">
        <v>99</v>
      </c>
      <c r="D4583" t="s">
        <v>10</v>
      </c>
      <c r="E4583">
        <v>0.71399999999999997</v>
      </c>
      <c r="F4583">
        <v>0.62770751953125004</v>
      </c>
      <c r="G4583">
        <v>0.14393322753906199</v>
      </c>
      <c r="H4583">
        <v>0</v>
      </c>
      <c r="I4583">
        <v>-168.37</v>
      </c>
      <c r="J4583">
        <v>-3.4009999999999998</v>
      </c>
      <c r="K4583">
        <v>0.377</v>
      </c>
      <c r="L4583" s="2">
        <f t="shared" si="287"/>
        <v>0.11312898954249834</v>
      </c>
      <c r="M4583" s="2">
        <f t="shared" si="288"/>
        <v>0.26010242646908505</v>
      </c>
      <c r="N4583" s="2">
        <f t="shared" si="289"/>
        <v>0.11312898954249834</v>
      </c>
    </row>
    <row r="4584" spans="1:14" x14ac:dyDescent="0.3">
      <c r="A4584" s="2">
        <f t="shared" si="286"/>
        <v>1.2349006999997982</v>
      </c>
      <c r="B4584">
        <v>3676.5732641999998</v>
      </c>
      <c r="C4584">
        <v>99</v>
      </c>
      <c r="D4584" t="s">
        <v>10</v>
      </c>
      <c r="E4584">
        <v>0.71399999999999997</v>
      </c>
      <c r="F4584">
        <v>0.62770751953125004</v>
      </c>
      <c r="G4584">
        <v>0.14393322753906199</v>
      </c>
      <c r="H4584">
        <v>0</v>
      </c>
      <c r="I4584">
        <v>-168.37</v>
      </c>
      <c r="J4584">
        <v>-3.4009999999999998</v>
      </c>
      <c r="K4584">
        <v>0.377</v>
      </c>
      <c r="L4584" s="2">
        <f t="shared" si="287"/>
        <v>0.11315345819115093</v>
      </c>
      <c r="M4584" s="2">
        <f t="shared" si="288"/>
        <v>0.26020913674727869</v>
      </c>
      <c r="N4584" s="2">
        <f t="shared" si="289"/>
        <v>0.11315345819115093</v>
      </c>
    </row>
    <row r="4585" spans="1:14" x14ac:dyDescent="0.3">
      <c r="A4585" s="2">
        <f t="shared" si="286"/>
        <v>1.2350685000001249</v>
      </c>
      <c r="B4585">
        <v>3676.5734320000001</v>
      </c>
      <c r="C4585">
        <v>99</v>
      </c>
      <c r="D4585" t="s">
        <v>10</v>
      </c>
      <c r="E4585">
        <v>0.71399999999999997</v>
      </c>
      <c r="F4585">
        <v>0.62770751953125004</v>
      </c>
      <c r="G4585">
        <v>0.14393322753906199</v>
      </c>
      <c r="H4585">
        <v>0</v>
      </c>
      <c r="I4585">
        <v>-168.37</v>
      </c>
      <c r="J4585">
        <v>-3.4009999999999998</v>
      </c>
      <c r="K4585">
        <v>0.377</v>
      </c>
      <c r="L4585" s="2">
        <f t="shared" si="287"/>
        <v>0.11317761018677901</v>
      </c>
      <c r="M4585" s="2">
        <f t="shared" si="288"/>
        <v>0.26031446606926112</v>
      </c>
      <c r="N4585" s="2">
        <f t="shared" si="289"/>
        <v>0.11317761018677901</v>
      </c>
    </row>
    <row r="4586" spans="1:14" x14ac:dyDescent="0.3">
      <c r="A4586" s="2">
        <f t="shared" si="286"/>
        <v>1.2352335000000494</v>
      </c>
      <c r="B4586">
        <v>3676.5735970000001</v>
      </c>
      <c r="C4586">
        <v>99</v>
      </c>
      <c r="D4586" t="s">
        <v>10</v>
      </c>
      <c r="E4586">
        <v>0.71399999999999997</v>
      </c>
      <c r="F4586">
        <v>0.62770751953125004</v>
      </c>
      <c r="G4586">
        <v>0.14393322753906199</v>
      </c>
      <c r="H4586">
        <v>0</v>
      </c>
      <c r="I4586">
        <v>-168.37</v>
      </c>
      <c r="J4586">
        <v>-3.4009999999999998</v>
      </c>
      <c r="K4586">
        <v>0.377</v>
      </c>
      <c r="L4586" s="2">
        <f t="shared" si="287"/>
        <v>0.11320135916931208</v>
      </c>
      <c r="M4586" s="2">
        <f t="shared" si="288"/>
        <v>0.26041803780993639</v>
      </c>
      <c r="N4586" s="2">
        <f t="shared" si="289"/>
        <v>0.11320135916931208</v>
      </c>
    </row>
    <row r="4587" spans="1:14" x14ac:dyDescent="0.3">
      <c r="A4587" s="2">
        <f t="shared" si="286"/>
        <v>1.2354153999999653</v>
      </c>
      <c r="B4587">
        <v>3676.5737789</v>
      </c>
      <c r="C4587">
        <v>99</v>
      </c>
      <c r="D4587" t="s">
        <v>10</v>
      </c>
      <c r="E4587">
        <v>0.71399999999999997</v>
      </c>
      <c r="F4587">
        <v>0.62770751953125004</v>
      </c>
      <c r="G4587">
        <v>0.14393322753906199</v>
      </c>
      <c r="H4587">
        <v>0</v>
      </c>
      <c r="I4587">
        <v>-168.37</v>
      </c>
      <c r="J4587">
        <v>-3.4009999999999998</v>
      </c>
      <c r="K4587">
        <v>0.377</v>
      </c>
      <c r="L4587" s="2">
        <f t="shared" si="287"/>
        <v>0.11322754062338933</v>
      </c>
      <c r="M4587" s="2">
        <f t="shared" si="288"/>
        <v>0.26053221780768632</v>
      </c>
      <c r="N4587" s="2">
        <f t="shared" si="289"/>
        <v>0.11322754062338933</v>
      </c>
    </row>
    <row r="4588" spans="1:14" x14ac:dyDescent="0.3">
      <c r="A4588" s="2">
        <f t="shared" si="286"/>
        <v>1.2355859999997847</v>
      </c>
      <c r="B4588">
        <v>3676.5739494999998</v>
      </c>
      <c r="C4588">
        <v>99</v>
      </c>
      <c r="D4588" t="s">
        <v>10</v>
      </c>
      <c r="E4588">
        <v>0.71399999999999997</v>
      </c>
      <c r="F4588">
        <v>0.62770751953125004</v>
      </c>
      <c r="G4588">
        <v>0.14393322753906199</v>
      </c>
      <c r="H4588">
        <v>0</v>
      </c>
      <c r="I4588">
        <v>-168.37</v>
      </c>
      <c r="J4588">
        <v>-3.4009999999999998</v>
      </c>
      <c r="K4588">
        <v>0.377</v>
      </c>
      <c r="L4588" s="2">
        <f t="shared" si="287"/>
        <v>0.11325209563198149</v>
      </c>
      <c r="M4588" s="2">
        <f t="shared" si="288"/>
        <v>0.26063930471040497</v>
      </c>
      <c r="N4588" s="2">
        <f t="shared" si="289"/>
        <v>0.11325209563198149</v>
      </c>
    </row>
    <row r="4589" spans="1:14" x14ac:dyDescent="0.3">
      <c r="A4589" s="2">
        <f t="shared" si="286"/>
        <v>1.2357484999997723</v>
      </c>
      <c r="B4589">
        <v>3676.5741119999998</v>
      </c>
      <c r="C4589">
        <v>99</v>
      </c>
      <c r="D4589" t="s">
        <v>10</v>
      </c>
      <c r="E4589">
        <v>0.71399999999999997</v>
      </c>
      <c r="F4589">
        <v>0.62770751953125004</v>
      </c>
      <c r="G4589">
        <v>0.14393322753906199</v>
      </c>
      <c r="H4589">
        <v>0</v>
      </c>
      <c r="I4589">
        <v>-168.37</v>
      </c>
      <c r="J4589">
        <v>-3.4009999999999998</v>
      </c>
      <c r="K4589">
        <v>0.377</v>
      </c>
      <c r="L4589" s="2">
        <f t="shared" si="287"/>
        <v>0.11327548478145481</v>
      </c>
      <c r="M4589" s="2">
        <f t="shared" si="288"/>
        <v>0.26074130718232102</v>
      </c>
      <c r="N4589" s="2">
        <f t="shared" si="289"/>
        <v>0.11327548478145481</v>
      </c>
    </row>
    <row r="4590" spans="1:14" x14ac:dyDescent="0.3">
      <c r="A4590" s="2">
        <f t="shared" si="286"/>
        <v>1.2359203999999409</v>
      </c>
      <c r="B4590">
        <v>3676.5742839</v>
      </c>
      <c r="C4590">
        <v>99</v>
      </c>
      <c r="D4590" t="s">
        <v>10</v>
      </c>
      <c r="E4590">
        <v>0.71399999999999997</v>
      </c>
      <c r="F4590">
        <v>0.62770751953125004</v>
      </c>
      <c r="G4590">
        <v>0.14393322753906199</v>
      </c>
      <c r="H4590">
        <v>0</v>
      </c>
      <c r="I4590">
        <v>-168.37</v>
      </c>
      <c r="J4590">
        <v>-3.4009999999999998</v>
      </c>
      <c r="K4590">
        <v>0.377</v>
      </c>
      <c r="L4590" s="2">
        <f t="shared" si="287"/>
        <v>0.11330022690329304</v>
      </c>
      <c r="M4590" s="2">
        <f t="shared" si="288"/>
        <v>0.26084921010503426</v>
      </c>
      <c r="N4590" s="2">
        <f t="shared" si="289"/>
        <v>0.11330022690329304</v>
      </c>
    </row>
    <row r="4591" spans="1:14" x14ac:dyDescent="0.3">
      <c r="A4591" s="2">
        <f t="shared" si="286"/>
        <v>1.2360846000001402</v>
      </c>
      <c r="B4591">
        <v>3676.5744481000002</v>
      </c>
      <c r="C4591">
        <v>99</v>
      </c>
      <c r="D4591" t="s">
        <v>10</v>
      </c>
      <c r="E4591">
        <v>0.71399999999999997</v>
      </c>
      <c r="F4591">
        <v>0.62770751953125004</v>
      </c>
      <c r="G4591">
        <v>0.14393322753906199</v>
      </c>
      <c r="H4591">
        <v>0</v>
      </c>
      <c r="I4591">
        <v>-168.37</v>
      </c>
      <c r="J4591">
        <v>-3.4009999999999998</v>
      </c>
      <c r="K4591">
        <v>0.377</v>
      </c>
      <c r="L4591" s="2">
        <f t="shared" si="287"/>
        <v>0.11332386073928365</v>
      </c>
      <c r="M4591" s="2">
        <f t="shared" si="288"/>
        <v>0.26095227967986639</v>
      </c>
      <c r="N4591" s="2">
        <f t="shared" si="289"/>
        <v>0.11332386073928365</v>
      </c>
    </row>
    <row r="4592" spans="1:14" x14ac:dyDescent="0.3">
      <c r="A4592" s="2">
        <f t="shared" si="286"/>
        <v>1.2362836000002062</v>
      </c>
      <c r="B4592">
        <v>3676.5746471000002</v>
      </c>
      <c r="C4592">
        <v>99</v>
      </c>
      <c r="D4592" t="s">
        <v>10</v>
      </c>
      <c r="E4592">
        <v>0.71399999999999997</v>
      </c>
      <c r="F4592">
        <v>0.62770751953125004</v>
      </c>
      <c r="G4592">
        <v>0.14393322753906199</v>
      </c>
      <c r="H4592">
        <v>0</v>
      </c>
      <c r="I4592">
        <v>-168.37</v>
      </c>
      <c r="J4592">
        <v>-3.4009999999999998</v>
      </c>
      <c r="K4592">
        <v>0.377</v>
      </c>
      <c r="L4592" s="2">
        <f t="shared" si="287"/>
        <v>0.11335250345157342</v>
      </c>
      <c r="M4592" s="2">
        <f t="shared" si="288"/>
        <v>0.26107719347629454</v>
      </c>
      <c r="N4592" s="2">
        <f t="shared" si="289"/>
        <v>0.11335250345157342</v>
      </c>
    </row>
    <row r="4593" spans="1:14" x14ac:dyDescent="0.3">
      <c r="A4593" s="2">
        <f t="shared" si="286"/>
        <v>1.23645549999992</v>
      </c>
      <c r="B4593">
        <v>3676.5748189999999</v>
      </c>
      <c r="C4593">
        <v>99</v>
      </c>
      <c r="D4593" t="s">
        <v>10</v>
      </c>
      <c r="E4593">
        <v>0.71399999999999997</v>
      </c>
      <c r="F4593">
        <v>0.62770751953125004</v>
      </c>
      <c r="G4593">
        <v>0.14393322753906199</v>
      </c>
      <c r="H4593">
        <v>0</v>
      </c>
      <c r="I4593">
        <v>-168.37</v>
      </c>
      <c r="J4593">
        <v>-3.4009999999999998</v>
      </c>
      <c r="K4593">
        <v>0.377</v>
      </c>
      <c r="L4593" s="2">
        <f t="shared" si="287"/>
        <v>0.11337724557334619</v>
      </c>
      <c r="M4593" s="2">
        <f t="shared" si="288"/>
        <v>0.26118509639872228</v>
      </c>
      <c r="N4593" s="2">
        <f t="shared" si="289"/>
        <v>0.11337724557334619</v>
      </c>
    </row>
    <row r="4594" spans="1:14" x14ac:dyDescent="0.3">
      <c r="A4594" s="2">
        <f t="shared" si="286"/>
        <v>1.2366338000001633</v>
      </c>
      <c r="B4594">
        <v>3676.5749973000002</v>
      </c>
      <c r="C4594">
        <v>99</v>
      </c>
      <c r="D4594" t="s">
        <v>10</v>
      </c>
      <c r="E4594">
        <v>0.71399999999999997</v>
      </c>
      <c r="F4594">
        <v>0.62770751953125004</v>
      </c>
      <c r="G4594">
        <v>0.14393322753906199</v>
      </c>
      <c r="H4594">
        <v>0</v>
      </c>
      <c r="I4594">
        <v>-168.37</v>
      </c>
      <c r="J4594">
        <v>-3.4009999999999998</v>
      </c>
      <c r="K4594">
        <v>0.377</v>
      </c>
      <c r="L4594" s="2">
        <f t="shared" si="287"/>
        <v>0.11340290886785143</v>
      </c>
      <c r="M4594" s="2">
        <f t="shared" si="288"/>
        <v>0.26129701664960742</v>
      </c>
      <c r="N4594" s="2">
        <f t="shared" si="289"/>
        <v>0.11340290886785143</v>
      </c>
    </row>
    <row r="4595" spans="1:14" x14ac:dyDescent="0.3">
      <c r="A4595" s="2">
        <f t="shared" si="286"/>
        <v>1.2367997999999716</v>
      </c>
      <c r="B4595">
        <v>3676.5751633</v>
      </c>
      <c r="C4595">
        <v>99</v>
      </c>
      <c r="D4595" t="s">
        <v>10</v>
      </c>
      <c r="E4595">
        <v>0.71399999999999997</v>
      </c>
      <c r="F4595">
        <v>0.62770751953125004</v>
      </c>
      <c r="G4595">
        <v>0.14393322753906199</v>
      </c>
      <c r="H4595">
        <v>0</v>
      </c>
      <c r="I4595">
        <v>-168.37</v>
      </c>
      <c r="J4595">
        <v>-3.4009999999999998</v>
      </c>
      <c r="K4595">
        <v>0.377</v>
      </c>
      <c r="L4595" s="2">
        <f t="shared" si="287"/>
        <v>0.11342680178359531</v>
      </c>
      <c r="M4595" s="2">
        <f t="shared" si="288"/>
        <v>0.26140121609772926</v>
      </c>
      <c r="N4595" s="2">
        <f t="shared" si="289"/>
        <v>0.11342680178359531</v>
      </c>
    </row>
    <row r="4596" spans="1:14" x14ac:dyDescent="0.3">
      <c r="A4596" s="2">
        <f t="shared" si="286"/>
        <v>1.2369721999998546</v>
      </c>
      <c r="B4596">
        <v>3676.5753356999999</v>
      </c>
      <c r="C4596">
        <v>99</v>
      </c>
      <c r="D4596" t="s">
        <v>10</v>
      </c>
      <c r="E4596">
        <v>0.71399999999999997</v>
      </c>
      <c r="F4596">
        <v>0.62770751953125004</v>
      </c>
      <c r="G4596">
        <v>0.14393322753906199</v>
      </c>
      <c r="H4596">
        <v>0</v>
      </c>
      <c r="I4596">
        <v>-168.37</v>
      </c>
      <c r="J4596">
        <v>-3.4009999999999998</v>
      </c>
      <c r="K4596">
        <v>0.377</v>
      </c>
      <c r="L4596" s="2">
        <f t="shared" si="287"/>
        <v>0.11345161587200621</v>
      </c>
      <c r="M4596" s="2">
        <f t="shared" si="288"/>
        <v>0.26150943287402306</v>
      </c>
      <c r="N4596" s="2">
        <f t="shared" si="289"/>
        <v>0.11345161587200621</v>
      </c>
    </row>
    <row r="4597" spans="1:14" x14ac:dyDescent="0.3">
      <c r="A4597" s="2">
        <f t="shared" si="286"/>
        <v>1.2371785999998792</v>
      </c>
      <c r="B4597">
        <v>3676.5755420999999</v>
      </c>
      <c r="C4597">
        <v>99</v>
      </c>
      <c r="D4597" t="s">
        <v>10</v>
      </c>
      <c r="E4597">
        <v>0.71399999999999997</v>
      </c>
      <c r="F4597">
        <v>0.62770751953125004</v>
      </c>
      <c r="G4597">
        <v>0.14393322753906199</v>
      </c>
      <c r="H4597">
        <v>0</v>
      </c>
      <c r="I4597">
        <v>-168.37</v>
      </c>
      <c r="J4597">
        <v>-3.4009999999999998</v>
      </c>
      <c r="K4597">
        <v>0.377</v>
      </c>
      <c r="L4597" s="2">
        <f t="shared" si="287"/>
        <v>0.11348132369017382</v>
      </c>
      <c r="M4597" s="2">
        <f t="shared" si="288"/>
        <v>0.26163899170606975</v>
      </c>
      <c r="N4597" s="2">
        <f t="shared" si="289"/>
        <v>0.11348132369017382</v>
      </c>
    </row>
    <row r="4598" spans="1:14" x14ac:dyDescent="0.3">
      <c r="A4598" s="2">
        <f t="shared" si="286"/>
        <v>1.2373702999998386</v>
      </c>
      <c r="B4598">
        <v>3676.5757337999999</v>
      </c>
      <c r="C4598">
        <v>99</v>
      </c>
      <c r="D4598" t="s">
        <v>10</v>
      </c>
      <c r="E4598">
        <v>0.71399999999999997</v>
      </c>
      <c r="F4598">
        <v>0.62770751953125004</v>
      </c>
      <c r="G4598">
        <v>0.14393322753906199</v>
      </c>
      <c r="H4598">
        <v>0</v>
      </c>
      <c r="I4598">
        <v>-168.37</v>
      </c>
      <c r="J4598">
        <v>-3.4009999999999998</v>
      </c>
      <c r="K4598">
        <v>0.377</v>
      </c>
      <c r="L4598" s="2">
        <f t="shared" si="287"/>
        <v>0.1135089156898872</v>
      </c>
      <c r="M4598" s="2">
        <f t="shared" si="288"/>
        <v>0.26175932323753837</v>
      </c>
      <c r="N4598" s="2">
        <f t="shared" si="289"/>
        <v>0.1135089156898872</v>
      </c>
    </row>
    <row r="4599" spans="1:14" x14ac:dyDescent="0.3">
      <c r="A4599" s="2">
        <f t="shared" si="286"/>
        <v>1.2375471000000289</v>
      </c>
      <c r="B4599">
        <v>3676.5759106</v>
      </c>
      <c r="C4599">
        <v>99</v>
      </c>
      <c r="D4599" t="s">
        <v>10</v>
      </c>
      <c r="E4599">
        <v>0.71399999999999997</v>
      </c>
      <c r="F4599">
        <v>0.62770751953125004</v>
      </c>
      <c r="G4599">
        <v>0.14393322753906199</v>
      </c>
      <c r="H4599">
        <v>0</v>
      </c>
      <c r="I4599">
        <v>-168.37</v>
      </c>
      <c r="J4599">
        <v>-3.4009999999999998</v>
      </c>
      <c r="K4599">
        <v>0.377</v>
      </c>
      <c r="L4599" s="2">
        <f t="shared" si="287"/>
        <v>0.1135343630845435</v>
      </c>
      <c r="M4599" s="2">
        <f t="shared" si="288"/>
        <v>0.26187030192711092</v>
      </c>
      <c r="N4599" s="2">
        <f t="shared" si="289"/>
        <v>0.1135343630845435</v>
      </c>
    </row>
    <row r="4600" spans="1:14" x14ac:dyDescent="0.3">
      <c r="A4600" s="2">
        <f t="shared" si="286"/>
        <v>1.2378087000001869</v>
      </c>
      <c r="B4600">
        <v>3676.5761722000002</v>
      </c>
      <c r="C4600">
        <v>99</v>
      </c>
      <c r="D4600" t="s">
        <v>10</v>
      </c>
      <c r="E4600">
        <v>0.71399999999999997</v>
      </c>
      <c r="F4600">
        <v>0.62770751953125004</v>
      </c>
      <c r="G4600">
        <v>0.14393322753906199</v>
      </c>
      <c r="H4600">
        <v>0</v>
      </c>
      <c r="I4600">
        <v>-168.37</v>
      </c>
      <c r="J4600">
        <v>-3.4009999999999998</v>
      </c>
      <c r="K4600">
        <v>0.377</v>
      </c>
      <c r="L4600" s="2">
        <f t="shared" si="287"/>
        <v>0.11357201601689047</v>
      </c>
      <c r="M4600" s="2">
        <f t="shared" si="288"/>
        <v>0.2620345102143195</v>
      </c>
      <c r="N4600" s="2">
        <f t="shared" si="289"/>
        <v>0.11357201601689047</v>
      </c>
    </row>
    <row r="4601" spans="1:14" x14ac:dyDescent="0.3">
      <c r="A4601" s="2">
        <f t="shared" si="286"/>
        <v>1.2382456000000275</v>
      </c>
      <c r="B4601">
        <v>3676.5766091</v>
      </c>
      <c r="C4601">
        <v>99</v>
      </c>
      <c r="D4601" t="s">
        <v>10</v>
      </c>
      <c r="E4601">
        <v>0.71399999999999997</v>
      </c>
      <c r="F4601">
        <v>0.62770751953125004</v>
      </c>
      <c r="G4601">
        <v>0.14393322753906199</v>
      </c>
      <c r="H4601">
        <v>0</v>
      </c>
      <c r="I4601">
        <v>-168.37</v>
      </c>
      <c r="J4601">
        <v>-3.4009999999999998</v>
      </c>
      <c r="K4601">
        <v>0.377</v>
      </c>
      <c r="L4601" s="2">
        <f t="shared" si="287"/>
        <v>0.11363490044397934</v>
      </c>
      <c r="M4601" s="2">
        <f t="shared" si="288"/>
        <v>0.26230875562950262</v>
      </c>
      <c r="N4601" s="2">
        <f t="shared" si="289"/>
        <v>0.11363490044397934</v>
      </c>
    </row>
    <row r="4602" spans="1:14" x14ac:dyDescent="0.3">
      <c r="A4602" s="2">
        <f t="shared" si="286"/>
        <v>1.2387136000002101</v>
      </c>
      <c r="B4602">
        <v>3676.5770771000002</v>
      </c>
      <c r="C4602">
        <v>99</v>
      </c>
      <c r="D4602" t="s">
        <v>10</v>
      </c>
      <c r="E4602">
        <v>0.71399999999999997</v>
      </c>
      <c r="F4602">
        <v>0.62770751953125004</v>
      </c>
      <c r="G4602">
        <v>0.14393322753906199</v>
      </c>
      <c r="H4602">
        <v>0</v>
      </c>
      <c r="I4602">
        <v>-168.37</v>
      </c>
      <c r="J4602">
        <v>-3.4009999999999998</v>
      </c>
      <c r="K4602">
        <v>0.377</v>
      </c>
      <c r="L4602" s="2">
        <f t="shared" si="287"/>
        <v>0.11370226119449391</v>
      </c>
      <c r="M4602" s="2">
        <f t="shared" si="288"/>
        <v>0.26260252274875789</v>
      </c>
      <c r="N4602" s="2">
        <f t="shared" si="289"/>
        <v>0.11370226119449391</v>
      </c>
    </row>
    <row r="4603" spans="1:14" x14ac:dyDescent="0.3">
      <c r="A4603" s="2">
        <f t="shared" si="286"/>
        <v>1.2391636000002109</v>
      </c>
      <c r="B4603">
        <v>3676.5775271000002</v>
      </c>
      <c r="C4603">
        <v>99</v>
      </c>
      <c r="D4603" t="s">
        <v>10</v>
      </c>
      <c r="E4603">
        <v>0.71399999999999997</v>
      </c>
      <c r="F4603">
        <v>0.62770751953125004</v>
      </c>
      <c r="G4603">
        <v>0.14393322753906199</v>
      </c>
      <c r="H4603">
        <v>0</v>
      </c>
      <c r="I4603">
        <v>-168.37</v>
      </c>
      <c r="J4603">
        <v>-3.4009999999999998</v>
      </c>
      <c r="K4603">
        <v>0.377</v>
      </c>
      <c r="L4603" s="2">
        <f t="shared" si="287"/>
        <v>0.11376703114688659</v>
      </c>
      <c r="M4603" s="2">
        <f t="shared" si="288"/>
        <v>0.26288499113254743</v>
      </c>
      <c r="N4603" s="2">
        <f t="shared" si="289"/>
        <v>0.11376703114688659</v>
      </c>
    </row>
    <row r="4604" spans="1:14" x14ac:dyDescent="0.3">
      <c r="A4604" s="2">
        <f t="shared" si="286"/>
        <v>1.2393630999999914</v>
      </c>
      <c r="B4604">
        <v>3676.5777266</v>
      </c>
      <c r="C4604">
        <v>99</v>
      </c>
      <c r="D4604" t="s">
        <v>10</v>
      </c>
      <c r="E4604">
        <v>0.71399999999999997</v>
      </c>
      <c r="F4604">
        <v>0.62770751953125004</v>
      </c>
      <c r="G4604">
        <v>0.14393322753906199</v>
      </c>
      <c r="H4604">
        <v>0</v>
      </c>
      <c r="I4604">
        <v>-168.37</v>
      </c>
      <c r="J4604">
        <v>-3.4009999999999998</v>
      </c>
      <c r="K4604">
        <v>0.377</v>
      </c>
      <c r="L4604" s="2">
        <f t="shared" si="287"/>
        <v>0.11379574582574904</v>
      </c>
      <c r="M4604" s="2">
        <f t="shared" si="288"/>
        <v>0.26301021878255615</v>
      </c>
      <c r="N4604" s="2">
        <f t="shared" si="289"/>
        <v>0.11379574582574904</v>
      </c>
    </row>
    <row r="4605" spans="1:14" x14ac:dyDescent="0.3">
      <c r="A4605" s="2">
        <f t="shared" si="286"/>
        <v>1.2395283999999265</v>
      </c>
      <c r="B4605">
        <v>3676.5778918999999</v>
      </c>
      <c r="C4605">
        <v>99</v>
      </c>
      <c r="D4605" t="s">
        <v>10</v>
      </c>
      <c r="E4605">
        <v>0.71399999999999997</v>
      </c>
      <c r="F4605">
        <v>0.62770751953125004</v>
      </c>
      <c r="G4605">
        <v>0.14393322753906199</v>
      </c>
      <c r="H4605">
        <v>0</v>
      </c>
      <c r="I4605">
        <v>-168.37</v>
      </c>
      <c r="J4605">
        <v>-3.4009999999999998</v>
      </c>
      <c r="K4605">
        <v>0.377</v>
      </c>
      <c r="L4605" s="2">
        <f t="shared" si="287"/>
        <v>0.11381953798825191</v>
      </c>
      <c r="M4605" s="2">
        <f t="shared" si="288"/>
        <v>0.26311397883549392</v>
      </c>
      <c r="N4605" s="2">
        <f t="shared" si="289"/>
        <v>0.11381953798825191</v>
      </c>
    </row>
    <row r="4606" spans="1:14" x14ac:dyDescent="0.3">
      <c r="A4606" s="2">
        <f t="shared" si="286"/>
        <v>1.2396890999998504</v>
      </c>
      <c r="B4606">
        <v>3676.5780525999999</v>
      </c>
      <c r="C4606">
        <v>99</v>
      </c>
      <c r="D4606" t="s">
        <v>10</v>
      </c>
      <c r="E4606">
        <v>0.71399999999999997</v>
      </c>
      <c r="F4606">
        <v>0.62770751953125004</v>
      </c>
      <c r="G4606">
        <v>0.14393322753906199</v>
      </c>
      <c r="H4606">
        <v>0</v>
      </c>
      <c r="I4606">
        <v>-168.37</v>
      </c>
      <c r="J4606">
        <v>-3.4009999999999998</v>
      </c>
      <c r="K4606">
        <v>0.377</v>
      </c>
      <c r="L4606" s="2">
        <f t="shared" si="287"/>
        <v>0.11384266805790649</v>
      </c>
      <c r="M4606" s="2">
        <f t="shared" si="288"/>
        <v>0.26321485143383488</v>
      </c>
      <c r="N4606" s="2">
        <f t="shared" si="289"/>
        <v>0.11384266805790649</v>
      </c>
    </row>
    <row r="4607" spans="1:14" x14ac:dyDescent="0.3">
      <c r="A4607" s="2">
        <f t="shared" si="286"/>
        <v>1.2398683000001256</v>
      </c>
      <c r="B4607">
        <v>3676.5782318000001</v>
      </c>
      <c r="C4607">
        <v>99</v>
      </c>
      <c r="D4607" t="s">
        <v>10</v>
      </c>
      <c r="E4607">
        <v>0.71399999999999997</v>
      </c>
      <c r="F4607">
        <v>0.62770751953125004</v>
      </c>
      <c r="G4607">
        <v>0.14393322753906199</v>
      </c>
      <c r="H4607">
        <v>0</v>
      </c>
      <c r="I4607">
        <v>-168.37</v>
      </c>
      <c r="J4607">
        <v>-3.4009999999999998</v>
      </c>
      <c r="K4607">
        <v>0.377</v>
      </c>
      <c r="L4607" s="2">
        <f t="shared" si="287"/>
        <v>0.1138684608923211</v>
      </c>
      <c r="M4607" s="2">
        <f t="shared" si="288"/>
        <v>0.26332733662150759</v>
      </c>
      <c r="N4607" s="2">
        <f t="shared" si="289"/>
        <v>0.1138684608923211</v>
      </c>
    </row>
    <row r="4608" spans="1:14" x14ac:dyDescent="0.3">
      <c r="A4608" s="2">
        <f t="shared" si="286"/>
        <v>1.2400391000001036</v>
      </c>
      <c r="B4608">
        <v>3676.5784026000001</v>
      </c>
      <c r="C4608">
        <v>99</v>
      </c>
      <c r="D4608" t="s">
        <v>10</v>
      </c>
      <c r="E4608">
        <v>0.71399999999999997</v>
      </c>
      <c r="F4608">
        <v>0.62770751953125004</v>
      </c>
      <c r="G4608">
        <v>0.14393322753906199</v>
      </c>
      <c r="H4608">
        <v>0</v>
      </c>
      <c r="I4608">
        <v>-168.37</v>
      </c>
      <c r="J4608">
        <v>-3.4009999999999998</v>
      </c>
      <c r="K4608">
        <v>0.377</v>
      </c>
      <c r="L4608" s="2">
        <f t="shared" si="287"/>
        <v>0.1138930446875816</v>
      </c>
      <c r="M4608" s="2">
        <f t="shared" si="288"/>
        <v>0.26343454906582975</v>
      </c>
      <c r="N4608" s="2">
        <f t="shared" si="289"/>
        <v>0.1138930446875816</v>
      </c>
    </row>
    <row r="4609" spans="1:14" x14ac:dyDescent="0.3">
      <c r="A4609" s="2">
        <f t="shared" si="286"/>
        <v>1.2402071999999862</v>
      </c>
      <c r="B4609">
        <v>3676.5785707</v>
      </c>
      <c r="C4609">
        <v>99</v>
      </c>
      <c r="D4609" t="s">
        <v>10</v>
      </c>
      <c r="E4609">
        <v>0.71399999999999997</v>
      </c>
      <c r="F4609">
        <v>0.62770751953125004</v>
      </c>
      <c r="G4609">
        <v>0.14393322753906199</v>
      </c>
      <c r="H4609">
        <v>0</v>
      </c>
      <c r="I4609">
        <v>-168.37</v>
      </c>
      <c r="J4609">
        <v>-3.4009999999999998</v>
      </c>
      <c r="K4609">
        <v>0.377</v>
      </c>
      <c r="L4609" s="2">
        <f t="shared" si="287"/>
        <v>0.11391723986311401</v>
      </c>
      <c r="M4609" s="2">
        <f t="shared" si="288"/>
        <v>0.26354006669978924</v>
      </c>
      <c r="N4609" s="2">
        <f t="shared" si="289"/>
        <v>0.11391723986311401</v>
      </c>
    </row>
    <row r="4610" spans="1:14" x14ac:dyDescent="0.3">
      <c r="A4610" s="2">
        <f t="shared" si="286"/>
        <v>1.2403745999999956</v>
      </c>
      <c r="B4610">
        <v>3676.5787381</v>
      </c>
      <c r="C4610">
        <v>99</v>
      </c>
      <c r="D4610" t="s">
        <v>10</v>
      </c>
      <c r="E4610">
        <v>0.71399999999999997</v>
      </c>
      <c r="F4610">
        <v>0.62770751953125004</v>
      </c>
      <c r="G4610">
        <v>0.14393322753906199</v>
      </c>
      <c r="H4610">
        <v>0</v>
      </c>
      <c r="I4610">
        <v>-168.37</v>
      </c>
      <c r="J4610">
        <v>-3.4009999999999998</v>
      </c>
      <c r="K4610">
        <v>0.377</v>
      </c>
      <c r="L4610" s="2">
        <f t="shared" si="287"/>
        <v>0.1139413342854054</v>
      </c>
      <c r="M4610" s="2">
        <f t="shared" si="288"/>
        <v>0.26364514493856467</v>
      </c>
      <c r="N4610" s="2">
        <f t="shared" si="289"/>
        <v>0.1139413342854054</v>
      </c>
    </row>
    <row r="4611" spans="1:14" x14ac:dyDescent="0.3">
      <c r="A4611" s="2">
        <f t="shared" ref="A4611:A4674" si="290">B4611-$B$2</f>
        <v>1.2405444999999418</v>
      </c>
      <c r="B4611">
        <v>3676.578908</v>
      </c>
      <c r="C4611">
        <v>99</v>
      </c>
      <c r="D4611" t="s">
        <v>10</v>
      </c>
      <c r="E4611">
        <v>0.71399999999999997</v>
      </c>
      <c r="F4611">
        <v>0.62770751953125004</v>
      </c>
      <c r="G4611">
        <v>0.14393322753906199</v>
      </c>
      <c r="H4611">
        <v>0</v>
      </c>
      <c r="I4611">
        <v>-168.37</v>
      </c>
      <c r="J4611">
        <v>-3.4009999999999998</v>
      </c>
      <c r="K4611">
        <v>0.377</v>
      </c>
      <c r="L4611" s="2">
        <f t="shared" si="287"/>
        <v>0.11396578854075655</v>
      </c>
      <c r="M4611" s="2">
        <f t="shared" si="288"/>
        <v>0.26375179244609925</v>
      </c>
      <c r="N4611" s="2">
        <f t="shared" si="289"/>
        <v>0.11396578854075655</v>
      </c>
    </row>
    <row r="4612" spans="1:14" x14ac:dyDescent="0.3">
      <c r="A4612" s="2">
        <f t="shared" si="290"/>
        <v>1.2407893999998123</v>
      </c>
      <c r="B4612">
        <v>3676.5791528999998</v>
      </c>
      <c r="C4612">
        <v>99</v>
      </c>
      <c r="D4612" t="s">
        <v>10</v>
      </c>
      <c r="E4612">
        <v>0.71399999999999997</v>
      </c>
      <c r="F4612">
        <v>0.62770751953125004</v>
      </c>
      <c r="G4612">
        <v>0.14393322753906199</v>
      </c>
      <c r="H4612">
        <v>0</v>
      </c>
      <c r="I4612">
        <v>-168.37</v>
      </c>
      <c r="J4612">
        <v>-3.4009999999999998</v>
      </c>
      <c r="K4612">
        <v>0.377</v>
      </c>
      <c r="L4612" s="2">
        <f t="shared" ref="L4612:L4675" si="291">N4611+(G4612*(A4612-A4611))</f>
        <v>0.11400103778816223</v>
      </c>
      <c r="M4612" s="2">
        <f t="shared" ref="M4612:M4675" si="292">M4611+(F4612*(A4612-A4611))</f>
        <v>0.26390551801755119</v>
      </c>
      <c r="N4612" s="2">
        <f t="shared" ref="N4612:N4675" si="293">N4611+(G4612*(A4612-A4611))</f>
        <v>0.11400103778816223</v>
      </c>
    </row>
    <row r="4613" spans="1:14" x14ac:dyDescent="0.3">
      <c r="A4613" s="2">
        <f t="shared" si="290"/>
        <v>1.2409763999999086</v>
      </c>
      <c r="B4613">
        <v>3676.5793398999999</v>
      </c>
      <c r="C4613">
        <v>99</v>
      </c>
      <c r="D4613" t="s">
        <v>10</v>
      </c>
      <c r="E4613">
        <v>0.71399999999999997</v>
      </c>
      <c r="F4613">
        <v>0.62770751953125004</v>
      </c>
      <c r="G4613">
        <v>0.14393322753906199</v>
      </c>
      <c r="H4613">
        <v>0</v>
      </c>
      <c r="I4613">
        <v>-168.37</v>
      </c>
      <c r="J4613">
        <v>-3.4009999999999998</v>
      </c>
      <c r="K4613">
        <v>0.377</v>
      </c>
      <c r="L4613" s="2">
        <f t="shared" si="291"/>
        <v>0.1140279533017259</v>
      </c>
      <c r="M4613" s="2">
        <f t="shared" si="292"/>
        <v>0.26402289932376399</v>
      </c>
      <c r="N4613" s="2">
        <f t="shared" si="293"/>
        <v>0.1140279533017259</v>
      </c>
    </row>
    <row r="4614" spans="1:14" x14ac:dyDescent="0.3">
      <c r="A4614" s="2">
        <f t="shared" si="290"/>
        <v>1.2411738999999216</v>
      </c>
      <c r="B4614">
        <v>3676.5795373999999</v>
      </c>
      <c r="C4614">
        <v>99</v>
      </c>
      <c r="D4614" t="s">
        <v>10</v>
      </c>
      <c r="E4614">
        <v>0.71399999999999997</v>
      </c>
      <c r="F4614">
        <v>0.62770751953125004</v>
      </c>
      <c r="G4614">
        <v>0.14393322753906199</v>
      </c>
      <c r="H4614">
        <v>0</v>
      </c>
      <c r="I4614">
        <v>-168.37</v>
      </c>
      <c r="J4614">
        <v>-3.4009999999999998</v>
      </c>
      <c r="K4614">
        <v>0.377</v>
      </c>
      <c r="L4614" s="2">
        <f t="shared" si="291"/>
        <v>0.11405638011416673</v>
      </c>
      <c r="M4614" s="2">
        <f t="shared" si="292"/>
        <v>0.26414687155887956</v>
      </c>
      <c r="N4614" s="2">
        <f t="shared" si="293"/>
        <v>0.11405638011416673</v>
      </c>
    </row>
    <row r="4615" spans="1:14" x14ac:dyDescent="0.3">
      <c r="A4615" s="2">
        <f t="shared" si="290"/>
        <v>1.2413737000001674</v>
      </c>
      <c r="B4615">
        <v>3676.5797372000002</v>
      </c>
      <c r="C4615">
        <v>99</v>
      </c>
      <c r="D4615" t="s">
        <v>10</v>
      </c>
      <c r="E4615">
        <v>0.71399999999999997</v>
      </c>
      <c r="F4615">
        <v>0.62770751953125004</v>
      </c>
      <c r="G4615">
        <v>0.14393322753906199</v>
      </c>
      <c r="H4615">
        <v>0</v>
      </c>
      <c r="I4615">
        <v>-168.37</v>
      </c>
      <c r="J4615">
        <v>-3.4009999999999998</v>
      </c>
      <c r="K4615">
        <v>0.377</v>
      </c>
      <c r="L4615" s="2">
        <f t="shared" si="291"/>
        <v>0.11408513797306442</v>
      </c>
      <c r="M4615" s="2">
        <f t="shared" si="292"/>
        <v>0.26427228752143622</v>
      </c>
      <c r="N4615" s="2">
        <f t="shared" si="293"/>
        <v>0.11408513797306442</v>
      </c>
    </row>
    <row r="4616" spans="1:14" x14ac:dyDescent="0.3">
      <c r="A4616" s="2">
        <f t="shared" si="290"/>
        <v>1.241584999999759</v>
      </c>
      <c r="B4616">
        <v>3676.5799484999998</v>
      </c>
      <c r="C4616">
        <v>99</v>
      </c>
      <c r="D4616" t="s">
        <v>10</v>
      </c>
      <c r="E4616">
        <v>0.71399999999999997</v>
      </c>
      <c r="F4616">
        <v>0.62770751953125004</v>
      </c>
      <c r="G4616">
        <v>0.14393322753906199</v>
      </c>
      <c r="H4616">
        <v>0</v>
      </c>
      <c r="I4616">
        <v>-168.37</v>
      </c>
      <c r="J4616">
        <v>-3.4009999999999998</v>
      </c>
      <c r="K4616">
        <v>0.377</v>
      </c>
      <c r="L4616" s="2">
        <f t="shared" si="291"/>
        <v>0.11411555106398465</v>
      </c>
      <c r="M4616" s="2">
        <f t="shared" si="292"/>
        <v>0.26440492212005678</v>
      </c>
      <c r="N4616" s="2">
        <f t="shared" si="293"/>
        <v>0.11411555106398465</v>
      </c>
    </row>
    <row r="4617" spans="1:14" x14ac:dyDescent="0.3">
      <c r="A4617" s="2">
        <f t="shared" si="290"/>
        <v>1.2418062000001555</v>
      </c>
      <c r="B4617">
        <v>3676.5801697000002</v>
      </c>
      <c r="C4617">
        <v>99</v>
      </c>
      <c r="D4617" t="s">
        <v>10</v>
      </c>
      <c r="E4617">
        <v>0.71399999999999997</v>
      </c>
      <c r="F4617">
        <v>0.62770751953125004</v>
      </c>
      <c r="G4617">
        <v>0.14393322753906199</v>
      </c>
      <c r="H4617">
        <v>0</v>
      </c>
      <c r="I4617">
        <v>-168.37</v>
      </c>
      <c r="J4617">
        <v>-3.4009999999999998</v>
      </c>
      <c r="K4617">
        <v>0.377</v>
      </c>
      <c r="L4617" s="2">
        <f t="shared" si="291"/>
        <v>0.11414738909397336</v>
      </c>
      <c r="M4617" s="2">
        <f t="shared" si="292"/>
        <v>0.26454377102362597</v>
      </c>
      <c r="N4617" s="2">
        <f t="shared" si="293"/>
        <v>0.11414738909397336</v>
      </c>
    </row>
    <row r="4618" spans="1:14" x14ac:dyDescent="0.3">
      <c r="A4618" s="2">
        <f t="shared" si="290"/>
        <v>1.2419832000000497</v>
      </c>
      <c r="B4618">
        <v>3676.5803467000001</v>
      </c>
      <c r="C4618">
        <v>99</v>
      </c>
      <c r="D4618" t="s">
        <v>10</v>
      </c>
      <c r="E4618">
        <v>0.71399999999999997</v>
      </c>
      <c r="F4618">
        <v>0.62770751953125004</v>
      </c>
      <c r="G4618">
        <v>0.14393322753906199</v>
      </c>
      <c r="H4618">
        <v>0</v>
      </c>
      <c r="I4618">
        <v>-168.37</v>
      </c>
      <c r="J4618">
        <v>-3.4009999999999998</v>
      </c>
      <c r="K4618">
        <v>0.377</v>
      </c>
      <c r="L4618" s="2">
        <f t="shared" si="291"/>
        <v>0.11417286527523254</v>
      </c>
      <c r="M4618" s="2">
        <f t="shared" si="292"/>
        <v>0.26465487525451659</v>
      </c>
      <c r="N4618" s="2">
        <f t="shared" si="293"/>
        <v>0.11417286527523254</v>
      </c>
    </row>
    <row r="4619" spans="1:14" x14ac:dyDescent="0.3">
      <c r="A4619" s="2">
        <f t="shared" si="290"/>
        <v>1.2421534000000065</v>
      </c>
      <c r="B4619">
        <v>3676.5805169</v>
      </c>
      <c r="C4619">
        <v>99</v>
      </c>
      <c r="D4619" t="s">
        <v>10</v>
      </c>
      <c r="E4619">
        <v>0.71399999999999997</v>
      </c>
      <c r="F4619">
        <v>0.62770751953125004</v>
      </c>
      <c r="G4619">
        <v>0.14393322753906199</v>
      </c>
      <c r="H4619">
        <v>0</v>
      </c>
      <c r="I4619">
        <v>-168.37</v>
      </c>
      <c r="J4619">
        <v>-3.4009999999999998</v>
      </c>
      <c r="K4619">
        <v>0.377</v>
      </c>
      <c r="L4619" s="2">
        <f t="shared" si="291"/>
        <v>0.11419736271055347</v>
      </c>
      <c r="M4619" s="2">
        <f t="shared" si="292"/>
        <v>0.26476171107431368</v>
      </c>
      <c r="N4619" s="2">
        <f t="shared" si="293"/>
        <v>0.11419736271055347</v>
      </c>
    </row>
    <row r="4620" spans="1:14" x14ac:dyDescent="0.3">
      <c r="A4620" s="2">
        <f t="shared" si="290"/>
        <v>1.2423241000001326</v>
      </c>
      <c r="B4620">
        <v>3676.5806876000001</v>
      </c>
      <c r="C4620">
        <v>99</v>
      </c>
      <c r="D4620" t="s">
        <v>10</v>
      </c>
      <c r="E4620">
        <v>0.71399999999999997</v>
      </c>
      <c r="F4620">
        <v>0.62770751953125004</v>
      </c>
      <c r="G4620">
        <v>0.14393322753906199</v>
      </c>
      <c r="H4620">
        <v>0</v>
      </c>
      <c r="I4620">
        <v>-168.37</v>
      </c>
      <c r="J4620">
        <v>-3.4009999999999998</v>
      </c>
      <c r="K4620">
        <v>0.377</v>
      </c>
      <c r="L4620" s="2">
        <f t="shared" si="291"/>
        <v>0.11422193211251254</v>
      </c>
      <c r="M4620" s="2">
        <f t="shared" si="292"/>
        <v>0.26486886074797683</v>
      </c>
      <c r="N4620" s="2">
        <f t="shared" si="293"/>
        <v>0.11422193211251254</v>
      </c>
    </row>
    <row r="4621" spans="1:14" x14ac:dyDescent="0.3">
      <c r="A4621" s="2">
        <f t="shared" si="290"/>
        <v>1.2425146999999015</v>
      </c>
      <c r="B4621">
        <v>3676.5808781999999</v>
      </c>
      <c r="C4621">
        <v>99</v>
      </c>
      <c r="D4621" t="s">
        <v>10</v>
      </c>
      <c r="E4621">
        <v>0.71399999999999997</v>
      </c>
      <c r="F4621">
        <v>0.62770751953125004</v>
      </c>
      <c r="G4621">
        <v>0.14393322753906199</v>
      </c>
      <c r="H4621">
        <v>0</v>
      </c>
      <c r="I4621">
        <v>-168.37</v>
      </c>
      <c r="J4621">
        <v>-3.4009999999999998</v>
      </c>
      <c r="K4621">
        <v>0.377</v>
      </c>
      <c r="L4621" s="2">
        <f t="shared" si="291"/>
        <v>0.11424936578564822</v>
      </c>
      <c r="M4621" s="2">
        <f t="shared" si="292"/>
        <v>0.26498850180105443</v>
      </c>
      <c r="N4621" s="2">
        <f t="shared" si="293"/>
        <v>0.11424936578564822</v>
      </c>
    </row>
    <row r="4622" spans="1:14" x14ac:dyDescent="0.3">
      <c r="A4622" s="2">
        <f t="shared" si="290"/>
        <v>1.2426907999997638</v>
      </c>
      <c r="B4622">
        <v>3676.5810542999998</v>
      </c>
      <c r="C4622">
        <v>99</v>
      </c>
      <c r="D4622" t="s">
        <v>10</v>
      </c>
      <c r="E4622">
        <v>0.71399999999999997</v>
      </c>
      <c r="F4622">
        <v>0.62770751953125004</v>
      </c>
      <c r="G4622">
        <v>0.14393322753906199</v>
      </c>
      <c r="H4622">
        <v>0</v>
      </c>
      <c r="I4622">
        <v>-168.37</v>
      </c>
      <c r="J4622">
        <v>-3.4009999999999998</v>
      </c>
      <c r="K4622">
        <v>0.377</v>
      </c>
      <c r="L4622" s="2">
        <f t="shared" si="291"/>
        <v>0.11427471242699803</v>
      </c>
      <c r="M4622" s="2">
        <f t="shared" si="292"/>
        <v>0.26509904109515747</v>
      </c>
      <c r="N4622" s="2">
        <f t="shared" si="293"/>
        <v>0.11427471242699803</v>
      </c>
    </row>
    <row r="4623" spans="1:14" x14ac:dyDescent="0.3">
      <c r="A4623" s="2">
        <f t="shared" si="290"/>
        <v>1.2428608999998687</v>
      </c>
      <c r="B4623">
        <v>3676.5812243999999</v>
      </c>
      <c r="C4623">
        <v>99</v>
      </c>
      <c r="D4623" t="s">
        <v>10</v>
      </c>
      <c r="E4623">
        <v>0.71399999999999997</v>
      </c>
      <c r="F4623">
        <v>0.62770751953125004</v>
      </c>
      <c r="G4623">
        <v>0.14393322753906199</v>
      </c>
      <c r="H4623">
        <v>0</v>
      </c>
      <c r="I4623">
        <v>-168.37</v>
      </c>
      <c r="J4623">
        <v>-3.4009999999999998</v>
      </c>
      <c r="K4623">
        <v>0.377</v>
      </c>
      <c r="L4623" s="2">
        <f t="shared" si="291"/>
        <v>0.11429919546901753</v>
      </c>
      <c r="M4623" s="2">
        <f t="shared" si="292"/>
        <v>0.26520581414429556</v>
      </c>
      <c r="N4623" s="2">
        <f t="shared" si="293"/>
        <v>0.11429919546901753</v>
      </c>
    </row>
    <row r="4624" spans="1:14" x14ac:dyDescent="0.3">
      <c r="A4624" s="2">
        <f t="shared" si="290"/>
        <v>1.2430416000001969</v>
      </c>
      <c r="B4624">
        <v>3676.5814051000002</v>
      </c>
      <c r="C4624">
        <v>99</v>
      </c>
      <c r="D4624" t="s">
        <v>10</v>
      </c>
      <c r="E4624">
        <v>0.71399999999999997</v>
      </c>
      <c r="F4624">
        <v>0.62770751953125004</v>
      </c>
      <c r="G4624">
        <v>0.14393322753906199</v>
      </c>
      <c r="H4624">
        <v>0</v>
      </c>
      <c r="I4624">
        <v>-168.37</v>
      </c>
      <c r="J4624">
        <v>-3.4009999999999998</v>
      </c>
      <c r="K4624">
        <v>0.377</v>
      </c>
      <c r="L4624" s="2">
        <f t="shared" si="291"/>
        <v>0.11432520420328107</v>
      </c>
      <c r="M4624" s="2">
        <f t="shared" si="292"/>
        <v>0.26531924089328091</v>
      </c>
      <c r="N4624" s="2">
        <f t="shared" si="293"/>
        <v>0.11432520420328107</v>
      </c>
    </row>
    <row r="4625" spans="1:14" x14ac:dyDescent="0.3">
      <c r="A4625" s="2">
        <f t="shared" si="290"/>
        <v>1.2432168999998794</v>
      </c>
      <c r="B4625">
        <v>3676.5815803999999</v>
      </c>
      <c r="C4625">
        <v>99</v>
      </c>
      <c r="D4625" t="s">
        <v>10</v>
      </c>
      <c r="E4625">
        <v>0.71399999999999997</v>
      </c>
      <c r="F4625">
        <v>0.62770751953125004</v>
      </c>
      <c r="G4625">
        <v>0.14393322753906199</v>
      </c>
      <c r="H4625">
        <v>0</v>
      </c>
      <c r="I4625">
        <v>-168.37</v>
      </c>
      <c r="J4625">
        <v>-3.4009999999999998</v>
      </c>
      <c r="K4625">
        <v>0.377</v>
      </c>
      <c r="L4625" s="2">
        <f t="shared" si="291"/>
        <v>0.11435043569802296</v>
      </c>
      <c r="M4625" s="2">
        <f t="shared" si="292"/>
        <v>0.26542927802125543</v>
      </c>
      <c r="N4625" s="2">
        <f t="shared" si="293"/>
        <v>0.11435043569802296</v>
      </c>
    </row>
    <row r="4626" spans="1:14" x14ac:dyDescent="0.3">
      <c r="A4626" s="2">
        <f t="shared" si="290"/>
        <v>1.2433977000000596</v>
      </c>
      <c r="B4626">
        <v>3676.5817612000001</v>
      </c>
      <c r="C4626">
        <v>99</v>
      </c>
      <c r="D4626" t="s">
        <v>10</v>
      </c>
      <c r="E4626">
        <v>0.71399999999999997</v>
      </c>
      <c r="F4626">
        <v>0.62770751953125004</v>
      </c>
      <c r="G4626">
        <v>0.14393322753906199</v>
      </c>
      <c r="H4626">
        <v>0</v>
      </c>
      <c r="I4626">
        <v>-168.37</v>
      </c>
      <c r="J4626">
        <v>-3.4009999999999998</v>
      </c>
      <c r="K4626">
        <v>0.377</v>
      </c>
      <c r="L4626" s="2">
        <f t="shared" si="291"/>
        <v>0.11437645882558796</v>
      </c>
      <c r="M4626" s="2">
        <f t="shared" si="292"/>
        <v>0.26554276754089978</v>
      </c>
      <c r="N4626" s="2">
        <f t="shared" si="293"/>
        <v>0.11437645882558796</v>
      </c>
    </row>
    <row r="4627" spans="1:14" x14ac:dyDescent="0.3">
      <c r="A4627" s="2">
        <f t="shared" si="290"/>
        <v>1.2435802999998486</v>
      </c>
      <c r="B4627">
        <v>3676.5819437999999</v>
      </c>
      <c r="C4627">
        <v>99</v>
      </c>
      <c r="D4627" t="s">
        <v>10</v>
      </c>
      <c r="E4627">
        <v>0.71399999999999997</v>
      </c>
      <c r="F4627">
        <v>0.62770751953125004</v>
      </c>
      <c r="G4627">
        <v>0.14393322753906199</v>
      </c>
      <c r="H4627">
        <v>0</v>
      </c>
      <c r="I4627">
        <v>-168.37</v>
      </c>
      <c r="J4627">
        <v>-3.4009999999999998</v>
      </c>
      <c r="K4627">
        <v>0.377</v>
      </c>
      <c r="L4627" s="2">
        <f t="shared" si="291"/>
        <v>0.11440274103290624</v>
      </c>
      <c r="M4627" s="2">
        <f t="shared" si="292"/>
        <v>0.26565738693383378</v>
      </c>
      <c r="N4627" s="2">
        <f t="shared" si="293"/>
        <v>0.11440274103290624</v>
      </c>
    </row>
    <row r="4628" spans="1:14" x14ac:dyDescent="0.3">
      <c r="A4628" s="2">
        <f t="shared" si="290"/>
        <v>1.2438253000000259</v>
      </c>
      <c r="B4628">
        <v>3676.5821888</v>
      </c>
      <c r="C4628">
        <v>99</v>
      </c>
      <c r="D4628" t="s">
        <v>10</v>
      </c>
      <c r="E4628">
        <v>0.71399999999999997</v>
      </c>
      <c r="F4628">
        <v>0.62770751953125004</v>
      </c>
      <c r="G4628">
        <v>0.14393322753906199</v>
      </c>
      <c r="H4628">
        <v>0</v>
      </c>
      <c r="I4628">
        <v>-168.37</v>
      </c>
      <c r="J4628">
        <v>-3.4009999999999998</v>
      </c>
      <c r="K4628">
        <v>0.377</v>
      </c>
      <c r="L4628" s="2">
        <f t="shared" si="291"/>
        <v>0.11443800467367882</v>
      </c>
      <c r="M4628" s="2">
        <f t="shared" si="292"/>
        <v>0.26581117527623022</v>
      </c>
      <c r="N4628" s="2">
        <f t="shared" si="293"/>
        <v>0.11443800467367882</v>
      </c>
    </row>
    <row r="4629" spans="1:14" x14ac:dyDescent="0.3">
      <c r="A4629" s="2">
        <f t="shared" si="290"/>
        <v>1.2442049999999654</v>
      </c>
      <c r="B4629">
        <v>3676.5825685</v>
      </c>
      <c r="C4629">
        <v>99</v>
      </c>
      <c r="D4629" t="s">
        <v>10</v>
      </c>
      <c r="E4629">
        <v>0.71399999999999997</v>
      </c>
      <c r="F4629">
        <v>0.62770751953125004</v>
      </c>
      <c r="G4629">
        <v>0.14393322753906199</v>
      </c>
      <c r="H4629">
        <v>0</v>
      </c>
      <c r="I4629">
        <v>-168.37</v>
      </c>
      <c r="J4629">
        <v>-3.4009999999999998</v>
      </c>
      <c r="K4629">
        <v>0.377</v>
      </c>
      <c r="L4629" s="2">
        <f t="shared" si="291"/>
        <v>0.11449265612016669</v>
      </c>
      <c r="M4629" s="2">
        <f t="shared" si="292"/>
        <v>0.26604951582135822</v>
      </c>
      <c r="N4629" s="2">
        <f t="shared" si="293"/>
        <v>0.11449265612016669</v>
      </c>
    </row>
    <row r="4630" spans="1:14" x14ac:dyDescent="0.3">
      <c r="A4630" s="2">
        <f t="shared" si="290"/>
        <v>1.2445677000000614</v>
      </c>
      <c r="B4630">
        <v>3676.5829312000001</v>
      </c>
      <c r="C4630">
        <v>99</v>
      </c>
      <c r="D4630" t="s">
        <v>10</v>
      </c>
      <c r="E4630">
        <v>0.71399999999999997</v>
      </c>
      <c r="F4630">
        <v>0.62770751953125004</v>
      </c>
      <c r="G4630">
        <v>0.14393322753906199</v>
      </c>
      <c r="H4630">
        <v>0</v>
      </c>
      <c r="I4630">
        <v>-168.37</v>
      </c>
      <c r="J4630">
        <v>-3.4009999999999998</v>
      </c>
      <c r="K4630">
        <v>0.377</v>
      </c>
      <c r="L4630" s="2">
        <f t="shared" si="291"/>
        <v>0.11454486070180894</v>
      </c>
      <c r="M4630" s="2">
        <f t="shared" si="292"/>
        <v>0.2662771853387525</v>
      </c>
      <c r="N4630" s="2">
        <f t="shared" si="293"/>
        <v>0.11454486070180894</v>
      </c>
    </row>
    <row r="4631" spans="1:14" x14ac:dyDescent="0.3">
      <c r="A4631" s="2">
        <f t="shared" si="290"/>
        <v>1.2449477000000115</v>
      </c>
      <c r="B4631">
        <v>3676.5833112</v>
      </c>
      <c r="C4631">
        <v>99</v>
      </c>
      <c r="D4631" t="s">
        <v>10</v>
      </c>
      <c r="E4631">
        <v>0.71399999999999997</v>
      </c>
      <c r="F4631">
        <v>0.62770751953125004</v>
      </c>
      <c r="G4631">
        <v>0.14393322753906199</v>
      </c>
      <c r="H4631">
        <v>0</v>
      </c>
      <c r="I4631">
        <v>-168.37</v>
      </c>
      <c r="J4631">
        <v>-3.4009999999999998</v>
      </c>
      <c r="K4631">
        <v>0.377</v>
      </c>
      <c r="L4631" s="2">
        <f t="shared" si="291"/>
        <v>0.1145995553282666</v>
      </c>
      <c r="M4631" s="2">
        <f t="shared" si="292"/>
        <v>0.26651571419614306</v>
      </c>
      <c r="N4631" s="2">
        <f t="shared" si="293"/>
        <v>0.1145995553282666</v>
      </c>
    </row>
    <row r="4632" spans="1:14" x14ac:dyDescent="0.3">
      <c r="A4632" s="2">
        <f t="shared" si="290"/>
        <v>1.2453685000000405</v>
      </c>
      <c r="B4632">
        <v>3676.5837320000001</v>
      </c>
      <c r="C4632">
        <v>99</v>
      </c>
      <c r="D4632" t="s">
        <v>10</v>
      </c>
      <c r="E4632">
        <v>0.71399999999999997</v>
      </c>
      <c r="F4632">
        <v>0.62770751953125004</v>
      </c>
      <c r="G4632">
        <v>0.14393322753906199</v>
      </c>
      <c r="H4632">
        <v>0</v>
      </c>
      <c r="I4632">
        <v>-168.37</v>
      </c>
      <c r="J4632">
        <v>-3.4009999999999998</v>
      </c>
      <c r="K4632">
        <v>0.377</v>
      </c>
      <c r="L4632" s="2">
        <f t="shared" si="291"/>
        <v>0.1146601224304192</v>
      </c>
      <c r="M4632" s="2">
        <f t="shared" si="292"/>
        <v>0.26677985352037997</v>
      </c>
      <c r="N4632" s="2">
        <f t="shared" si="293"/>
        <v>0.1146601224304192</v>
      </c>
    </row>
    <row r="4633" spans="1:14" x14ac:dyDescent="0.3">
      <c r="A4633" s="2">
        <f t="shared" si="290"/>
        <v>1.245777900000121</v>
      </c>
      <c r="B4633">
        <v>3676.5841414000001</v>
      </c>
      <c r="C4633">
        <v>99</v>
      </c>
      <c r="D4633" t="s">
        <v>10</v>
      </c>
      <c r="E4633">
        <v>0.71399999999999997</v>
      </c>
      <c r="F4633">
        <v>0.62770751953125004</v>
      </c>
      <c r="G4633">
        <v>0.14393322753906199</v>
      </c>
      <c r="H4633">
        <v>0</v>
      </c>
      <c r="I4633">
        <v>-168.37</v>
      </c>
      <c r="J4633">
        <v>-3.4009999999999998</v>
      </c>
      <c r="K4633">
        <v>0.377</v>
      </c>
      <c r="L4633" s="2">
        <f t="shared" si="291"/>
        <v>0.11471904869378528</v>
      </c>
      <c r="M4633" s="2">
        <f t="shared" si="292"/>
        <v>0.26703683697892661</v>
      </c>
      <c r="N4633" s="2">
        <f t="shared" si="293"/>
        <v>0.11471904869378528</v>
      </c>
    </row>
    <row r="4634" spans="1:14" x14ac:dyDescent="0.3">
      <c r="A4634" s="2">
        <f t="shared" si="290"/>
        <v>1.2460900999999467</v>
      </c>
      <c r="B4634">
        <v>3676.5844536</v>
      </c>
      <c r="C4634">
        <v>99</v>
      </c>
      <c r="D4634" t="s">
        <v>10</v>
      </c>
      <c r="E4634">
        <v>0.71399999999999997</v>
      </c>
      <c r="F4634">
        <v>0.62770751953125004</v>
      </c>
      <c r="G4634">
        <v>0.14393322753906199</v>
      </c>
      <c r="H4634">
        <v>0</v>
      </c>
      <c r="I4634">
        <v>-168.37</v>
      </c>
      <c r="J4634">
        <v>-3.4009999999999998</v>
      </c>
      <c r="K4634">
        <v>0.377</v>
      </c>
      <c r="L4634" s="2">
        <f t="shared" si="291"/>
        <v>0.11476398464739788</v>
      </c>
      <c r="M4634" s="2">
        <f t="shared" si="292"/>
        <v>0.26723280726641485</v>
      </c>
      <c r="N4634" s="2">
        <f t="shared" si="293"/>
        <v>0.11476398464739788</v>
      </c>
    </row>
    <row r="4635" spans="1:14" x14ac:dyDescent="0.3">
      <c r="A4635" s="2">
        <f t="shared" si="290"/>
        <v>1.2462910999997803</v>
      </c>
      <c r="B4635">
        <v>3676.5846545999998</v>
      </c>
      <c r="C4635">
        <v>99</v>
      </c>
      <c r="D4635" t="s">
        <v>10</v>
      </c>
      <c r="E4635">
        <v>0.71399999999999997</v>
      </c>
      <c r="F4635">
        <v>0.62770751953125004</v>
      </c>
      <c r="G4635">
        <v>0.14393322753906199</v>
      </c>
      <c r="H4635">
        <v>0</v>
      </c>
      <c r="I4635">
        <v>-168.37</v>
      </c>
      <c r="J4635">
        <v>-3.4009999999999998</v>
      </c>
      <c r="K4635">
        <v>0.377</v>
      </c>
      <c r="L4635" s="2">
        <f t="shared" si="291"/>
        <v>0.11479291522610928</v>
      </c>
      <c r="M4635" s="2">
        <f t="shared" si="292"/>
        <v>0.26735897647773615</v>
      </c>
      <c r="N4635" s="2">
        <f t="shared" si="293"/>
        <v>0.11479291522610928</v>
      </c>
    </row>
    <row r="4636" spans="1:14" x14ac:dyDescent="0.3">
      <c r="A4636" s="2">
        <f t="shared" si="290"/>
        <v>1.2464817000000039</v>
      </c>
      <c r="B4636">
        <v>3676.5848452</v>
      </c>
      <c r="C4636">
        <v>99</v>
      </c>
      <c r="D4636" t="s">
        <v>10</v>
      </c>
      <c r="E4636">
        <v>0.71399999999999997</v>
      </c>
      <c r="F4636">
        <v>0.62770751953125004</v>
      </c>
      <c r="G4636">
        <v>0.14393322753906199</v>
      </c>
      <c r="H4636">
        <v>0</v>
      </c>
      <c r="I4636">
        <v>-168.37</v>
      </c>
      <c r="J4636">
        <v>-3.4009999999999998</v>
      </c>
      <c r="K4636">
        <v>0.377</v>
      </c>
      <c r="L4636" s="2">
        <f t="shared" si="291"/>
        <v>0.11482034889931042</v>
      </c>
      <c r="M4636" s="2">
        <f t="shared" si="292"/>
        <v>0.26747861753109919</v>
      </c>
      <c r="N4636" s="2">
        <f t="shared" si="293"/>
        <v>0.11482034889931042</v>
      </c>
    </row>
    <row r="4637" spans="1:14" x14ac:dyDescent="0.3">
      <c r="A4637" s="2">
        <f t="shared" si="290"/>
        <v>1.246652499999982</v>
      </c>
      <c r="B4637">
        <v>3676.585016</v>
      </c>
      <c r="C4637">
        <v>99</v>
      </c>
      <c r="D4637" t="s">
        <v>10</v>
      </c>
      <c r="E4637">
        <v>0.71399999999999997</v>
      </c>
      <c r="F4637">
        <v>0.62770751953125004</v>
      </c>
      <c r="G4637">
        <v>0.14393322753906199</v>
      </c>
      <c r="H4637">
        <v>0</v>
      </c>
      <c r="I4637">
        <v>-168.37</v>
      </c>
      <c r="J4637">
        <v>-3.4009999999999998</v>
      </c>
      <c r="K4637">
        <v>0.377</v>
      </c>
      <c r="L4637" s="2">
        <f t="shared" si="291"/>
        <v>0.11484493269457093</v>
      </c>
      <c r="M4637" s="2">
        <f t="shared" si="292"/>
        <v>0.26758582997542135</v>
      </c>
      <c r="N4637" s="2">
        <f t="shared" si="293"/>
        <v>0.11484493269457093</v>
      </c>
    </row>
    <row r="4638" spans="1:14" x14ac:dyDescent="0.3">
      <c r="A4638" s="2">
        <f t="shared" si="290"/>
        <v>1.2468423000000257</v>
      </c>
      <c r="B4638">
        <v>3676.5852058</v>
      </c>
      <c r="C4638">
        <v>99</v>
      </c>
      <c r="D4638" t="s">
        <v>10</v>
      </c>
      <c r="E4638">
        <v>0.71399999999999997</v>
      </c>
      <c r="F4638">
        <v>0.62770751953125004</v>
      </c>
      <c r="G4638">
        <v>0.14393322753906199</v>
      </c>
      <c r="H4638">
        <v>0</v>
      </c>
      <c r="I4638">
        <v>-168.37</v>
      </c>
      <c r="J4638">
        <v>-3.4009999999999998</v>
      </c>
      <c r="K4638">
        <v>0.377</v>
      </c>
      <c r="L4638" s="2">
        <f t="shared" si="291"/>
        <v>0.11487225122116414</v>
      </c>
      <c r="M4638" s="2">
        <f t="shared" si="292"/>
        <v>0.26770496886265588</v>
      </c>
      <c r="N4638" s="2">
        <f t="shared" si="293"/>
        <v>0.11487225122116414</v>
      </c>
    </row>
    <row r="4639" spans="1:14" x14ac:dyDescent="0.3">
      <c r="A4639" s="2">
        <f t="shared" si="290"/>
        <v>1.247016899999835</v>
      </c>
      <c r="B4639">
        <v>3676.5853803999998</v>
      </c>
      <c r="C4639">
        <v>99</v>
      </c>
      <c r="D4639" t="s">
        <v>10</v>
      </c>
      <c r="E4639">
        <v>0.71399999999999997</v>
      </c>
      <c r="F4639">
        <v>0.62770751953125004</v>
      </c>
      <c r="G4639">
        <v>0.14393322753906199</v>
      </c>
      <c r="H4639">
        <v>0</v>
      </c>
      <c r="I4639">
        <v>-168.37</v>
      </c>
      <c r="J4639">
        <v>-3.4009999999999998</v>
      </c>
      <c r="K4639">
        <v>0.377</v>
      </c>
      <c r="L4639" s="2">
        <f t="shared" si="291"/>
        <v>0.11489738196266501</v>
      </c>
      <c r="M4639" s="2">
        <f t="shared" si="292"/>
        <v>0.26781456659544634</v>
      </c>
      <c r="N4639" s="2">
        <f t="shared" si="293"/>
        <v>0.11489738196266501</v>
      </c>
    </row>
    <row r="4640" spans="1:14" x14ac:dyDescent="0.3">
      <c r="A4640" s="2">
        <f t="shared" si="290"/>
        <v>1.2471838999999818</v>
      </c>
      <c r="B4640">
        <v>3676.5855474</v>
      </c>
      <c r="C4640">
        <v>99</v>
      </c>
      <c r="D4640" t="s">
        <v>10</v>
      </c>
      <c r="E4640">
        <v>0.71399999999999997</v>
      </c>
      <c r="F4640">
        <v>0.62770751953125004</v>
      </c>
      <c r="G4640">
        <v>0.14393322753906199</v>
      </c>
      <c r="H4640">
        <v>0</v>
      </c>
      <c r="I4640">
        <v>-168.37</v>
      </c>
      <c r="J4640">
        <v>-3.4009999999999998</v>
      </c>
      <c r="K4640">
        <v>0.377</v>
      </c>
      <c r="L4640" s="2">
        <f t="shared" si="291"/>
        <v>0.11492141881168516</v>
      </c>
      <c r="M4640" s="2">
        <f t="shared" si="292"/>
        <v>0.26791939375130019</v>
      </c>
      <c r="N4640" s="2">
        <f t="shared" si="293"/>
        <v>0.11492141881168516</v>
      </c>
    </row>
    <row r="4641" spans="1:14" x14ac:dyDescent="0.3">
      <c r="A4641" s="2">
        <f t="shared" si="290"/>
        <v>1.2473727000001418</v>
      </c>
      <c r="B4641">
        <v>3676.5857362000002</v>
      </c>
      <c r="C4641">
        <v>99</v>
      </c>
      <c r="D4641" t="s">
        <v>10</v>
      </c>
      <c r="E4641">
        <v>0.71399999999999997</v>
      </c>
      <c r="F4641">
        <v>0.62770751953125004</v>
      </c>
      <c r="G4641">
        <v>0.14393322753906199</v>
      </c>
      <c r="H4641">
        <v>0</v>
      </c>
      <c r="I4641">
        <v>-168.37</v>
      </c>
      <c r="J4641">
        <v>-3.4009999999999998</v>
      </c>
      <c r="K4641">
        <v>0.377</v>
      </c>
      <c r="L4641" s="2">
        <f t="shared" si="291"/>
        <v>0.11494859340506756</v>
      </c>
      <c r="M4641" s="2">
        <f t="shared" si="292"/>
        <v>0.26803790493108809</v>
      </c>
      <c r="N4641" s="2">
        <f t="shared" si="293"/>
        <v>0.11494859340506756</v>
      </c>
    </row>
    <row r="4642" spans="1:14" x14ac:dyDescent="0.3">
      <c r="A4642" s="2">
        <f t="shared" si="290"/>
        <v>1.2475447000001623</v>
      </c>
      <c r="B4642">
        <v>3676.5859082000002</v>
      </c>
      <c r="C4642">
        <v>99</v>
      </c>
      <c r="D4642" t="s">
        <v>10</v>
      </c>
      <c r="E4642">
        <v>0.71399999999999997</v>
      </c>
      <c r="F4642">
        <v>0.62770751953125004</v>
      </c>
      <c r="G4642">
        <v>0.14393322753906199</v>
      </c>
      <c r="H4642">
        <v>0</v>
      </c>
      <c r="I4642">
        <v>-168.37</v>
      </c>
      <c r="J4642">
        <v>-3.4009999999999998</v>
      </c>
      <c r="K4642">
        <v>0.377</v>
      </c>
      <c r="L4642" s="2">
        <f t="shared" si="291"/>
        <v>0.11497334992020723</v>
      </c>
      <c r="M4642" s="2">
        <f t="shared" si="292"/>
        <v>0.26814587062446033</v>
      </c>
      <c r="N4642" s="2">
        <f t="shared" si="293"/>
        <v>0.11497334992020723</v>
      </c>
    </row>
    <row r="4643" spans="1:14" x14ac:dyDescent="0.3">
      <c r="A4643" s="2">
        <f t="shared" si="290"/>
        <v>1.2477364999999736</v>
      </c>
      <c r="B4643">
        <v>3676.5861</v>
      </c>
      <c r="C4643">
        <v>99</v>
      </c>
      <c r="D4643" t="s">
        <v>10</v>
      </c>
      <c r="E4643">
        <v>0.71399999999999997</v>
      </c>
      <c r="F4643">
        <v>0.62770751953125004</v>
      </c>
      <c r="G4643">
        <v>0.14393322753906199</v>
      </c>
      <c r="H4643">
        <v>0</v>
      </c>
      <c r="I4643">
        <v>-168.37</v>
      </c>
      <c r="J4643">
        <v>-3.4009999999999998</v>
      </c>
      <c r="K4643">
        <v>0.377</v>
      </c>
      <c r="L4643" s="2">
        <f t="shared" si="291"/>
        <v>0.11500095631322207</v>
      </c>
      <c r="M4643" s="2">
        <f t="shared" si="292"/>
        <v>0.26826626492658801</v>
      </c>
      <c r="N4643" s="2">
        <f t="shared" si="293"/>
        <v>0.11500095631322207</v>
      </c>
    </row>
    <row r="4644" spans="1:14" x14ac:dyDescent="0.3">
      <c r="A4644" s="2">
        <f t="shared" si="290"/>
        <v>1.2479087000001527</v>
      </c>
      <c r="B4644">
        <v>3676.5862722000002</v>
      </c>
      <c r="C4644">
        <v>99</v>
      </c>
      <c r="D4644" t="s">
        <v>10</v>
      </c>
      <c r="E4644">
        <v>0.71399999999999997</v>
      </c>
      <c r="F4644">
        <v>0.62770751953125004</v>
      </c>
      <c r="G4644">
        <v>0.14393322753906199</v>
      </c>
      <c r="H4644">
        <v>0</v>
      </c>
      <c r="I4644">
        <v>-168.37</v>
      </c>
      <c r="J4644">
        <v>-3.4009999999999998</v>
      </c>
      <c r="K4644">
        <v>0.377</v>
      </c>
      <c r="L4644" s="2">
        <f t="shared" si="291"/>
        <v>0.11502574161503008</v>
      </c>
      <c r="M4644" s="2">
        <f t="shared" si="292"/>
        <v>0.26837435616156374</v>
      </c>
      <c r="N4644" s="2">
        <f t="shared" si="293"/>
        <v>0.11502574161503008</v>
      </c>
    </row>
    <row r="4645" spans="1:14" x14ac:dyDescent="0.3">
      <c r="A4645" s="2">
        <f t="shared" si="290"/>
        <v>1.2480799999998453</v>
      </c>
      <c r="B4645">
        <v>3676.5864434999999</v>
      </c>
      <c r="C4645">
        <v>99</v>
      </c>
      <c r="D4645" t="s">
        <v>10</v>
      </c>
      <c r="E4645">
        <v>0.71399999999999997</v>
      </c>
      <c r="F4645">
        <v>0.62770751953125004</v>
      </c>
      <c r="G4645">
        <v>0.14393322753906199</v>
      </c>
      <c r="H4645">
        <v>0</v>
      </c>
      <c r="I4645">
        <v>-168.37</v>
      </c>
      <c r="J4645">
        <v>-3.4009999999999998</v>
      </c>
      <c r="K4645">
        <v>0.377</v>
      </c>
      <c r="L4645" s="2">
        <f t="shared" si="291"/>
        <v>0.11505039737686328</v>
      </c>
      <c r="M4645" s="2">
        <f t="shared" si="292"/>
        <v>0.26848188245946647</v>
      </c>
      <c r="N4645" s="2">
        <f t="shared" si="293"/>
        <v>0.11505039737686328</v>
      </c>
    </row>
    <row r="4646" spans="1:14" x14ac:dyDescent="0.3">
      <c r="A4646" s="2">
        <f t="shared" si="290"/>
        <v>1.2485112999997909</v>
      </c>
      <c r="B4646">
        <v>3676.5868747999998</v>
      </c>
      <c r="C4646">
        <v>99</v>
      </c>
      <c r="D4646" t="s">
        <v>10</v>
      </c>
      <c r="E4646">
        <v>0.71399999999999997</v>
      </c>
      <c r="F4646">
        <v>0.62770751953125004</v>
      </c>
      <c r="G4646">
        <v>0.14393322753906199</v>
      </c>
      <c r="H4646">
        <v>0</v>
      </c>
      <c r="I4646">
        <v>-168.37</v>
      </c>
      <c r="J4646">
        <v>-3.4009999999999998</v>
      </c>
      <c r="K4646">
        <v>0.377</v>
      </c>
      <c r="L4646" s="2">
        <f t="shared" si="291"/>
        <v>0.11511247577789305</v>
      </c>
      <c r="M4646" s="2">
        <f t="shared" si="292"/>
        <v>0.26875261271260614</v>
      </c>
      <c r="N4646" s="2">
        <f t="shared" si="293"/>
        <v>0.11511247577789305</v>
      </c>
    </row>
    <row r="4647" spans="1:14" x14ac:dyDescent="0.3">
      <c r="A4647" s="2">
        <f t="shared" si="290"/>
        <v>1.2488647999998648</v>
      </c>
      <c r="B4647">
        <v>3676.5872282999999</v>
      </c>
      <c r="C4647">
        <v>99</v>
      </c>
      <c r="D4647" t="s">
        <v>10</v>
      </c>
      <c r="E4647">
        <v>0.71399999999999997</v>
      </c>
      <c r="F4647">
        <v>0.62770751953125004</v>
      </c>
      <c r="G4647">
        <v>0.14393322753906199</v>
      </c>
      <c r="H4647">
        <v>0</v>
      </c>
      <c r="I4647">
        <v>-168.37</v>
      </c>
      <c r="J4647">
        <v>-3.4009999999999998</v>
      </c>
      <c r="K4647">
        <v>0.377</v>
      </c>
      <c r="L4647" s="2">
        <f t="shared" si="291"/>
        <v>0.11516335617383873</v>
      </c>
      <c r="M4647" s="2">
        <f t="shared" si="292"/>
        <v>0.2689745073208068</v>
      </c>
      <c r="N4647" s="2">
        <f t="shared" si="293"/>
        <v>0.11516335617383873</v>
      </c>
    </row>
    <row r="4648" spans="1:14" x14ac:dyDescent="0.3">
      <c r="A4648" s="2">
        <f t="shared" si="290"/>
        <v>1.2491365999999289</v>
      </c>
      <c r="B4648">
        <v>3676.5875000999999</v>
      </c>
      <c r="C4648">
        <v>99</v>
      </c>
      <c r="D4648" t="s">
        <v>10</v>
      </c>
      <c r="E4648">
        <v>0.71399999999999997</v>
      </c>
      <c r="F4648">
        <v>0.62770751953125004</v>
      </c>
      <c r="G4648">
        <v>0.14393322753906199</v>
      </c>
      <c r="H4648">
        <v>0</v>
      </c>
      <c r="I4648">
        <v>-168.37</v>
      </c>
      <c r="J4648">
        <v>-3.4009999999999998</v>
      </c>
      <c r="K4648">
        <v>0.377</v>
      </c>
      <c r="L4648" s="2">
        <f t="shared" si="291"/>
        <v>0.11520247722509307</v>
      </c>
      <c r="M4648" s="2">
        <f t="shared" si="292"/>
        <v>0.26914511822465564</v>
      </c>
      <c r="N4648" s="2">
        <f t="shared" si="293"/>
        <v>0.11520247722509307</v>
      </c>
    </row>
    <row r="4649" spans="1:14" x14ac:dyDescent="0.3">
      <c r="A4649" s="2">
        <f t="shared" si="290"/>
        <v>1.2494010000000344</v>
      </c>
      <c r="B4649">
        <v>3676.5877645</v>
      </c>
      <c r="C4649">
        <v>99</v>
      </c>
      <c r="D4649" t="s">
        <v>10</v>
      </c>
      <c r="E4649">
        <v>0.71399999999999997</v>
      </c>
      <c r="F4649">
        <v>0.62770751953125004</v>
      </c>
      <c r="G4649">
        <v>0.14393322753906199</v>
      </c>
      <c r="H4649">
        <v>0</v>
      </c>
      <c r="I4649">
        <v>-168.37</v>
      </c>
      <c r="J4649">
        <v>-3.4009999999999998</v>
      </c>
      <c r="K4649">
        <v>0.377</v>
      </c>
      <c r="L4649" s="2">
        <f t="shared" si="291"/>
        <v>0.11524053317046959</v>
      </c>
      <c r="M4649" s="2">
        <f t="shared" si="292"/>
        <v>0.26931108409288596</v>
      </c>
      <c r="N4649" s="2">
        <f t="shared" si="293"/>
        <v>0.11524053317046959</v>
      </c>
    </row>
    <row r="4650" spans="1:14" x14ac:dyDescent="0.3">
      <c r="A4650" s="2">
        <f t="shared" si="290"/>
        <v>1.2496599999999489</v>
      </c>
      <c r="B4650">
        <v>3676.5880235</v>
      </c>
      <c r="C4650">
        <v>99</v>
      </c>
      <c r="D4650" t="s">
        <v>10</v>
      </c>
      <c r="E4650">
        <v>0.71399999999999997</v>
      </c>
      <c r="F4650">
        <v>0.62770751953125004</v>
      </c>
      <c r="G4650">
        <v>0.14393322753906199</v>
      </c>
      <c r="H4650">
        <v>0</v>
      </c>
      <c r="I4650">
        <v>-168.37</v>
      </c>
      <c r="J4650">
        <v>-3.4009999999999998</v>
      </c>
      <c r="K4650">
        <v>0.377</v>
      </c>
      <c r="L4650" s="2">
        <f t="shared" si="291"/>
        <v>0.1152778118763899</v>
      </c>
      <c r="M4650" s="2">
        <f t="shared" si="292"/>
        <v>0.26947366034039089</v>
      </c>
      <c r="N4650" s="2">
        <f t="shared" si="293"/>
        <v>0.1152778118763899</v>
      </c>
    </row>
    <row r="4651" spans="1:14" x14ac:dyDescent="0.3">
      <c r="A4651" s="2">
        <f t="shared" si="290"/>
        <v>1.2499665000000277</v>
      </c>
      <c r="B4651">
        <v>3676.58833</v>
      </c>
      <c r="C4651">
        <v>99</v>
      </c>
      <c r="D4651" t="s">
        <v>10</v>
      </c>
      <c r="E4651">
        <v>0.71399999999999997</v>
      </c>
      <c r="F4651">
        <v>0.62770751953125004</v>
      </c>
      <c r="G4651">
        <v>0.14393322753906199</v>
      </c>
      <c r="H4651">
        <v>0</v>
      </c>
      <c r="I4651">
        <v>-168.37</v>
      </c>
      <c r="J4651">
        <v>-3.4009999999999998</v>
      </c>
      <c r="K4651">
        <v>0.377</v>
      </c>
      <c r="L4651" s="2">
        <f t="shared" si="291"/>
        <v>0.11532192741064197</v>
      </c>
      <c r="M4651" s="2">
        <f t="shared" si="292"/>
        <v>0.26966605269517668</v>
      </c>
      <c r="N4651" s="2">
        <f t="shared" si="293"/>
        <v>0.11532192741064197</v>
      </c>
    </row>
    <row r="4652" spans="1:14" x14ac:dyDescent="0.3">
      <c r="A4652" s="2">
        <f t="shared" si="290"/>
        <v>1.2503258000001551</v>
      </c>
      <c r="B4652">
        <v>3676.5886893000002</v>
      </c>
      <c r="C4652">
        <v>99</v>
      </c>
      <c r="D4652" t="s">
        <v>10</v>
      </c>
      <c r="E4652">
        <v>0.71399999999999997</v>
      </c>
      <c r="F4652">
        <v>0.62770751953125004</v>
      </c>
      <c r="G4652">
        <v>0.14393322753906199</v>
      </c>
      <c r="H4652">
        <v>0</v>
      </c>
      <c r="I4652">
        <v>-168.37</v>
      </c>
      <c r="J4652">
        <v>-3.4009999999999998</v>
      </c>
      <c r="K4652">
        <v>0.377</v>
      </c>
      <c r="L4652" s="2">
        <f t="shared" si="291"/>
        <v>0.1153736426193151</v>
      </c>
      <c r="M4652" s="2">
        <f t="shared" si="292"/>
        <v>0.26989158800702423</v>
      </c>
      <c r="N4652" s="2">
        <f t="shared" si="293"/>
        <v>0.1153736426193151</v>
      </c>
    </row>
    <row r="4653" spans="1:14" x14ac:dyDescent="0.3">
      <c r="A4653" s="2">
        <f t="shared" si="290"/>
        <v>1.2506640999999945</v>
      </c>
      <c r="B4653">
        <v>3676.5890276</v>
      </c>
      <c r="C4653">
        <v>99</v>
      </c>
      <c r="D4653" t="s">
        <v>10</v>
      </c>
      <c r="E4653">
        <v>0.71399999999999997</v>
      </c>
      <c r="F4653">
        <v>0.62770751953125004</v>
      </c>
      <c r="G4653">
        <v>0.14393322753906199</v>
      </c>
      <c r="H4653">
        <v>0</v>
      </c>
      <c r="I4653">
        <v>-168.37</v>
      </c>
      <c r="J4653">
        <v>-3.4009999999999998</v>
      </c>
      <c r="K4653">
        <v>0.377</v>
      </c>
      <c r="L4653" s="2">
        <f t="shared" si="291"/>
        <v>0.11542233523016844</v>
      </c>
      <c r="M4653" s="2">
        <f t="shared" si="292"/>
        <v>0.27010394146078082</v>
      </c>
      <c r="N4653" s="2">
        <f t="shared" si="293"/>
        <v>0.11542233523016844</v>
      </c>
    </row>
    <row r="4654" spans="1:14" x14ac:dyDescent="0.3">
      <c r="A4654" s="2">
        <f t="shared" si="290"/>
        <v>1.2510707999999795</v>
      </c>
      <c r="B4654">
        <v>3676.5894343</v>
      </c>
      <c r="C4654">
        <v>99</v>
      </c>
      <c r="D4654" t="s">
        <v>10</v>
      </c>
      <c r="E4654">
        <v>0.71399999999999997</v>
      </c>
      <c r="F4654">
        <v>0.62770751953125004</v>
      </c>
      <c r="G4654">
        <v>0.14393322753906199</v>
      </c>
      <c r="H4654">
        <v>0</v>
      </c>
      <c r="I4654">
        <v>-168.37</v>
      </c>
      <c r="J4654">
        <v>-3.4009999999999998</v>
      </c>
      <c r="K4654">
        <v>0.377</v>
      </c>
      <c r="L4654" s="2">
        <f t="shared" si="291"/>
        <v>0.11548087287380641</v>
      </c>
      <c r="M4654" s="2">
        <f t="shared" si="292"/>
        <v>0.27035923010896473</v>
      </c>
      <c r="N4654" s="2">
        <f t="shared" si="293"/>
        <v>0.11548087287380641</v>
      </c>
    </row>
    <row r="4655" spans="1:14" x14ac:dyDescent="0.3">
      <c r="A4655" s="2">
        <f t="shared" si="290"/>
        <v>1.251426100000117</v>
      </c>
      <c r="B4655">
        <v>3676.5897896000001</v>
      </c>
      <c r="C4655">
        <v>99</v>
      </c>
      <c r="D4655" t="s">
        <v>10</v>
      </c>
      <c r="E4655">
        <v>0.71399999999999997</v>
      </c>
      <c r="F4655">
        <v>0.62770751953125004</v>
      </c>
      <c r="G4655">
        <v>0.14393322753906199</v>
      </c>
      <c r="H4655">
        <v>0</v>
      </c>
      <c r="I4655">
        <v>-168.37</v>
      </c>
      <c r="J4655">
        <v>-3.4009999999999998</v>
      </c>
      <c r="K4655">
        <v>0.377</v>
      </c>
      <c r="L4655" s="2">
        <f t="shared" si="291"/>
        <v>0.11553201234957083</v>
      </c>
      <c r="M4655" s="2">
        <f t="shared" si="292"/>
        <v>0.27058225459074048</v>
      </c>
      <c r="N4655" s="2">
        <f t="shared" si="293"/>
        <v>0.11553201234957083</v>
      </c>
    </row>
    <row r="4656" spans="1:14" x14ac:dyDescent="0.3">
      <c r="A4656" s="2">
        <f t="shared" si="290"/>
        <v>1.251752199999828</v>
      </c>
      <c r="B4656">
        <v>3676.5901156999998</v>
      </c>
      <c r="C4656">
        <v>99</v>
      </c>
      <c r="D4656" t="s">
        <v>10</v>
      </c>
      <c r="E4656">
        <v>0.71399999999999997</v>
      </c>
      <c r="F4656">
        <v>0.62770751953125004</v>
      </c>
      <c r="G4656">
        <v>0.14393322753906199</v>
      </c>
      <c r="H4656">
        <v>0</v>
      </c>
      <c r="I4656">
        <v>-168.37</v>
      </c>
      <c r="J4656">
        <v>-3.4009999999999998</v>
      </c>
      <c r="K4656">
        <v>0.377</v>
      </c>
      <c r="L4656" s="2">
        <f t="shared" si="291"/>
        <v>0.11557894897502972</v>
      </c>
      <c r="M4656" s="2">
        <f t="shared" si="292"/>
        <v>0.27078695001267822</v>
      </c>
      <c r="N4656" s="2">
        <f t="shared" si="293"/>
        <v>0.11557894897502972</v>
      </c>
    </row>
    <row r="4657" spans="1:14" x14ac:dyDescent="0.3">
      <c r="A4657" s="2">
        <f t="shared" si="290"/>
        <v>1.2520899999999529</v>
      </c>
      <c r="B4657">
        <v>3676.5904535</v>
      </c>
      <c r="C4657">
        <v>99</v>
      </c>
      <c r="D4657" t="s">
        <v>10</v>
      </c>
      <c r="E4657">
        <v>0.71399999999999997</v>
      </c>
      <c r="F4657">
        <v>0.62770751953125004</v>
      </c>
      <c r="G4657">
        <v>0.14393322753906199</v>
      </c>
      <c r="H4657">
        <v>0</v>
      </c>
      <c r="I4657">
        <v>-168.37</v>
      </c>
      <c r="J4657">
        <v>-3.4009999999999998</v>
      </c>
      <c r="K4657">
        <v>0.377</v>
      </c>
      <c r="L4657" s="2">
        <f t="shared" si="291"/>
        <v>0.11562756961931039</v>
      </c>
      <c r="M4657" s="2">
        <f t="shared" si="292"/>
        <v>0.27099898961285424</v>
      </c>
      <c r="N4657" s="2">
        <f t="shared" si="293"/>
        <v>0.11562756961931039</v>
      </c>
    </row>
    <row r="4658" spans="1:14" x14ac:dyDescent="0.3">
      <c r="A4658" s="2">
        <f t="shared" si="290"/>
        <v>1.2525343000002067</v>
      </c>
      <c r="B4658">
        <v>3676.5908978000002</v>
      </c>
      <c r="C4658">
        <v>99</v>
      </c>
      <c r="D4658" t="s">
        <v>10</v>
      </c>
      <c r="E4658">
        <v>0.71399999999999997</v>
      </c>
      <c r="F4658">
        <v>0.62770751953125004</v>
      </c>
      <c r="G4658">
        <v>0.14393322753906199</v>
      </c>
      <c r="H4658">
        <v>0</v>
      </c>
      <c r="I4658">
        <v>-168.37</v>
      </c>
      <c r="J4658">
        <v>-3.4009999999999998</v>
      </c>
      <c r="K4658">
        <v>0.377</v>
      </c>
      <c r="L4658" s="2">
        <f t="shared" si="291"/>
        <v>0.11569151915234253</v>
      </c>
      <c r="M4658" s="2">
        <f t="shared" si="292"/>
        <v>0.27127788006394132</v>
      </c>
      <c r="N4658" s="2">
        <f t="shared" si="293"/>
        <v>0.11569151915234253</v>
      </c>
    </row>
    <row r="4659" spans="1:14" x14ac:dyDescent="0.3">
      <c r="A4659" s="2">
        <f t="shared" si="290"/>
        <v>1.253114000000096</v>
      </c>
      <c r="B4659">
        <v>3676.5914775000001</v>
      </c>
      <c r="C4659">
        <v>99</v>
      </c>
      <c r="D4659" t="s">
        <v>10</v>
      </c>
      <c r="E4659">
        <v>0.71399999999999997</v>
      </c>
      <c r="F4659">
        <v>0.62770751953125004</v>
      </c>
      <c r="G4659">
        <v>0.14393322753906199</v>
      </c>
      <c r="H4659">
        <v>0</v>
      </c>
      <c r="I4659">
        <v>-168.37</v>
      </c>
      <c r="J4659">
        <v>-3.4009999999999998</v>
      </c>
      <c r="K4659">
        <v>0.377</v>
      </c>
      <c r="L4659" s="2">
        <f t="shared" si="291"/>
        <v>0.115774957244331</v>
      </c>
      <c r="M4659" s="2">
        <f t="shared" si="292"/>
        <v>0.27164176211294411</v>
      </c>
      <c r="N4659" s="2">
        <f t="shared" si="293"/>
        <v>0.115774957244331</v>
      </c>
    </row>
    <row r="4660" spans="1:14" x14ac:dyDescent="0.3">
      <c r="A4660" s="2">
        <f t="shared" si="290"/>
        <v>1.253546699999788</v>
      </c>
      <c r="B4660">
        <v>3676.5919101999998</v>
      </c>
      <c r="C4660">
        <v>99</v>
      </c>
      <c r="D4660" t="s">
        <v>10</v>
      </c>
      <c r="E4660">
        <v>0.71399999999999997</v>
      </c>
      <c r="F4660">
        <v>0.62770751953125004</v>
      </c>
      <c r="G4660">
        <v>0.14393322753906199</v>
      </c>
      <c r="H4660">
        <v>0</v>
      </c>
      <c r="I4660">
        <v>-168.37</v>
      </c>
      <c r="J4660">
        <v>-3.4009999999999998</v>
      </c>
      <c r="K4660">
        <v>0.377</v>
      </c>
      <c r="L4660" s="2">
        <f t="shared" si="291"/>
        <v>0.11583723715184281</v>
      </c>
      <c r="M4660" s="2">
        <f t="shared" si="292"/>
        <v>0.27191337115645192</v>
      </c>
      <c r="N4660" s="2">
        <f t="shared" si="293"/>
        <v>0.11583723715184281</v>
      </c>
    </row>
    <row r="4661" spans="1:14" x14ac:dyDescent="0.3">
      <c r="A4661" s="2">
        <f t="shared" si="290"/>
        <v>1.2539848999999776</v>
      </c>
      <c r="B4661">
        <v>3676.5923484</v>
      </c>
      <c r="C4661">
        <v>99</v>
      </c>
      <c r="D4661" t="s">
        <v>10</v>
      </c>
      <c r="E4661">
        <v>0.71399999999999997</v>
      </c>
      <c r="F4661">
        <v>0.62770751953125004</v>
      </c>
      <c r="G4661">
        <v>0.14393322753906199</v>
      </c>
      <c r="H4661">
        <v>0</v>
      </c>
      <c r="I4661">
        <v>-168.37</v>
      </c>
      <c r="J4661">
        <v>-3.4009999999999998</v>
      </c>
      <c r="K4661">
        <v>0.377</v>
      </c>
      <c r="L4661" s="2">
        <f t="shared" si="291"/>
        <v>0.11590030869217773</v>
      </c>
      <c r="M4661" s="2">
        <f t="shared" si="292"/>
        <v>0.27218843259162956</v>
      </c>
      <c r="N4661" s="2">
        <f t="shared" si="293"/>
        <v>0.11590030869217773</v>
      </c>
    </row>
    <row r="4662" spans="1:14" x14ac:dyDescent="0.3">
      <c r="A4662" s="2">
        <f t="shared" si="290"/>
        <v>1.2544680000000881</v>
      </c>
      <c r="B4662">
        <v>3676.5928315000001</v>
      </c>
      <c r="C4662">
        <v>99</v>
      </c>
      <c r="D4662" t="s">
        <v>10</v>
      </c>
      <c r="E4662">
        <v>0.71399999999999997</v>
      </c>
      <c r="F4662">
        <v>0.62770751953125004</v>
      </c>
      <c r="G4662">
        <v>0.14393322753906199</v>
      </c>
      <c r="H4662">
        <v>0</v>
      </c>
      <c r="I4662">
        <v>-168.37</v>
      </c>
      <c r="J4662">
        <v>-3.4009999999999998</v>
      </c>
      <c r="K4662">
        <v>0.377</v>
      </c>
      <c r="L4662" s="2">
        <f t="shared" si="291"/>
        <v>0.11596984283441775</v>
      </c>
      <c r="M4662" s="2">
        <f t="shared" si="292"/>
        <v>0.2724916780943844</v>
      </c>
      <c r="N4662" s="2">
        <f t="shared" si="293"/>
        <v>0.11596984283441775</v>
      </c>
    </row>
    <row r="4663" spans="1:14" x14ac:dyDescent="0.3">
      <c r="A4663" s="2">
        <f t="shared" si="290"/>
        <v>1.2548941999998533</v>
      </c>
      <c r="B4663">
        <v>3676.5932576999999</v>
      </c>
      <c r="C4663">
        <v>99</v>
      </c>
      <c r="D4663" t="s">
        <v>10</v>
      </c>
      <c r="E4663">
        <v>0.71399999999999997</v>
      </c>
      <c r="F4663">
        <v>0.62770751953125004</v>
      </c>
      <c r="G4663">
        <v>0.14393322753906199</v>
      </c>
      <c r="H4663">
        <v>0</v>
      </c>
      <c r="I4663">
        <v>-168.37</v>
      </c>
      <c r="J4663">
        <v>-3.4009999999999998</v>
      </c>
      <c r="K4663">
        <v>0.377</v>
      </c>
      <c r="L4663" s="2">
        <f t="shared" si="291"/>
        <v>0.1160311871759611</v>
      </c>
      <c r="M4663" s="2">
        <f t="shared" si="292"/>
        <v>0.27275920703906126</v>
      </c>
      <c r="N4663" s="2">
        <f t="shared" si="293"/>
        <v>0.1160311871759611</v>
      </c>
    </row>
    <row r="4664" spans="1:14" x14ac:dyDescent="0.3">
      <c r="A4664" s="2">
        <f t="shared" si="290"/>
        <v>1.2552169999999023</v>
      </c>
      <c r="B4664">
        <v>3676.5935804999999</v>
      </c>
      <c r="C4664">
        <v>99</v>
      </c>
      <c r="D4664" t="s">
        <v>10</v>
      </c>
      <c r="E4664">
        <v>0.71399999999999997</v>
      </c>
      <c r="F4664">
        <v>0.62770751953125004</v>
      </c>
      <c r="G4664">
        <v>0.14393322753906199</v>
      </c>
      <c r="H4664">
        <v>0</v>
      </c>
      <c r="I4664">
        <v>-168.37</v>
      </c>
      <c r="J4664">
        <v>-3.4009999999999998</v>
      </c>
      <c r="K4664">
        <v>0.377</v>
      </c>
      <c r="L4664" s="2">
        <f t="shared" si="291"/>
        <v>0.11607764882181777</v>
      </c>
      <c r="M4664" s="2">
        <f t="shared" si="292"/>
        <v>0.27296183102639671</v>
      </c>
      <c r="N4664" s="2">
        <f t="shared" si="293"/>
        <v>0.11607764882181777</v>
      </c>
    </row>
    <row r="4665" spans="1:14" x14ac:dyDescent="0.3">
      <c r="A4665" s="2">
        <f t="shared" si="290"/>
        <v>1.2554847000001246</v>
      </c>
      <c r="B4665">
        <v>3676.5938482000001</v>
      </c>
      <c r="C4665">
        <v>99</v>
      </c>
      <c r="D4665" t="s">
        <v>10</v>
      </c>
      <c r="E4665">
        <v>0.71399999999999997</v>
      </c>
      <c r="F4665">
        <v>0.62770751953125004</v>
      </c>
      <c r="G4665">
        <v>0.14393322753906199</v>
      </c>
      <c r="H4665">
        <v>0</v>
      </c>
      <c r="I4665">
        <v>-168.37</v>
      </c>
      <c r="J4665">
        <v>-3.4009999999999998</v>
      </c>
      <c r="K4665">
        <v>0.377</v>
      </c>
      <c r="L4665" s="2">
        <f t="shared" si="291"/>
        <v>0.11611617974686196</v>
      </c>
      <c r="M4665" s="2">
        <f t="shared" si="292"/>
        <v>0.27312986832951475</v>
      </c>
      <c r="N4665" s="2">
        <f t="shared" si="293"/>
        <v>0.11611617974686196</v>
      </c>
    </row>
    <row r="4666" spans="1:14" x14ac:dyDescent="0.3">
      <c r="A4666" s="2">
        <f t="shared" si="290"/>
        <v>1.255764900000031</v>
      </c>
      <c r="B4666">
        <v>3676.5941284</v>
      </c>
      <c r="C4666">
        <v>99</v>
      </c>
      <c r="D4666" t="s">
        <v>10</v>
      </c>
      <c r="E4666">
        <v>0.71399999999999997</v>
      </c>
      <c r="F4666">
        <v>0.62770751953125004</v>
      </c>
      <c r="G4666">
        <v>0.14393322753906199</v>
      </c>
      <c r="H4666">
        <v>0</v>
      </c>
      <c r="I4666">
        <v>-168.37</v>
      </c>
      <c r="J4666">
        <v>-3.4009999999999998</v>
      </c>
      <c r="K4666">
        <v>0.377</v>
      </c>
      <c r="L4666" s="2">
        <f t="shared" si="291"/>
        <v>0.11615650983720495</v>
      </c>
      <c r="M4666" s="2">
        <f t="shared" si="292"/>
        <v>0.2733057519764287</v>
      </c>
      <c r="N4666" s="2">
        <f t="shared" si="293"/>
        <v>0.11615650983720495</v>
      </c>
    </row>
    <row r="4667" spans="1:14" x14ac:dyDescent="0.3">
      <c r="A4667" s="2">
        <f t="shared" si="290"/>
        <v>1.2560600000001614</v>
      </c>
      <c r="B4667">
        <v>3676.5944235000002</v>
      </c>
      <c r="C4667">
        <v>99</v>
      </c>
      <c r="D4667" t="s">
        <v>10</v>
      </c>
      <c r="E4667">
        <v>0.71399999999999997</v>
      </c>
      <c r="F4667">
        <v>0.62770751953125004</v>
      </c>
      <c r="G4667">
        <v>0.14393322753906199</v>
      </c>
      <c r="H4667">
        <v>0</v>
      </c>
      <c r="I4667">
        <v>-168.37</v>
      </c>
      <c r="J4667">
        <v>-3.4009999999999998</v>
      </c>
      <c r="K4667">
        <v>0.377</v>
      </c>
      <c r="L4667" s="2">
        <f t="shared" si="291"/>
        <v>0.11619898453267048</v>
      </c>
      <c r="M4667" s="2">
        <f t="shared" si="292"/>
        <v>0.27349098846552417</v>
      </c>
      <c r="N4667" s="2">
        <f t="shared" si="293"/>
        <v>0.11619898453267048</v>
      </c>
    </row>
    <row r="4668" spans="1:14" x14ac:dyDescent="0.3">
      <c r="A4668" s="2">
        <f t="shared" si="290"/>
        <v>1.2563329999998132</v>
      </c>
      <c r="B4668">
        <v>3676.5946964999998</v>
      </c>
      <c r="C4668">
        <v>99</v>
      </c>
      <c r="D4668" t="s">
        <v>10</v>
      </c>
      <c r="E4668">
        <v>0.71399999999999997</v>
      </c>
      <c r="F4668">
        <v>0.62770751953125004</v>
      </c>
      <c r="G4668">
        <v>0.14393322753906199</v>
      </c>
      <c r="H4668">
        <v>0</v>
      </c>
      <c r="I4668">
        <v>-168.37</v>
      </c>
      <c r="J4668">
        <v>-3.4009999999999998</v>
      </c>
      <c r="K4668">
        <v>0.377</v>
      </c>
      <c r="L4668" s="2">
        <f t="shared" si="291"/>
        <v>0.11623827830373853</v>
      </c>
      <c r="M4668" s="2">
        <f t="shared" si="292"/>
        <v>0.27366235261813765</v>
      </c>
      <c r="N4668" s="2">
        <f t="shared" si="293"/>
        <v>0.11623827830373853</v>
      </c>
    </row>
    <row r="4669" spans="1:14" x14ac:dyDescent="0.3">
      <c r="A4669" s="2">
        <f t="shared" si="290"/>
        <v>1.2566044000000147</v>
      </c>
      <c r="B4669">
        <v>3676.5949679</v>
      </c>
      <c r="C4669">
        <v>99</v>
      </c>
      <c r="D4669" t="s">
        <v>10</v>
      </c>
      <c r="E4669">
        <v>0.71399999999999997</v>
      </c>
      <c r="F4669">
        <v>0.62770751953125004</v>
      </c>
      <c r="G4669">
        <v>0.14393322753906199</v>
      </c>
      <c r="H4669">
        <v>0</v>
      </c>
      <c r="I4669">
        <v>-168.37</v>
      </c>
      <c r="J4669">
        <v>-3.4009999999999998</v>
      </c>
      <c r="K4669">
        <v>0.377</v>
      </c>
      <c r="L4669" s="2">
        <f t="shared" si="291"/>
        <v>0.11627734178172164</v>
      </c>
      <c r="M4669" s="2">
        <f t="shared" si="292"/>
        <v>0.27383271243906493</v>
      </c>
      <c r="N4669" s="2">
        <f t="shared" si="293"/>
        <v>0.11627734178172164</v>
      </c>
    </row>
    <row r="4670" spans="1:14" x14ac:dyDescent="0.3">
      <c r="A4670" s="2">
        <f t="shared" si="290"/>
        <v>1.256906600000093</v>
      </c>
      <c r="B4670">
        <v>3676.5952701000001</v>
      </c>
      <c r="C4670">
        <v>99</v>
      </c>
      <c r="D4670" t="s">
        <v>10</v>
      </c>
      <c r="E4670">
        <v>0.71399999999999997</v>
      </c>
      <c r="F4670">
        <v>0.62770751953125004</v>
      </c>
      <c r="G4670">
        <v>0.14393322753906199</v>
      </c>
      <c r="H4670">
        <v>0</v>
      </c>
      <c r="I4670">
        <v>-168.37</v>
      </c>
      <c r="J4670">
        <v>-3.4009999999999998</v>
      </c>
      <c r="K4670">
        <v>0.377</v>
      </c>
      <c r="L4670" s="2">
        <f t="shared" si="291"/>
        <v>0.11632083840309522</v>
      </c>
      <c r="M4670" s="2">
        <f t="shared" si="292"/>
        <v>0.27402240565151642</v>
      </c>
      <c r="N4670" s="2">
        <f t="shared" si="293"/>
        <v>0.11632083840309522</v>
      </c>
    </row>
    <row r="4671" spans="1:14" x14ac:dyDescent="0.3">
      <c r="A4671" s="2">
        <f t="shared" si="290"/>
        <v>1.257220800000141</v>
      </c>
      <c r="B4671">
        <v>3676.5955843000002</v>
      </c>
      <c r="C4671">
        <v>99</v>
      </c>
      <c r="D4671" t="s">
        <v>10</v>
      </c>
      <c r="E4671">
        <v>0.71399999999999997</v>
      </c>
      <c r="F4671">
        <v>0.62770751953125004</v>
      </c>
      <c r="G4671">
        <v>0.14393322753906199</v>
      </c>
      <c r="H4671">
        <v>0</v>
      </c>
      <c r="I4671">
        <v>-168.37</v>
      </c>
      <c r="J4671">
        <v>-3.4009999999999998</v>
      </c>
      <c r="K4671">
        <v>0.377</v>
      </c>
      <c r="L4671" s="2">
        <f t="shared" si="291"/>
        <v>0.1163660622231949</v>
      </c>
      <c r="M4671" s="2">
        <f t="shared" si="292"/>
        <v>0.27421963135418326</v>
      </c>
      <c r="N4671" s="2">
        <f t="shared" si="293"/>
        <v>0.1163660622231949</v>
      </c>
    </row>
    <row r="4672" spans="1:14" x14ac:dyDescent="0.3">
      <c r="A4672" s="2">
        <f t="shared" si="290"/>
        <v>1.2575059999999212</v>
      </c>
      <c r="B4672">
        <v>3676.5958694999999</v>
      </c>
      <c r="C4672">
        <v>99</v>
      </c>
      <c r="D4672" t="s">
        <v>10</v>
      </c>
      <c r="E4672">
        <v>0.71399999999999997</v>
      </c>
      <c r="F4672">
        <v>0.62770751953125004</v>
      </c>
      <c r="G4672">
        <v>0.14393322753906199</v>
      </c>
      <c r="H4672">
        <v>0</v>
      </c>
      <c r="I4672">
        <v>-168.37</v>
      </c>
      <c r="J4672">
        <v>-3.4009999999999998</v>
      </c>
      <c r="K4672">
        <v>0.377</v>
      </c>
      <c r="L4672" s="2">
        <f t="shared" si="291"/>
        <v>0.1164071119796574</v>
      </c>
      <c r="M4672" s="2">
        <f t="shared" si="292"/>
        <v>0.27439865353861559</v>
      </c>
      <c r="N4672" s="2">
        <f t="shared" si="293"/>
        <v>0.1164071119796574</v>
      </c>
    </row>
    <row r="4673" spans="1:14" x14ac:dyDescent="0.3">
      <c r="A4673" s="2">
        <f t="shared" si="290"/>
        <v>1.2577864999998383</v>
      </c>
      <c r="B4673">
        <v>3676.5961499999999</v>
      </c>
      <c r="C4673">
        <v>99</v>
      </c>
      <c r="D4673" t="s">
        <v>10</v>
      </c>
      <c r="E4673">
        <v>0.71399999999999997</v>
      </c>
      <c r="F4673">
        <v>0.62770751953125004</v>
      </c>
      <c r="G4673">
        <v>0.14393322753906199</v>
      </c>
      <c r="H4673">
        <v>0</v>
      </c>
      <c r="I4673">
        <v>-168.37</v>
      </c>
      <c r="J4673">
        <v>-3.4009999999999998</v>
      </c>
      <c r="K4673">
        <v>0.377</v>
      </c>
      <c r="L4673" s="2">
        <f t="shared" si="291"/>
        <v>0.11644748524997017</v>
      </c>
      <c r="M4673" s="2">
        <f t="shared" si="292"/>
        <v>0.27457472549779205</v>
      </c>
      <c r="N4673" s="2">
        <f t="shared" si="293"/>
        <v>0.11644748524997017</v>
      </c>
    </row>
    <row r="4674" spans="1:14" x14ac:dyDescent="0.3">
      <c r="A4674" s="2">
        <f t="shared" si="290"/>
        <v>1.2580800000000636</v>
      </c>
      <c r="B4674">
        <v>3676.5964435000001</v>
      </c>
      <c r="C4674">
        <v>99</v>
      </c>
      <c r="D4674" t="s">
        <v>10</v>
      </c>
      <c r="E4674">
        <v>0.71399999999999997</v>
      </c>
      <c r="F4674">
        <v>0.62770751953125004</v>
      </c>
      <c r="G4674">
        <v>0.14393322753906199</v>
      </c>
      <c r="H4674">
        <v>0</v>
      </c>
      <c r="I4674">
        <v>-168.37</v>
      </c>
      <c r="J4674">
        <v>-3.4009999999999998</v>
      </c>
      <c r="K4674">
        <v>0.377</v>
      </c>
      <c r="L4674" s="2">
        <f t="shared" si="291"/>
        <v>0.11648972965228532</v>
      </c>
      <c r="M4674" s="2">
        <f t="shared" si="292"/>
        <v>0.27475895765491593</v>
      </c>
      <c r="N4674" s="2">
        <f t="shared" si="293"/>
        <v>0.11648972965228532</v>
      </c>
    </row>
    <row r="4675" spans="1:14" x14ac:dyDescent="0.3">
      <c r="A4675" s="2">
        <f t="shared" ref="A4675:A4738" si="294">B4675-$B$2</f>
        <v>1.2583739000001515</v>
      </c>
      <c r="B4675">
        <v>3676.5967374000002</v>
      </c>
      <c r="C4675">
        <v>99</v>
      </c>
      <c r="D4675" t="s">
        <v>10</v>
      </c>
      <c r="E4675">
        <v>0.71399999999999997</v>
      </c>
      <c r="F4675">
        <v>0.62770751953125004</v>
      </c>
      <c r="G4675">
        <v>0.14393322753906199</v>
      </c>
      <c r="H4675">
        <v>0</v>
      </c>
      <c r="I4675">
        <v>-168.37</v>
      </c>
      <c r="J4675">
        <v>-3.4009999999999998</v>
      </c>
      <c r="K4675">
        <v>0.377</v>
      </c>
      <c r="L4675" s="2">
        <f t="shared" si="291"/>
        <v>0.11653203162787171</v>
      </c>
      <c r="M4675" s="2">
        <f t="shared" si="292"/>
        <v>0.27494344089496131</v>
      </c>
      <c r="N4675" s="2">
        <f t="shared" si="293"/>
        <v>0.11653203162787171</v>
      </c>
    </row>
    <row r="4676" spans="1:14" x14ac:dyDescent="0.3">
      <c r="A4676" s="2">
        <f t="shared" si="294"/>
        <v>1.2586526999998568</v>
      </c>
      <c r="B4676">
        <v>3676.5970161999999</v>
      </c>
      <c r="C4676">
        <v>99</v>
      </c>
      <c r="D4676" t="s">
        <v>10</v>
      </c>
      <c r="E4676">
        <v>0.71399999999999997</v>
      </c>
      <c r="F4676">
        <v>0.62770751953125004</v>
      </c>
      <c r="G4676">
        <v>0.14393322753906199</v>
      </c>
      <c r="H4676">
        <v>0</v>
      </c>
      <c r="I4676">
        <v>-168.37</v>
      </c>
      <c r="J4676">
        <v>-3.4009999999999998</v>
      </c>
      <c r="K4676">
        <v>0.377</v>
      </c>
      <c r="L4676" s="2">
        <f t="shared" ref="L4676:L4739" si="295">N4675+(G4676*(A4676-A4675))</f>
        <v>0.11657216021166719</v>
      </c>
      <c r="M4676" s="2">
        <f t="shared" ref="M4676:M4739" si="296">M4675+(F4676*(A4676-A4675))</f>
        <v>0.27511844575122169</v>
      </c>
      <c r="N4676" s="2">
        <f t="shared" ref="N4676:N4739" si="297">N4675+(G4676*(A4676-A4675))</f>
        <v>0.11657216021166719</v>
      </c>
    </row>
    <row r="4677" spans="1:14" x14ac:dyDescent="0.3">
      <c r="A4677" s="2">
        <f t="shared" si="294"/>
        <v>1.2589413999999124</v>
      </c>
      <c r="B4677">
        <v>3676.5973048999999</v>
      </c>
      <c r="C4677">
        <v>99</v>
      </c>
      <c r="D4677" t="s">
        <v>10</v>
      </c>
      <c r="E4677">
        <v>0.71399999999999997</v>
      </c>
      <c r="F4677">
        <v>0.62770751953125004</v>
      </c>
      <c r="G4677">
        <v>0.14393322753906199</v>
      </c>
      <c r="H4677">
        <v>0</v>
      </c>
      <c r="I4677">
        <v>-168.37</v>
      </c>
      <c r="J4677">
        <v>-3.4009999999999998</v>
      </c>
      <c r="K4677">
        <v>0.377</v>
      </c>
      <c r="L4677" s="2">
        <f t="shared" si="295"/>
        <v>0.11661371373446572</v>
      </c>
      <c r="M4677" s="2">
        <f t="shared" si="296"/>
        <v>0.27529966491214525</v>
      </c>
      <c r="N4677" s="2">
        <f t="shared" si="297"/>
        <v>0.11661371373446572</v>
      </c>
    </row>
    <row r="4678" spans="1:14" x14ac:dyDescent="0.3">
      <c r="A4678" s="2">
        <f t="shared" si="294"/>
        <v>1.2592654999998558</v>
      </c>
      <c r="B4678">
        <v>3676.5976289999999</v>
      </c>
      <c r="C4678">
        <v>99</v>
      </c>
      <c r="D4678" t="s">
        <v>10</v>
      </c>
      <c r="E4678">
        <v>0.71399999999999997</v>
      </c>
      <c r="F4678">
        <v>0.62770751953125004</v>
      </c>
      <c r="G4678">
        <v>0.14393322753906199</v>
      </c>
      <c r="H4678">
        <v>0</v>
      </c>
      <c r="I4678">
        <v>-168.37</v>
      </c>
      <c r="J4678">
        <v>-3.4009999999999998</v>
      </c>
      <c r="K4678">
        <v>0.377</v>
      </c>
      <c r="L4678" s="2">
        <f t="shared" si="295"/>
        <v>0.11666036249350299</v>
      </c>
      <c r="M4678" s="2">
        <f t="shared" si="296"/>
        <v>0.27550310491918983</v>
      </c>
      <c r="N4678" s="2">
        <f t="shared" si="297"/>
        <v>0.11666036249350299</v>
      </c>
    </row>
    <row r="4679" spans="1:14" x14ac:dyDescent="0.3">
      <c r="A4679" s="2">
        <f t="shared" si="294"/>
        <v>1.259625799999867</v>
      </c>
      <c r="B4679">
        <v>3676.5979892999999</v>
      </c>
      <c r="C4679">
        <v>99</v>
      </c>
      <c r="D4679" t="s">
        <v>10</v>
      </c>
      <c r="E4679">
        <v>0.71399999999999997</v>
      </c>
      <c r="F4679">
        <v>0.62770751953125004</v>
      </c>
      <c r="G4679">
        <v>0.14393322753906199</v>
      </c>
      <c r="H4679">
        <v>0</v>
      </c>
      <c r="I4679">
        <v>-168.37</v>
      </c>
      <c r="J4679">
        <v>-3.4009999999999998</v>
      </c>
      <c r="K4679">
        <v>0.377</v>
      </c>
      <c r="L4679" s="2">
        <f t="shared" si="295"/>
        <v>0.11671222163538693</v>
      </c>
      <c r="M4679" s="2">
        <f t="shared" si="296"/>
        <v>0.27572926793848396</v>
      </c>
      <c r="N4679" s="2">
        <f t="shared" si="297"/>
        <v>0.11671222163538693</v>
      </c>
    </row>
    <row r="4680" spans="1:14" x14ac:dyDescent="0.3">
      <c r="A4680" s="2">
        <f t="shared" si="294"/>
        <v>1.2601273999998739</v>
      </c>
      <c r="B4680">
        <v>3676.5984908999999</v>
      </c>
      <c r="C4680">
        <v>99</v>
      </c>
      <c r="D4680" t="s">
        <v>10</v>
      </c>
      <c r="E4680">
        <v>0.71399999999999997</v>
      </c>
      <c r="F4680">
        <v>0.62770751953125004</v>
      </c>
      <c r="G4680">
        <v>0.14393322753906199</v>
      </c>
      <c r="H4680">
        <v>0</v>
      </c>
      <c r="I4680">
        <v>-168.37</v>
      </c>
      <c r="J4680">
        <v>-3.4009999999999998</v>
      </c>
      <c r="K4680">
        <v>0.377</v>
      </c>
      <c r="L4680" s="2">
        <f t="shared" si="295"/>
        <v>0.11678441854232151</v>
      </c>
      <c r="M4680" s="2">
        <f t="shared" si="296"/>
        <v>0.27604412603028516</v>
      </c>
      <c r="N4680" s="2">
        <f t="shared" si="297"/>
        <v>0.11678441854232151</v>
      </c>
    </row>
    <row r="4681" spans="1:14" x14ac:dyDescent="0.3">
      <c r="A4681" s="2">
        <f t="shared" si="294"/>
        <v>1.2605862999998863</v>
      </c>
      <c r="B4681">
        <v>3676.5989497999999</v>
      </c>
      <c r="C4681">
        <v>99</v>
      </c>
      <c r="D4681" t="s">
        <v>10</v>
      </c>
      <c r="E4681">
        <v>0.71399999999999997</v>
      </c>
      <c r="F4681">
        <v>0.62770751953125004</v>
      </c>
      <c r="G4681">
        <v>0.14393322753906199</v>
      </c>
      <c r="H4681">
        <v>0</v>
      </c>
      <c r="I4681">
        <v>-168.37</v>
      </c>
      <c r="J4681">
        <v>-3.4009999999999998</v>
      </c>
      <c r="K4681">
        <v>0.377</v>
      </c>
      <c r="L4681" s="2">
        <f t="shared" si="295"/>
        <v>0.11685046950044096</v>
      </c>
      <c r="M4681" s="2">
        <f t="shared" si="296"/>
        <v>0.27633218101100582</v>
      </c>
      <c r="N4681" s="2">
        <f t="shared" si="297"/>
        <v>0.11685046950044096</v>
      </c>
    </row>
    <row r="4682" spans="1:14" x14ac:dyDescent="0.3">
      <c r="A4682" s="2">
        <f t="shared" si="294"/>
        <v>1.2610353000000032</v>
      </c>
      <c r="B4682">
        <v>3676.5993988</v>
      </c>
      <c r="C4682">
        <v>99</v>
      </c>
      <c r="D4682" t="s">
        <v>10</v>
      </c>
      <c r="E4682">
        <v>0.71399999999999997</v>
      </c>
      <c r="F4682">
        <v>0.62770751953125004</v>
      </c>
      <c r="G4682">
        <v>0.14393322753906199</v>
      </c>
      <c r="H4682">
        <v>0</v>
      </c>
      <c r="I4682">
        <v>-168.37</v>
      </c>
      <c r="J4682">
        <v>-3.4009999999999998</v>
      </c>
      <c r="K4682">
        <v>0.377</v>
      </c>
      <c r="L4682" s="2">
        <f t="shared" si="295"/>
        <v>0.11691509551962284</v>
      </c>
      <c r="M4682" s="2">
        <f t="shared" si="296"/>
        <v>0.27661402168734878</v>
      </c>
      <c r="N4682" s="2">
        <f t="shared" si="297"/>
        <v>0.11691509551962284</v>
      </c>
    </row>
    <row r="4683" spans="1:14" x14ac:dyDescent="0.3">
      <c r="A4683" s="2">
        <f t="shared" si="294"/>
        <v>1.2614770000000135</v>
      </c>
      <c r="B4683">
        <v>3676.5998405</v>
      </c>
      <c r="C4683">
        <v>99</v>
      </c>
      <c r="D4683" t="s">
        <v>10</v>
      </c>
      <c r="E4683">
        <v>0.71399999999999997</v>
      </c>
      <c r="F4683">
        <v>0.62770751953125004</v>
      </c>
      <c r="G4683">
        <v>0.14393322753906199</v>
      </c>
      <c r="H4683">
        <v>0</v>
      </c>
      <c r="I4683">
        <v>-168.37</v>
      </c>
      <c r="J4683">
        <v>-3.4009999999999998</v>
      </c>
      <c r="K4683">
        <v>0.377</v>
      </c>
      <c r="L4683" s="2">
        <f t="shared" si="295"/>
        <v>0.11697867082622833</v>
      </c>
      <c r="M4683" s="2">
        <f t="shared" si="296"/>
        <v>0.27689128009873221</v>
      </c>
      <c r="N4683" s="2">
        <f t="shared" si="297"/>
        <v>0.11697867082622833</v>
      </c>
    </row>
    <row r="4684" spans="1:14" x14ac:dyDescent="0.3">
      <c r="A4684" s="2">
        <f t="shared" si="294"/>
        <v>1.2618641999997635</v>
      </c>
      <c r="B4684">
        <v>3676.6002276999998</v>
      </c>
      <c r="C4684">
        <v>99</v>
      </c>
      <c r="D4684" t="s">
        <v>10</v>
      </c>
      <c r="E4684">
        <v>0.71399999999999997</v>
      </c>
      <c r="F4684">
        <v>0.62770751953125004</v>
      </c>
      <c r="G4684">
        <v>0.14393322753906199</v>
      </c>
      <c r="H4684">
        <v>0</v>
      </c>
      <c r="I4684">
        <v>-168.37</v>
      </c>
      <c r="J4684">
        <v>-3.4009999999999998</v>
      </c>
      <c r="K4684">
        <v>0.377</v>
      </c>
      <c r="L4684" s="2">
        <f t="shared" si="295"/>
        <v>0.11703440177189547</v>
      </c>
      <c r="M4684" s="2">
        <f t="shared" si="296"/>
        <v>0.2771343284501378</v>
      </c>
      <c r="N4684" s="2">
        <f t="shared" si="297"/>
        <v>0.11703440177189547</v>
      </c>
    </row>
    <row r="4685" spans="1:14" x14ac:dyDescent="0.3">
      <c r="A4685" s="2">
        <f t="shared" si="294"/>
        <v>1.2621548000001894</v>
      </c>
      <c r="B4685">
        <v>3676.6005183000002</v>
      </c>
      <c r="C4685">
        <v>99</v>
      </c>
      <c r="D4685" t="s">
        <v>10</v>
      </c>
      <c r="E4685">
        <v>0.71399999999999997</v>
      </c>
      <c r="F4685">
        <v>0.62770751953125004</v>
      </c>
      <c r="G4685">
        <v>0.14393322753906199</v>
      </c>
      <c r="H4685">
        <v>0</v>
      </c>
      <c r="I4685">
        <v>-168.37</v>
      </c>
      <c r="J4685">
        <v>-3.4009999999999998</v>
      </c>
      <c r="K4685">
        <v>0.377</v>
      </c>
      <c r="L4685" s="2">
        <f t="shared" si="295"/>
        <v>0.11707622876787963</v>
      </c>
      <c r="M4685" s="2">
        <f t="shared" si="296"/>
        <v>0.27731674025558095</v>
      </c>
      <c r="N4685" s="2">
        <f t="shared" si="297"/>
        <v>0.11707622876787963</v>
      </c>
    </row>
    <row r="4686" spans="1:14" x14ac:dyDescent="0.3">
      <c r="A4686" s="2">
        <f t="shared" si="294"/>
        <v>1.2624334000001909</v>
      </c>
      <c r="B4686">
        <v>3676.6007969000002</v>
      </c>
      <c r="C4686">
        <v>99</v>
      </c>
      <c r="D4686" t="s">
        <v>10</v>
      </c>
      <c r="E4686">
        <v>0.71399999999999997</v>
      </c>
      <c r="F4686">
        <v>0.62770751953125004</v>
      </c>
      <c r="G4686">
        <v>0.14393322753906199</v>
      </c>
      <c r="H4686">
        <v>0</v>
      </c>
      <c r="I4686">
        <v>-168.37</v>
      </c>
      <c r="J4686">
        <v>-3.4009999999999998</v>
      </c>
      <c r="K4686">
        <v>0.377</v>
      </c>
      <c r="L4686" s="2">
        <f t="shared" si="295"/>
        <v>0.11711632856507222</v>
      </c>
      <c r="M4686" s="2">
        <f t="shared" si="296"/>
        <v>0.27749161957052326</v>
      </c>
      <c r="N4686" s="2">
        <f t="shared" si="297"/>
        <v>0.11711632856507222</v>
      </c>
    </row>
    <row r="4687" spans="1:14" x14ac:dyDescent="0.3">
      <c r="A4687" s="2">
        <f t="shared" si="294"/>
        <v>1.2627118999998856</v>
      </c>
      <c r="B4687">
        <v>3676.6010753999999</v>
      </c>
      <c r="C4687">
        <v>99</v>
      </c>
      <c r="D4687" t="s">
        <v>10</v>
      </c>
      <c r="E4687">
        <v>0.71399999999999997</v>
      </c>
      <c r="F4687">
        <v>0.62770751953125004</v>
      </c>
      <c r="G4687">
        <v>0.14393322753906199</v>
      </c>
      <c r="H4687">
        <v>0</v>
      </c>
      <c r="I4687">
        <v>-168.37</v>
      </c>
      <c r="J4687">
        <v>-3.4009999999999998</v>
      </c>
      <c r="K4687">
        <v>0.377</v>
      </c>
      <c r="L4687" s="2">
        <f t="shared" si="295"/>
        <v>0.11715641396889791</v>
      </c>
      <c r="M4687" s="2">
        <f t="shared" si="296"/>
        <v>0.27766643611452113</v>
      </c>
      <c r="N4687" s="2">
        <f t="shared" si="297"/>
        <v>0.11715641396889791</v>
      </c>
    </row>
    <row r="4688" spans="1:14" x14ac:dyDescent="0.3">
      <c r="A4688" s="2">
        <f t="shared" si="294"/>
        <v>1.2630635999998958</v>
      </c>
      <c r="B4688">
        <v>3676.6014270999999</v>
      </c>
      <c r="C4688">
        <v>99</v>
      </c>
      <c r="D4688" t="s">
        <v>10</v>
      </c>
      <c r="E4688">
        <v>0.71399999999999997</v>
      </c>
      <c r="F4688">
        <v>0.62770751953125004</v>
      </c>
      <c r="G4688">
        <v>0.14393322753906199</v>
      </c>
      <c r="H4688">
        <v>0</v>
      </c>
      <c r="I4688">
        <v>-168.37</v>
      </c>
      <c r="J4688">
        <v>-3.4009999999999998</v>
      </c>
      <c r="K4688">
        <v>0.377</v>
      </c>
      <c r="L4688" s="2">
        <f t="shared" si="295"/>
        <v>0.11720703528502487</v>
      </c>
      <c r="M4688" s="2">
        <f t="shared" si="296"/>
        <v>0.27788720084914664</v>
      </c>
      <c r="N4688" s="2">
        <f t="shared" si="297"/>
        <v>0.11720703528502487</v>
      </c>
    </row>
    <row r="4689" spans="1:14" x14ac:dyDescent="0.3">
      <c r="A4689" s="2">
        <f t="shared" si="294"/>
        <v>1.2635454999999638</v>
      </c>
      <c r="B4689">
        <v>3676.601909</v>
      </c>
      <c r="C4689">
        <v>99</v>
      </c>
      <c r="D4689" t="s">
        <v>10</v>
      </c>
      <c r="E4689">
        <v>0.71399999999999997</v>
      </c>
      <c r="F4689">
        <v>0.62770751953125004</v>
      </c>
      <c r="G4689">
        <v>0.14393322753906199</v>
      </c>
      <c r="H4689">
        <v>0</v>
      </c>
      <c r="I4689">
        <v>-168.37</v>
      </c>
      <c r="J4689">
        <v>-3.4009999999999998</v>
      </c>
      <c r="K4689">
        <v>0.377</v>
      </c>
      <c r="L4689" s="2">
        <f t="shared" si="295"/>
        <v>0.11727639670738572</v>
      </c>
      <c r="M4689" s="2">
        <f t="shared" si="296"/>
        <v>0.27818969310285141</v>
      </c>
      <c r="N4689" s="2">
        <f t="shared" si="297"/>
        <v>0.11727639670738572</v>
      </c>
    </row>
    <row r="4690" spans="1:14" x14ac:dyDescent="0.3">
      <c r="A4690" s="2">
        <f t="shared" si="294"/>
        <v>1.2637426999999661</v>
      </c>
      <c r="B4690">
        <v>3676.6021062</v>
      </c>
      <c r="C4690">
        <v>99</v>
      </c>
      <c r="D4690" t="s">
        <v>10</v>
      </c>
      <c r="E4690">
        <v>0.71399999999999997</v>
      </c>
      <c r="F4690">
        <v>0.62770751953125004</v>
      </c>
      <c r="G4690">
        <v>0.14393322753906199</v>
      </c>
      <c r="H4690">
        <v>0</v>
      </c>
      <c r="I4690">
        <v>-168.37</v>
      </c>
      <c r="J4690">
        <v>-3.4009999999999998</v>
      </c>
      <c r="K4690">
        <v>0.377</v>
      </c>
      <c r="L4690" s="2">
        <f t="shared" si="295"/>
        <v>0.11730478033985677</v>
      </c>
      <c r="M4690" s="2">
        <f t="shared" si="296"/>
        <v>0.27831347702570441</v>
      </c>
      <c r="N4690" s="2">
        <f t="shared" si="297"/>
        <v>0.11730478033985677</v>
      </c>
    </row>
    <row r="4691" spans="1:14" x14ac:dyDescent="0.3">
      <c r="A4691" s="2">
        <f t="shared" si="294"/>
        <v>1.2639180000001033</v>
      </c>
      <c r="B4691">
        <v>3676.6022815000001</v>
      </c>
      <c r="C4691">
        <v>99</v>
      </c>
      <c r="D4691" t="s">
        <v>10</v>
      </c>
      <c r="E4691">
        <v>0.71399999999999997</v>
      </c>
      <c r="F4691">
        <v>0.62770751953125004</v>
      </c>
      <c r="G4691">
        <v>0.14393322753906199</v>
      </c>
      <c r="H4691">
        <v>0</v>
      </c>
      <c r="I4691">
        <v>-168.37</v>
      </c>
      <c r="J4691">
        <v>-3.4009999999999998</v>
      </c>
      <c r="K4691">
        <v>0.377</v>
      </c>
      <c r="L4691" s="2">
        <f t="shared" si="295"/>
        <v>0.11733001183466411</v>
      </c>
      <c r="M4691" s="2">
        <f t="shared" si="296"/>
        <v>0.27842351415396438</v>
      </c>
      <c r="N4691" s="2">
        <f t="shared" si="297"/>
        <v>0.11733001183466411</v>
      </c>
    </row>
    <row r="4692" spans="1:14" x14ac:dyDescent="0.3">
      <c r="A4692" s="2">
        <f t="shared" si="294"/>
        <v>1.2640848999999434</v>
      </c>
      <c r="B4692">
        <v>3676.6024484</v>
      </c>
      <c r="C4692">
        <v>99</v>
      </c>
      <c r="D4692" t="s">
        <v>10</v>
      </c>
      <c r="E4692">
        <v>0.71399999999999997</v>
      </c>
      <c r="F4692">
        <v>0.62770751953125004</v>
      </c>
      <c r="G4692">
        <v>0.14393322753906199</v>
      </c>
      <c r="H4692">
        <v>0</v>
      </c>
      <c r="I4692">
        <v>-168.37</v>
      </c>
      <c r="J4692">
        <v>-3.4009999999999998</v>
      </c>
      <c r="K4692">
        <v>0.377</v>
      </c>
      <c r="L4692" s="2">
        <f t="shared" si="295"/>
        <v>0.11735403429031736</v>
      </c>
      <c r="M4692" s="2">
        <f t="shared" si="296"/>
        <v>0.2785282785388738</v>
      </c>
      <c r="N4692" s="2">
        <f t="shared" si="297"/>
        <v>0.11735403429031736</v>
      </c>
    </row>
    <row r="4693" spans="1:14" x14ac:dyDescent="0.3">
      <c r="A4693" s="2">
        <f t="shared" si="294"/>
        <v>1.2644343000001754</v>
      </c>
      <c r="B4693">
        <v>3676.6027978000002</v>
      </c>
      <c r="C4693">
        <v>99</v>
      </c>
      <c r="D4693" t="s">
        <v>10</v>
      </c>
      <c r="E4693">
        <v>0.71399999999999997</v>
      </c>
      <c r="F4693">
        <v>0.62770751953125004</v>
      </c>
      <c r="G4693">
        <v>0.14393322753906199</v>
      </c>
      <c r="H4693">
        <v>0</v>
      </c>
      <c r="I4693">
        <v>-168.37</v>
      </c>
      <c r="J4693">
        <v>-3.4009999999999998</v>
      </c>
      <c r="K4693">
        <v>0.377</v>
      </c>
      <c r="L4693" s="2">
        <f t="shared" si="295"/>
        <v>0.1174043245600529</v>
      </c>
      <c r="M4693" s="2">
        <f t="shared" si="296"/>
        <v>0.27874759954634365</v>
      </c>
      <c r="N4693" s="2">
        <f t="shared" si="297"/>
        <v>0.1174043245600529</v>
      </c>
    </row>
    <row r="4694" spans="1:14" x14ac:dyDescent="0.3">
      <c r="A4694" s="2">
        <f t="shared" si="294"/>
        <v>1.2647639000001618</v>
      </c>
      <c r="B4694">
        <v>3676.6031274000002</v>
      </c>
      <c r="C4694">
        <v>99</v>
      </c>
      <c r="D4694" t="s">
        <v>10</v>
      </c>
      <c r="E4694">
        <v>0.71399999999999997</v>
      </c>
      <c r="F4694">
        <v>0.62770751953125004</v>
      </c>
      <c r="G4694">
        <v>0.14393322753906199</v>
      </c>
      <c r="H4694">
        <v>0</v>
      </c>
      <c r="I4694">
        <v>-168.37</v>
      </c>
      <c r="J4694">
        <v>-3.4009999999999998</v>
      </c>
      <c r="K4694">
        <v>0.377</v>
      </c>
      <c r="L4694" s="2">
        <f t="shared" si="295"/>
        <v>0.11745176495184781</v>
      </c>
      <c r="M4694" s="2">
        <f t="shared" si="296"/>
        <v>0.27895449194477262</v>
      </c>
      <c r="N4694" s="2">
        <f t="shared" si="297"/>
        <v>0.11745176495184781</v>
      </c>
    </row>
    <row r="4695" spans="1:14" x14ac:dyDescent="0.3">
      <c r="A4695" s="2">
        <f t="shared" si="294"/>
        <v>1.2649830000000293</v>
      </c>
      <c r="B4695">
        <v>3676.6033465</v>
      </c>
      <c r="C4695">
        <v>99</v>
      </c>
      <c r="D4695" t="s">
        <v>10</v>
      </c>
      <c r="E4695">
        <v>0.71399999999999997</v>
      </c>
      <c r="F4695">
        <v>0.62770751953125004</v>
      </c>
      <c r="G4695">
        <v>0.14393322753906199</v>
      </c>
      <c r="H4695">
        <v>0</v>
      </c>
      <c r="I4695">
        <v>-168.37</v>
      </c>
      <c r="J4695">
        <v>-3.4009999999999998</v>
      </c>
      <c r="K4695">
        <v>0.377</v>
      </c>
      <c r="L4695" s="2">
        <f t="shared" si="295"/>
        <v>0.11748330072198254</v>
      </c>
      <c r="M4695" s="2">
        <f t="shared" si="296"/>
        <v>0.27909202266221872</v>
      </c>
      <c r="N4695" s="2">
        <f t="shared" si="297"/>
        <v>0.11748330072198254</v>
      </c>
    </row>
    <row r="4696" spans="1:14" x14ac:dyDescent="0.3">
      <c r="A4696" s="2">
        <f t="shared" si="294"/>
        <v>1.2651627999998709</v>
      </c>
      <c r="B4696">
        <v>3676.6035262999999</v>
      </c>
      <c r="C4696">
        <v>99</v>
      </c>
      <c r="D4696" t="s">
        <v>10</v>
      </c>
      <c r="E4696">
        <v>0.71399999999999997</v>
      </c>
      <c r="F4696">
        <v>0.62770751953125004</v>
      </c>
      <c r="G4696">
        <v>0.14393322753906199</v>
      </c>
      <c r="H4696">
        <v>0</v>
      </c>
      <c r="I4696">
        <v>-168.37</v>
      </c>
      <c r="J4696">
        <v>-3.4009999999999998</v>
      </c>
      <c r="K4696">
        <v>0.377</v>
      </c>
      <c r="L4696" s="2">
        <f t="shared" si="295"/>
        <v>0.11750917991627127</v>
      </c>
      <c r="M4696" s="2">
        <f t="shared" si="296"/>
        <v>0.27920488447413105</v>
      </c>
      <c r="N4696" s="2">
        <f t="shared" si="297"/>
        <v>0.11750917991627127</v>
      </c>
    </row>
    <row r="4697" spans="1:14" x14ac:dyDescent="0.3">
      <c r="A4697" s="2">
        <f t="shared" si="294"/>
        <v>1.2653362999999445</v>
      </c>
      <c r="B4697">
        <v>3676.6036998</v>
      </c>
      <c r="C4697">
        <v>99</v>
      </c>
      <c r="D4697" t="s">
        <v>10</v>
      </c>
      <c r="E4697">
        <v>0.71399999999999997</v>
      </c>
      <c r="F4697">
        <v>0.62770751953125004</v>
      </c>
      <c r="G4697">
        <v>0.14393322753906199</v>
      </c>
      <c r="H4697">
        <v>0</v>
      </c>
      <c r="I4697">
        <v>-168.37</v>
      </c>
      <c r="J4697">
        <v>-3.4009999999999998</v>
      </c>
      <c r="K4697">
        <v>0.377</v>
      </c>
      <c r="L4697" s="2">
        <f t="shared" si="295"/>
        <v>0.11753415233125988</v>
      </c>
      <c r="M4697" s="2">
        <f t="shared" si="296"/>
        <v>0.27931379172881587</v>
      </c>
      <c r="N4697" s="2">
        <f t="shared" si="297"/>
        <v>0.11753415233125988</v>
      </c>
    </row>
    <row r="4698" spans="1:14" x14ac:dyDescent="0.3">
      <c r="A4698" s="2">
        <f t="shared" si="294"/>
        <v>1.2655060000001868</v>
      </c>
      <c r="B4698">
        <v>3676.6038695000002</v>
      </c>
      <c r="C4698">
        <v>99</v>
      </c>
      <c r="D4698" t="s">
        <v>10</v>
      </c>
      <c r="E4698">
        <v>0.71399999999999997</v>
      </c>
      <c r="F4698">
        <v>0.62770751953125004</v>
      </c>
      <c r="G4698">
        <v>0.14393322753906199</v>
      </c>
      <c r="H4698">
        <v>0</v>
      </c>
      <c r="I4698">
        <v>-168.37</v>
      </c>
      <c r="J4698">
        <v>-3.4009999999999998</v>
      </c>
      <c r="K4698">
        <v>0.377</v>
      </c>
      <c r="L4698" s="2">
        <f t="shared" si="295"/>
        <v>0.11755857780000814</v>
      </c>
      <c r="M4698" s="2">
        <f t="shared" si="296"/>
        <v>0.2794203136950324</v>
      </c>
      <c r="N4698" s="2">
        <f t="shared" si="297"/>
        <v>0.11755857780000814</v>
      </c>
    </row>
    <row r="4699" spans="1:14" x14ac:dyDescent="0.3">
      <c r="A4699" s="2">
        <f t="shared" si="294"/>
        <v>1.2656737000002067</v>
      </c>
      <c r="B4699">
        <v>3676.6040372000002</v>
      </c>
      <c r="C4699">
        <v>99</v>
      </c>
      <c r="D4699" t="s">
        <v>10</v>
      </c>
      <c r="E4699">
        <v>0.71399999999999997</v>
      </c>
      <c r="F4699">
        <v>0.62770751953125004</v>
      </c>
      <c r="G4699">
        <v>0.14393322753906199</v>
      </c>
      <c r="H4699">
        <v>0</v>
      </c>
      <c r="I4699">
        <v>-168.37</v>
      </c>
      <c r="J4699">
        <v>-3.4009999999999998</v>
      </c>
      <c r="K4699">
        <v>0.377</v>
      </c>
      <c r="L4699" s="2">
        <f t="shared" si="295"/>
        <v>0.11758271540226932</v>
      </c>
      <c r="M4699" s="2">
        <f t="shared" si="296"/>
        <v>0.27952558024607033</v>
      </c>
      <c r="N4699" s="2">
        <f t="shared" si="297"/>
        <v>0.11758271540226932</v>
      </c>
    </row>
    <row r="4700" spans="1:14" x14ac:dyDescent="0.3">
      <c r="A4700" s="2">
        <f t="shared" si="294"/>
        <v>1.2658415000000787</v>
      </c>
      <c r="B4700">
        <v>3676.6042050000001</v>
      </c>
      <c r="C4700">
        <v>99</v>
      </c>
      <c r="D4700" t="s">
        <v>10</v>
      </c>
      <c r="E4700">
        <v>0.71399999999999997</v>
      </c>
      <c r="F4700">
        <v>0.62770751953125004</v>
      </c>
      <c r="G4700">
        <v>0.14393322753906199</v>
      </c>
      <c r="H4700">
        <v>0</v>
      </c>
      <c r="I4700">
        <v>-168.37</v>
      </c>
      <c r="J4700">
        <v>-3.4009999999999998</v>
      </c>
      <c r="K4700">
        <v>0.377</v>
      </c>
      <c r="L4700" s="2">
        <f t="shared" si="295"/>
        <v>0.11760686739783194</v>
      </c>
      <c r="M4700" s="2">
        <f t="shared" si="296"/>
        <v>0.27963090956776726</v>
      </c>
      <c r="N4700" s="2">
        <f t="shared" si="297"/>
        <v>0.11760686739783194</v>
      </c>
    </row>
    <row r="4701" spans="1:14" x14ac:dyDescent="0.3">
      <c r="A4701" s="2">
        <f t="shared" si="294"/>
        <v>1.2660218999999415</v>
      </c>
      <c r="B4701">
        <v>3676.6043854</v>
      </c>
      <c r="C4701">
        <v>99</v>
      </c>
      <c r="D4701" t="s">
        <v>10</v>
      </c>
      <c r="E4701">
        <v>0.71399999999999997</v>
      </c>
      <c r="F4701">
        <v>0.62770751953125004</v>
      </c>
      <c r="G4701">
        <v>0.14393322753906199</v>
      </c>
      <c r="H4701">
        <v>0</v>
      </c>
      <c r="I4701">
        <v>-168.37</v>
      </c>
      <c r="J4701">
        <v>-3.4009999999999998</v>
      </c>
      <c r="K4701">
        <v>0.377</v>
      </c>
      <c r="L4701" s="2">
        <f t="shared" si="295"/>
        <v>0.11763283295206024</v>
      </c>
      <c r="M4701" s="2">
        <f t="shared" si="296"/>
        <v>0.27974414800420461</v>
      </c>
      <c r="N4701" s="2">
        <f t="shared" si="297"/>
        <v>0.11763283295206024</v>
      </c>
    </row>
    <row r="4702" spans="1:14" x14ac:dyDescent="0.3">
      <c r="A4702" s="2">
        <f t="shared" si="294"/>
        <v>1.2662555000001703</v>
      </c>
      <c r="B4702">
        <v>3676.6046190000002</v>
      </c>
      <c r="C4702">
        <v>99</v>
      </c>
      <c r="D4702" t="s">
        <v>10</v>
      </c>
      <c r="E4702">
        <v>0.71399999999999997</v>
      </c>
      <c r="F4702">
        <v>0.62770751953125004</v>
      </c>
      <c r="G4702">
        <v>0.14393322753906199</v>
      </c>
      <c r="H4702">
        <v>0</v>
      </c>
      <c r="I4702">
        <v>-168.37</v>
      </c>
      <c r="J4702">
        <v>-3.4009999999999998</v>
      </c>
      <c r="K4702">
        <v>0.377</v>
      </c>
      <c r="L4702" s="2">
        <f t="shared" si="295"/>
        <v>0.1176664557540463</v>
      </c>
      <c r="M4702" s="2">
        <f t="shared" si="296"/>
        <v>0.27989078048091071</v>
      </c>
      <c r="N4702" s="2">
        <f t="shared" si="297"/>
        <v>0.1176664557540463</v>
      </c>
    </row>
    <row r="4703" spans="1:14" x14ac:dyDescent="0.3">
      <c r="A4703" s="2">
        <f t="shared" si="294"/>
        <v>1.2664487000001827</v>
      </c>
      <c r="B4703">
        <v>3676.6048122000002</v>
      </c>
      <c r="C4703">
        <v>99</v>
      </c>
      <c r="D4703" t="s">
        <v>10</v>
      </c>
      <c r="E4703">
        <v>0.71399999999999997</v>
      </c>
      <c r="F4703">
        <v>0.62770751953125004</v>
      </c>
      <c r="G4703">
        <v>0.14393322753906199</v>
      </c>
      <c r="H4703">
        <v>0</v>
      </c>
      <c r="I4703">
        <v>-168.37</v>
      </c>
      <c r="J4703">
        <v>-3.4009999999999998</v>
      </c>
      <c r="K4703">
        <v>0.377</v>
      </c>
      <c r="L4703" s="2">
        <f t="shared" si="295"/>
        <v>0.11769426365360863</v>
      </c>
      <c r="M4703" s="2">
        <f t="shared" si="296"/>
        <v>0.28001205357369197</v>
      </c>
      <c r="N4703" s="2">
        <f t="shared" si="297"/>
        <v>0.11769426365360863</v>
      </c>
    </row>
    <row r="4704" spans="1:14" x14ac:dyDescent="0.3">
      <c r="A4704" s="2">
        <f t="shared" si="294"/>
        <v>1.2667532000000392</v>
      </c>
      <c r="B4704">
        <v>3676.6051167000001</v>
      </c>
      <c r="C4704">
        <v>99</v>
      </c>
      <c r="D4704" t="s">
        <v>10</v>
      </c>
      <c r="E4704">
        <v>0.71399999999999997</v>
      </c>
      <c r="F4704">
        <v>0.62770751953125004</v>
      </c>
      <c r="G4704">
        <v>0.14393322753906199</v>
      </c>
      <c r="H4704">
        <v>0</v>
      </c>
      <c r="I4704">
        <v>-168.37</v>
      </c>
      <c r="J4704">
        <v>-3.4009999999999998</v>
      </c>
      <c r="K4704">
        <v>0.377</v>
      </c>
      <c r="L4704" s="2">
        <f t="shared" si="295"/>
        <v>0.11773809132137363</v>
      </c>
      <c r="M4704" s="2">
        <f t="shared" si="296"/>
        <v>0.28020319051329917</v>
      </c>
      <c r="N4704" s="2">
        <f t="shared" si="297"/>
        <v>0.11773809132137363</v>
      </c>
    </row>
    <row r="4705" spans="1:14" x14ac:dyDescent="0.3">
      <c r="A4705" s="2">
        <f t="shared" si="294"/>
        <v>1.2673203999997895</v>
      </c>
      <c r="B4705">
        <v>3676.6056838999998</v>
      </c>
      <c r="C4705">
        <v>99</v>
      </c>
      <c r="D4705" t="s">
        <v>10</v>
      </c>
      <c r="E4705">
        <v>0.71399999999999997</v>
      </c>
      <c r="F4705">
        <v>0.62770751953125004</v>
      </c>
      <c r="G4705">
        <v>0.14393322753906199</v>
      </c>
      <c r="H4705">
        <v>0</v>
      </c>
      <c r="I4705">
        <v>-168.37</v>
      </c>
      <c r="J4705">
        <v>-3.4009999999999998</v>
      </c>
      <c r="K4705">
        <v>0.377</v>
      </c>
      <c r="L4705" s="2">
        <f t="shared" si="295"/>
        <v>0.11781973024799784</v>
      </c>
      <c r="M4705" s="2">
        <f t="shared" si="296"/>
        <v>0.28055922621822055</v>
      </c>
      <c r="N4705" s="2">
        <f t="shared" si="297"/>
        <v>0.11781973024799784</v>
      </c>
    </row>
    <row r="4706" spans="1:14" x14ac:dyDescent="0.3">
      <c r="A4706" s="2">
        <f t="shared" si="294"/>
        <v>1.267928899999788</v>
      </c>
      <c r="B4706">
        <v>3676.6062923999998</v>
      </c>
      <c r="C4706">
        <v>99</v>
      </c>
      <c r="D4706" t="s">
        <v>10</v>
      </c>
      <c r="E4706">
        <v>0.71399999999999997</v>
      </c>
      <c r="F4706">
        <v>0.62770751953125004</v>
      </c>
      <c r="G4706">
        <v>0.14393322753906199</v>
      </c>
      <c r="H4706">
        <v>0</v>
      </c>
      <c r="I4706">
        <v>-168.37</v>
      </c>
      <c r="J4706">
        <v>-3.4009999999999998</v>
      </c>
      <c r="K4706">
        <v>0.377</v>
      </c>
      <c r="L4706" s="2">
        <f t="shared" si="295"/>
        <v>0.11790731361695514</v>
      </c>
      <c r="M4706" s="2">
        <f t="shared" si="296"/>
        <v>0.28094118624385434</v>
      </c>
      <c r="N4706" s="2">
        <f t="shared" si="297"/>
        <v>0.11790731361695514</v>
      </c>
    </row>
    <row r="4707" spans="1:14" x14ac:dyDescent="0.3">
      <c r="A4707" s="2">
        <f t="shared" si="294"/>
        <v>1.2684095999998135</v>
      </c>
      <c r="B4707">
        <v>3676.6067730999998</v>
      </c>
      <c r="C4707">
        <v>99</v>
      </c>
      <c r="D4707" t="s">
        <v>10</v>
      </c>
      <c r="E4707">
        <v>0.71399999999999997</v>
      </c>
      <c r="F4707">
        <v>0.62770751953125004</v>
      </c>
      <c r="G4707">
        <v>0.14393322753906199</v>
      </c>
      <c r="H4707">
        <v>0</v>
      </c>
      <c r="I4707">
        <v>-168.37</v>
      </c>
      <c r="J4707">
        <v>-3.4009999999999998</v>
      </c>
      <c r="K4707">
        <v>0.377</v>
      </c>
      <c r="L4707" s="2">
        <f t="shared" si="295"/>
        <v>0.11797650231943684</v>
      </c>
      <c r="M4707" s="2">
        <f t="shared" si="296"/>
        <v>0.28124292524850902</v>
      </c>
      <c r="N4707" s="2">
        <f t="shared" si="297"/>
        <v>0.11797650231943684</v>
      </c>
    </row>
    <row r="4708" spans="1:14" x14ac:dyDescent="0.3">
      <c r="A4708" s="2">
        <f t="shared" si="294"/>
        <v>1.2686936999998579</v>
      </c>
      <c r="B4708">
        <v>3676.6070571999999</v>
      </c>
      <c r="C4708">
        <v>99</v>
      </c>
      <c r="D4708" t="s">
        <v>10</v>
      </c>
      <c r="E4708">
        <v>0.71399999999999997</v>
      </c>
      <c r="F4708">
        <v>0.62770751953125004</v>
      </c>
      <c r="G4708">
        <v>0.14393322753906199</v>
      </c>
      <c r="H4708">
        <v>0</v>
      </c>
      <c r="I4708">
        <v>-168.37</v>
      </c>
      <c r="J4708">
        <v>-3.4009999999999998</v>
      </c>
      <c r="K4708">
        <v>0.377</v>
      </c>
      <c r="L4708" s="2">
        <f t="shared" si="295"/>
        <v>0.11801739374938708</v>
      </c>
      <c r="M4708" s="2">
        <f t="shared" si="296"/>
        <v>0.28142125695483572</v>
      </c>
      <c r="N4708" s="2">
        <f t="shared" si="297"/>
        <v>0.11801739374938708</v>
      </c>
    </row>
    <row r="4709" spans="1:14" x14ac:dyDescent="0.3">
      <c r="A4709" s="2">
        <f t="shared" si="294"/>
        <v>1.2688804999997956</v>
      </c>
      <c r="B4709">
        <v>3676.6072439999998</v>
      </c>
      <c r="C4709">
        <v>99</v>
      </c>
      <c r="D4709" t="s">
        <v>10</v>
      </c>
      <c r="E4709">
        <v>0.71399999999999997</v>
      </c>
      <c r="F4709">
        <v>0.62770751953125004</v>
      </c>
      <c r="G4709">
        <v>0.14393322753906199</v>
      </c>
      <c r="H4709">
        <v>0</v>
      </c>
      <c r="I4709">
        <v>-168.37</v>
      </c>
      <c r="J4709">
        <v>-3.4009999999999998</v>
      </c>
      <c r="K4709">
        <v>0.377</v>
      </c>
      <c r="L4709" s="2">
        <f t="shared" si="295"/>
        <v>0.1180442804762824</v>
      </c>
      <c r="M4709" s="2">
        <f t="shared" si="296"/>
        <v>0.28153851271944502</v>
      </c>
      <c r="N4709" s="2">
        <f t="shared" si="297"/>
        <v>0.1180442804762824</v>
      </c>
    </row>
    <row r="4710" spans="1:14" x14ac:dyDescent="0.3">
      <c r="A4710" s="2">
        <f t="shared" si="294"/>
        <v>1.2690766000000622</v>
      </c>
      <c r="B4710">
        <v>3676.6074401000001</v>
      </c>
      <c r="C4710">
        <v>99</v>
      </c>
      <c r="D4710" t="s">
        <v>10</v>
      </c>
      <c r="E4710">
        <v>0.71399999999999997</v>
      </c>
      <c r="F4710">
        <v>0.62770751953125004</v>
      </c>
      <c r="G4710">
        <v>0.14393322753906199</v>
      </c>
      <c r="H4710">
        <v>0</v>
      </c>
      <c r="I4710">
        <v>-168.37</v>
      </c>
      <c r="J4710">
        <v>-3.4009999999999998</v>
      </c>
      <c r="K4710">
        <v>0.377</v>
      </c>
      <c r="L4710" s="2">
        <f t="shared" si="295"/>
        <v>0.11807250578224118</v>
      </c>
      <c r="M4710" s="2">
        <f t="shared" si="296"/>
        <v>0.28166160616419245</v>
      </c>
      <c r="N4710" s="2">
        <f t="shared" si="297"/>
        <v>0.11807250578224118</v>
      </c>
    </row>
    <row r="4711" spans="1:14" x14ac:dyDescent="0.3">
      <c r="A4711" s="2">
        <f t="shared" si="294"/>
        <v>1.2692495000001145</v>
      </c>
      <c r="B4711">
        <v>3676.6076130000001</v>
      </c>
      <c r="C4711">
        <v>99</v>
      </c>
      <c r="D4711" t="s">
        <v>10</v>
      </c>
      <c r="E4711">
        <v>0.71399999999999997</v>
      </c>
      <c r="F4711">
        <v>0.62770751953125004</v>
      </c>
      <c r="G4711">
        <v>0.14393322753906199</v>
      </c>
      <c r="H4711">
        <v>0</v>
      </c>
      <c r="I4711">
        <v>-168.37</v>
      </c>
      <c r="J4711">
        <v>-3.4009999999999998</v>
      </c>
      <c r="K4711">
        <v>0.377</v>
      </c>
      <c r="L4711" s="2">
        <f t="shared" si="295"/>
        <v>0.11809739183729022</v>
      </c>
      <c r="M4711" s="2">
        <f t="shared" si="296"/>
        <v>0.28177013679435226</v>
      </c>
      <c r="N4711" s="2">
        <f t="shared" si="297"/>
        <v>0.11809739183729022</v>
      </c>
    </row>
    <row r="4712" spans="1:14" x14ac:dyDescent="0.3">
      <c r="A4712" s="2">
        <f t="shared" si="294"/>
        <v>1.2694194999999127</v>
      </c>
      <c r="B4712">
        <v>3676.6077829999999</v>
      </c>
      <c r="C4712">
        <v>99</v>
      </c>
      <c r="D4712" t="s">
        <v>10</v>
      </c>
      <c r="E4712">
        <v>0.71399999999999997</v>
      </c>
      <c r="F4712">
        <v>0.62770751953125004</v>
      </c>
      <c r="G4712">
        <v>0.14393322753906199</v>
      </c>
      <c r="H4712">
        <v>0</v>
      </c>
      <c r="I4712">
        <v>-168.37</v>
      </c>
      <c r="J4712">
        <v>-3.4009999999999998</v>
      </c>
      <c r="K4712">
        <v>0.377</v>
      </c>
      <c r="L4712" s="2">
        <f t="shared" si="295"/>
        <v>0.11812186048594281</v>
      </c>
      <c r="M4712" s="2">
        <f t="shared" si="296"/>
        <v>0.2818768470725459</v>
      </c>
      <c r="N4712" s="2">
        <f t="shared" si="297"/>
        <v>0.11812186048594281</v>
      </c>
    </row>
    <row r="4713" spans="1:14" x14ac:dyDescent="0.3">
      <c r="A4713" s="2">
        <f t="shared" si="294"/>
        <v>1.2695880000001125</v>
      </c>
      <c r="B4713">
        <v>3676.6079515000001</v>
      </c>
      <c r="C4713">
        <v>99</v>
      </c>
      <c r="D4713" t="s">
        <v>10</v>
      </c>
      <c r="E4713">
        <v>0.71399999999999997</v>
      </c>
      <c r="F4713">
        <v>0.62770751953125004</v>
      </c>
      <c r="G4713">
        <v>0.14393322753906199</v>
      </c>
      <c r="H4713">
        <v>0</v>
      </c>
      <c r="I4713">
        <v>-168.37</v>
      </c>
      <c r="J4713">
        <v>-3.4009999999999998</v>
      </c>
      <c r="K4713">
        <v>0.377</v>
      </c>
      <c r="L4713" s="2">
        <f t="shared" si="295"/>
        <v>0.1181461132348119</v>
      </c>
      <c r="M4713" s="2">
        <f t="shared" si="296"/>
        <v>0.28198261578971234</v>
      </c>
      <c r="N4713" s="2">
        <f t="shared" si="297"/>
        <v>0.1181461132348119</v>
      </c>
    </row>
    <row r="4714" spans="1:14" x14ac:dyDescent="0.3">
      <c r="A4714" s="2">
        <f t="shared" si="294"/>
        <v>1.26975450000009</v>
      </c>
      <c r="B4714">
        <v>3676.6081180000001</v>
      </c>
      <c r="C4714">
        <v>99</v>
      </c>
      <c r="D4714" t="s">
        <v>10</v>
      </c>
      <c r="E4714">
        <v>0.71399999999999997</v>
      </c>
      <c r="F4714">
        <v>0.62770751953125004</v>
      </c>
      <c r="G4714">
        <v>0.14393322753906199</v>
      </c>
      <c r="H4714">
        <v>0</v>
      </c>
      <c r="I4714">
        <v>-168.37</v>
      </c>
      <c r="J4714">
        <v>-3.4009999999999998</v>
      </c>
      <c r="K4714">
        <v>0.377</v>
      </c>
      <c r="L4714" s="2">
        <f t="shared" si="295"/>
        <v>0.11817007811719392</v>
      </c>
      <c r="M4714" s="2">
        <f t="shared" si="296"/>
        <v>0.2820871290917002</v>
      </c>
      <c r="N4714" s="2">
        <f t="shared" si="297"/>
        <v>0.11817007811719392</v>
      </c>
    </row>
    <row r="4715" spans="1:14" x14ac:dyDescent="0.3">
      <c r="A4715" s="2">
        <f t="shared" si="294"/>
        <v>1.2699321000000054</v>
      </c>
      <c r="B4715">
        <v>3676.6082956</v>
      </c>
      <c r="C4715">
        <v>99</v>
      </c>
      <c r="D4715" t="s">
        <v>10</v>
      </c>
      <c r="E4715">
        <v>0.71399999999999997</v>
      </c>
      <c r="F4715">
        <v>0.62770751953125004</v>
      </c>
      <c r="G4715">
        <v>0.14393322753906199</v>
      </c>
      <c r="H4715">
        <v>0</v>
      </c>
      <c r="I4715">
        <v>-168.37</v>
      </c>
      <c r="J4715">
        <v>-3.4009999999999998</v>
      </c>
      <c r="K4715">
        <v>0.377</v>
      </c>
      <c r="L4715" s="2">
        <f t="shared" si="295"/>
        <v>0.11819564065839268</v>
      </c>
      <c r="M4715" s="2">
        <f t="shared" si="296"/>
        <v>0.28219860994711582</v>
      </c>
      <c r="N4715" s="2">
        <f t="shared" si="297"/>
        <v>0.11819564065839268</v>
      </c>
    </row>
    <row r="4716" spans="1:14" x14ac:dyDescent="0.3">
      <c r="A4716" s="2">
        <f t="shared" si="294"/>
        <v>1.2701019000000997</v>
      </c>
      <c r="B4716">
        <v>3676.6084654000001</v>
      </c>
      <c r="C4716">
        <v>99</v>
      </c>
      <c r="D4716" t="s">
        <v>10</v>
      </c>
      <c r="E4716">
        <v>0.71399999999999997</v>
      </c>
      <c r="F4716">
        <v>0.62770751953125004</v>
      </c>
      <c r="G4716">
        <v>0.14393322753906199</v>
      </c>
      <c r="H4716">
        <v>0</v>
      </c>
      <c r="I4716">
        <v>-168.37</v>
      </c>
      <c r="J4716">
        <v>-3.4009999999999998</v>
      </c>
      <c r="K4716">
        <v>0.377</v>
      </c>
      <c r="L4716" s="2">
        <f t="shared" si="295"/>
        <v>0.11822008052044237</v>
      </c>
      <c r="M4716" s="2">
        <f t="shared" si="296"/>
        <v>0.2823051946839914</v>
      </c>
      <c r="N4716" s="2">
        <f t="shared" si="297"/>
        <v>0.11822008052044237</v>
      </c>
    </row>
    <row r="4717" spans="1:14" x14ac:dyDescent="0.3">
      <c r="A4717" s="2">
        <f t="shared" si="294"/>
        <v>1.2702706999998554</v>
      </c>
      <c r="B4717">
        <v>3676.6086341999999</v>
      </c>
      <c r="C4717">
        <v>99</v>
      </c>
      <c r="D4717" t="s">
        <v>10</v>
      </c>
      <c r="E4717">
        <v>0.71399999999999997</v>
      </c>
      <c r="F4717">
        <v>0.62770751953125004</v>
      </c>
      <c r="G4717">
        <v>0.14393322753906199</v>
      </c>
      <c r="H4717">
        <v>0</v>
      </c>
      <c r="I4717">
        <v>-168.37</v>
      </c>
      <c r="J4717">
        <v>-3.4009999999999998</v>
      </c>
      <c r="K4717">
        <v>0.377</v>
      </c>
      <c r="L4717" s="2">
        <f t="shared" si="295"/>
        <v>0.1182443764492158</v>
      </c>
      <c r="M4717" s="2">
        <f t="shared" si="296"/>
        <v>0.28241115171313491</v>
      </c>
      <c r="N4717" s="2">
        <f t="shared" si="297"/>
        <v>0.1182443764492158</v>
      </c>
    </row>
    <row r="4718" spans="1:14" x14ac:dyDescent="0.3">
      <c r="A4718" s="2">
        <f t="shared" si="294"/>
        <v>1.2704388000001927</v>
      </c>
      <c r="B4718">
        <v>3676.6088023000002</v>
      </c>
      <c r="C4718">
        <v>99</v>
      </c>
      <c r="D4718" t="s">
        <v>10</v>
      </c>
      <c r="E4718">
        <v>0.71399999999999997</v>
      </c>
      <c r="F4718">
        <v>0.62770751953125004</v>
      </c>
      <c r="G4718">
        <v>0.14393322753906199</v>
      </c>
      <c r="H4718">
        <v>0</v>
      </c>
      <c r="I4718">
        <v>-168.37</v>
      </c>
      <c r="J4718">
        <v>-3.4009999999999998</v>
      </c>
      <c r="K4718">
        <v>0.377</v>
      </c>
      <c r="L4718" s="2">
        <f t="shared" si="295"/>
        <v>0.11826857162481366</v>
      </c>
      <c r="M4718" s="2">
        <f t="shared" si="296"/>
        <v>0.28251666934737985</v>
      </c>
      <c r="N4718" s="2">
        <f t="shared" si="297"/>
        <v>0.11826857162481366</v>
      </c>
    </row>
    <row r="4719" spans="1:14" x14ac:dyDescent="0.3">
      <c r="A4719" s="2">
        <f t="shared" si="294"/>
        <v>1.2706073999997898</v>
      </c>
      <c r="B4719">
        <v>3676.6089708999998</v>
      </c>
      <c r="C4719">
        <v>99</v>
      </c>
      <c r="D4719" t="s">
        <v>10</v>
      </c>
      <c r="E4719">
        <v>0.71399999999999997</v>
      </c>
      <c r="F4719">
        <v>0.62770751953125004</v>
      </c>
      <c r="G4719">
        <v>0.14393322753906199</v>
      </c>
      <c r="H4719">
        <v>0</v>
      </c>
      <c r="I4719">
        <v>-168.37</v>
      </c>
      <c r="J4719">
        <v>-3.4009999999999998</v>
      </c>
      <c r="K4719">
        <v>0.377</v>
      </c>
      <c r="L4719" s="2">
        <f t="shared" si="295"/>
        <v>0.11829283876691875</v>
      </c>
      <c r="M4719" s="2">
        <f t="shared" si="296"/>
        <v>0.28262250083491991</v>
      </c>
      <c r="N4719" s="2">
        <f t="shared" si="297"/>
        <v>0.11829283876691875</v>
      </c>
    </row>
    <row r="4720" spans="1:14" x14ac:dyDescent="0.3">
      <c r="A4720" s="2">
        <f t="shared" si="294"/>
        <v>1.270775699999831</v>
      </c>
      <c r="B4720">
        <v>3676.6091391999998</v>
      </c>
      <c r="C4720">
        <v>99</v>
      </c>
      <c r="D4720" t="s">
        <v>10</v>
      </c>
      <c r="E4720">
        <v>0.71399999999999997</v>
      </c>
      <c r="F4720">
        <v>0.62770751953125004</v>
      </c>
      <c r="G4720">
        <v>0.14393322753906199</v>
      </c>
      <c r="H4720">
        <v>0</v>
      </c>
      <c r="I4720">
        <v>-168.37</v>
      </c>
      <c r="J4720">
        <v>-3.4009999999999998</v>
      </c>
      <c r="K4720">
        <v>0.377</v>
      </c>
      <c r="L4720" s="2">
        <f t="shared" si="295"/>
        <v>0.1183170627291195</v>
      </c>
      <c r="M4720" s="2">
        <f t="shared" si="296"/>
        <v>0.28272814401048291</v>
      </c>
      <c r="N4720" s="2">
        <f t="shared" si="297"/>
        <v>0.1183170627291195</v>
      </c>
    </row>
    <row r="4721" spans="1:14" x14ac:dyDescent="0.3">
      <c r="A4721" s="2">
        <f t="shared" si="294"/>
        <v>1.2709521000001587</v>
      </c>
      <c r="B4721">
        <v>3676.6093156000002</v>
      </c>
      <c r="C4721">
        <v>99</v>
      </c>
      <c r="D4721" t="s">
        <v>10</v>
      </c>
      <c r="E4721">
        <v>0.71399999999999997</v>
      </c>
      <c r="F4721">
        <v>0.62770751953125004</v>
      </c>
      <c r="G4721">
        <v>0.14393322753906199</v>
      </c>
      <c r="H4721">
        <v>0</v>
      </c>
      <c r="I4721">
        <v>-168.37</v>
      </c>
      <c r="J4721">
        <v>-3.4009999999999998</v>
      </c>
      <c r="K4721">
        <v>0.377</v>
      </c>
      <c r="L4721" s="2">
        <f t="shared" si="295"/>
        <v>0.11834245255050456</v>
      </c>
      <c r="M4721" s="2">
        <f t="shared" si="296"/>
        <v>0.28283887161713395</v>
      </c>
      <c r="N4721" s="2">
        <f t="shared" si="297"/>
        <v>0.11834245255050456</v>
      </c>
    </row>
    <row r="4722" spans="1:14" x14ac:dyDescent="0.3">
      <c r="A4722" s="2">
        <f t="shared" si="294"/>
        <v>1.271125000000211</v>
      </c>
      <c r="B4722">
        <v>3676.6094885000002</v>
      </c>
      <c r="C4722">
        <v>99</v>
      </c>
      <c r="D4722" t="s">
        <v>10</v>
      </c>
      <c r="E4722">
        <v>0.71399999999999997</v>
      </c>
      <c r="F4722">
        <v>0.62770751953125004</v>
      </c>
      <c r="G4722">
        <v>0.14393322753906199</v>
      </c>
      <c r="H4722">
        <v>0</v>
      </c>
      <c r="I4722">
        <v>-168.37</v>
      </c>
      <c r="J4722">
        <v>-3.4009999999999998</v>
      </c>
      <c r="K4722">
        <v>0.377</v>
      </c>
      <c r="L4722" s="2">
        <f t="shared" si="295"/>
        <v>0.1183673386055536</v>
      </c>
      <c r="M4722" s="2">
        <f t="shared" si="296"/>
        <v>0.28294740224729376</v>
      </c>
      <c r="N4722" s="2">
        <f t="shared" si="297"/>
        <v>0.1183673386055536</v>
      </c>
    </row>
    <row r="4723" spans="1:14" x14ac:dyDescent="0.3">
      <c r="A4723" s="2">
        <f t="shared" si="294"/>
        <v>1.271294300000136</v>
      </c>
      <c r="B4723">
        <v>3676.6096578000002</v>
      </c>
      <c r="C4723">
        <v>99</v>
      </c>
      <c r="D4723" t="s">
        <v>10</v>
      </c>
      <c r="E4723">
        <v>0.71399999999999997</v>
      </c>
      <c r="F4723">
        <v>0.62770751953125004</v>
      </c>
      <c r="G4723">
        <v>0.14393322753906199</v>
      </c>
      <c r="H4723">
        <v>0</v>
      </c>
      <c r="I4723">
        <v>-168.37</v>
      </c>
      <c r="J4723">
        <v>-3.4009999999999998</v>
      </c>
      <c r="K4723">
        <v>0.377</v>
      </c>
      <c r="L4723" s="2">
        <f t="shared" si="295"/>
        <v>0.11839170650096516</v>
      </c>
      <c r="M4723" s="2">
        <f t="shared" si="296"/>
        <v>0.28305367313030333</v>
      </c>
      <c r="N4723" s="2">
        <f t="shared" si="297"/>
        <v>0.11839170650096516</v>
      </c>
    </row>
    <row r="4724" spans="1:14" x14ac:dyDescent="0.3">
      <c r="A4724" s="2">
        <f t="shared" si="294"/>
        <v>1.2714707000000089</v>
      </c>
      <c r="B4724">
        <v>3676.6098342</v>
      </c>
      <c r="C4724">
        <v>99</v>
      </c>
      <c r="D4724" t="s">
        <v>10</v>
      </c>
      <c r="E4724">
        <v>0.71399999999999997</v>
      </c>
      <c r="F4724">
        <v>0.62770751953125004</v>
      </c>
      <c r="G4724">
        <v>0.14393322753906199</v>
      </c>
      <c r="H4724">
        <v>0</v>
      </c>
      <c r="I4724">
        <v>-168.37</v>
      </c>
      <c r="J4724">
        <v>-3.4009999999999998</v>
      </c>
      <c r="K4724">
        <v>0.377</v>
      </c>
      <c r="L4724" s="2">
        <f t="shared" si="295"/>
        <v>0.11841709632228477</v>
      </c>
      <c r="M4724" s="2">
        <f t="shared" si="296"/>
        <v>0.28316440073666888</v>
      </c>
      <c r="N4724" s="2">
        <f t="shared" si="297"/>
        <v>0.11841709632228477</v>
      </c>
    </row>
    <row r="4725" spans="1:14" x14ac:dyDescent="0.3">
      <c r="A4725" s="2">
        <f t="shared" si="294"/>
        <v>1.2716518000001997</v>
      </c>
      <c r="B4725">
        <v>3676.6100153000002</v>
      </c>
      <c r="C4725">
        <v>99</v>
      </c>
      <c r="D4725" t="s">
        <v>10</v>
      </c>
      <c r="E4725">
        <v>0.71399999999999997</v>
      </c>
      <c r="F4725">
        <v>0.62770751953125004</v>
      </c>
      <c r="G4725">
        <v>0.14393322753906199</v>
      </c>
      <c r="H4725">
        <v>0</v>
      </c>
      <c r="I4725">
        <v>-168.37</v>
      </c>
      <c r="J4725">
        <v>-3.4009999999999998</v>
      </c>
      <c r="K4725">
        <v>0.377</v>
      </c>
      <c r="L4725" s="2">
        <f t="shared" si="295"/>
        <v>0.11844316262981955</v>
      </c>
      <c r="M4725" s="2">
        <f t="shared" si="296"/>
        <v>0.28327807856857573</v>
      </c>
      <c r="N4725" s="2">
        <f t="shared" si="297"/>
        <v>0.11844316262981955</v>
      </c>
    </row>
    <row r="4726" spans="1:14" x14ac:dyDescent="0.3">
      <c r="A4726" s="2">
        <f t="shared" si="294"/>
        <v>1.2718820000000051</v>
      </c>
      <c r="B4726">
        <v>3676.6102455</v>
      </c>
      <c r="C4726">
        <v>99</v>
      </c>
      <c r="D4726" t="s">
        <v>10</v>
      </c>
      <c r="E4726">
        <v>0.71399999999999997</v>
      </c>
      <c r="F4726">
        <v>0.62770751953125004</v>
      </c>
      <c r="G4726">
        <v>0.14393322753906199</v>
      </c>
      <c r="H4726">
        <v>0</v>
      </c>
      <c r="I4726">
        <v>-168.37</v>
      </c>
      <c r="J4726">
        <v>-3.4009999999999998</v>
      </c>
      <c r="K4726">
        <v>0.377</v>
      </c>
      <c r="L4726" s="2">
        <f t="shared" si="295"/>
        <v>0.11847629605877102</v>
      </c>
      <c r="M4726" s="2">
        <f t="shared" si="296"/>
        <v>0.28342257683944966</v>
      </c>
      <c r="N4726" s="2">
        <f t="shared" si="297"/>
        <v>0.11847629605877102</v>
      </c>
    </row>
    <row r="4727" spans="1:14" x14ac:dyDescent="0.3">
      <c r="A4727" s="2">
        <f t="shared" si="294"/>
        <v>1.27205529999992</v>
      </c>
      <c r="B4727">
        <v>3676.6104187999999</v>
      </c>
      <c r="C4727">
        <v>99</v>
      </c>
      <c r="D4727" t="s">
        <v>10</v>
      </c>
      <c r="E4727">
        <v>0.71399999999999997</v>
      </c>
      <c r="F4727">
        <v>0.62770751953125004</v>
      </c>
      <c r="G4727">
        <v>0.14393322753906199</v>
      </c>
      <c r="H4727">
        <v>0</v>
      </c>
      <c r="I4727">
        <v>-168.37</v>
      </c>
      <c r="J4727">
        <v>-3.4009999999999998</v>
      </c>
      <c r="K4727">
        <v>0.377</v>
      </c>
      <c r="L4727" s="2">
        <f t="shared" si="295"/>
        <v>0.11850123968709129</v>
      </c>
      <c r="M4727" s="2">
        <f t="shared" si="296"/>
        <v>0.28353135855253098</v>
      </c>
      <c r="N4727" s="2">
        <f t="shared" si="297"/>
        <v>0.11850123968709129</v>
      </c>
    </row>
    <row r="4728" spans="1:14" x14ac:dyDescent="0.3">
      <c r="A4728" s="2">
        <f t="shared" si="294"/>
        <v>1.2722278999999617</v>
      </c>
      <c r="B4728">
        <v>3676.6105914</v>
      </c>
      <c r="C4728">
        <v>99</v>
      </c>
      <c r="D4728" t="s">
        <v>10</v>
      </c>
      <c r="E4728">
        <v>0.71399999999999997</v>
      </c>
      <c r="F4728">
        <v>0.62770751953125004</v>
      </c>
      <c r="G4728">
        <v>0.14393322753906199</v>
      </c>
      <c r="H4728">
        <v>0</v>
      </c>
      <c r="I4728">
        <v>-168.37</v>
      </c>
      <c r="J4728">
        <v>-3.4009999999999998</v>
      </c>
      <c r="K4728">
        <v>0.377</v>
      </c>
      <c r="L4728" s="2">
        <f t="shared" si="295"/>
        <v>0.11852608256217054</v>
      </c>
      <c r="M4728" s="2">
        <f t="shared" si="296"/>
        <v>0.28363970087042828</v>
      </c>
      <c r="N4728" s="2">
        <f t="shared" si="297"/>
        <v>0.11852608256217054</v>
      </c>
    </row>
    <row r="4729" spans="1:14" x14ac:dyDescent="0.3">
      <c r="A4729" s="2">
        <f t="shared" si="294"/>
        <v>1.272437600000103</v>
      </c>
      <c r="B4729">
        <v>3676.6108011000001</v>
      </c>
      <c r="C4729">
        <v>99</v>
      </c>
      <c r="D4729" t="s">
        <v>10</v>
      </c>
      <c r="E4729">
        <v>0.71399999999999997</v>
      </c>
      <c r="F4729">
        <v>0.62770751953125004</v>
      </c>
      <c r="G4729">
        <v>0.14393322753906199</v>
      </c>
      <c r="H4729">
        <v>0</v>
      </c>
      <c r="I4729">
        <v>-168.37</v>
      </c>
      <c r="J4729">
        <v>-3.4009999999999998</v>
      </c>
      <c r="K4729">
        <v>0.377</v>
      </c>
      <c r="L4729" s="2">
        <f t="shared" si="295"/>
        <v>0.11855626536000582</v>
      </c>
      <c r="M4729" s="2">
        <f t="shared" si="296"/>
        <v>0.28377133113736269</v>
      </c>
      <c r="N4729" s="2">
        <f t="shared" si="297"/>
        <v>0.11855626536000582</v>
      </c>
    </row>
    <row r="4730" spans="1:14" x14ac:dyDescent="0.3">
      <c r="A4730" s="2">
        <f t="shared" si="294"/>
        <v>1.2726490000000013</v>
      </c>
      <c r="B4730">
        <v>3676.6110125</v>
      </c>
      <c r="C4730">
        <v>99</v>
      </c>
      <c r="D4730" t="s">
        <v>10</v>
      </c>
      <c r="E4730">
        <v>0.71399999999999997</v>
      </c>
      <c r="F4730">
        <v>0.62770751953125004</v>
      </c>
      <c r="G4730">
        <v>0.14393322753906199</v>
      </c>
      <c r="H4730">
        <v>0</v>
      </c>
      <c r="I4730">
        <v>-168.37</v>
      </c>
      <c r="J4730">
        <v>-3.4009999999999998</v>
      </c>
      <c r="K4730">
        <v>0.377</v>
      </c>
      <c r="L4730" s="2">
        <f t="shared" si="295"/>
        <v>0.11858669284429293</v>
      </c>
      <c r="M4730" s="2">
        <f t="shared" si="296"/>
        <v>0.28390402850692775</v>
      </c>
      <c r="N4730" s="2">
        <f t="shared" si="297"/>
        <v>0.11858669284429293</v>
      </c>
    </row>
    <row r="4731" spans="1:14" x14ac:dyDescent="0.3">
      <c r="A4731" s="2">
        <f t="shared" si="294"/>
        <v>1.2730743000001894</v>
      </c>
      <c r="B4731">
        <v>3676.6114378000002</v>
      </c>
      <c r="C4731">
        <v>99</v>
      </c>
      <c r="D4731" t="s">
        <v>10</v>
      </c>
      <c r="E4731">
        <v>0.71399999999999997</v>
      </c>
      <c r="F4731">
        <v>0.62770751953125004</v>
      </c>
      <c r="G4731">
        <v>0.14393322753906199</v>
      </c>
      <c r="H4731">
        <v>0</v>
      </c>
      <c r="I4731">
        <v>-168.37</v>
      </c>
      <c r="J4731">
        <v>-3.4009999999999998</v>
      </c>
      <c r="K4731">
        <v>0.377</v>
      </c>
      <c r="L4731" s="2">
        <f t="shared" si="295"/>
        <v>0.11864790764599238</v>
      </c>
      <c r="M4731" s="2">
        <f t="shared" si="296"/>
        <v>0.28417099251510247</v>
      </c>
      <c r="N4731" s="2">
        <f t="shared" si="297"/>
        <v>0.11864790764599238</v>
      </c>
    </row>
    <row r="4732" spans="1:14" x14ac:dyDescent="0.3">
      <c r="A4732" s="2">
        <f t="shared" si="294"/>
        <v>1.2735532000001513</v>
      </c>
      <c r="B4732">
        <v>3676.6119167000002</v>
      </c>
      <c r="C4732">
        <v>99</v>
      </c>
      <c r="D4732" t="s">
        <v>10</v>
      </c>
      <c r="E4732">
        <v>0.71399999999999997</v>
      </c>
      <c r="F4732">
        <v>0.62770751953125004</v>
      </c>
      <c r="G4732">
        <v>0.14393322753906199</v>
      </c>
      <c r="H4732">
        <v>0</v>
      </c>
      <c r="I4732">
        <v>-168.37</v>
      </c>
      <c r="J4732">
        <v>-3.4009999999999998</v>
      </c>
      <c r="K4732">
        <v>0.377</v>
      </c>
      <c r="L4732" s="2">
        <f t="shared" si="295"/>
        <v>0.11871683726865535</v>
      </c>
      <c r="M4732" s="2">
        <f t="shared" si="296"/>
        <v>0.28447160164618207</v>
      </c>
      <c r="N4732" s="2">
        <f t="shared" si="297"/>
        <v>0.11871683726865535</v>
      </c>
    </row>
    <row r="4733" spans="1:14" x14ac:dyDescent="0.3">
      <c r="A4733" s="2">
        <f t="shared" si="294"/>
        <v>1.2739931000000979</v>
      </c>
      <c r="B4733">
        <v>3676.6123566000001</v>
      </c>
      <c r="C4733">
        <v>99</v>
      </c>
      <c r="D4733" t="s">
        <v>10</v>
      </c>
      <c r="E4733">
        <v>0.71399999999999997</v>
      </c>
      <c r="F4733">
        <v>0.62770751953125004</v>
      </c>
      <c r="G4733">
        <v>0.14393322753906199</v>
      </c>
      <c r="H4733">
        <v>0</v>
      </c>
      <c r="I4733">
        <v>-168.37</v>
      </c>
      <c r="J4733">
        <v>-3.4009999999999998</v>
      </c>
      <c r="K4733">
        <v>0.377</v>
      </c>
      <c r="L4733" s="2">
        <f t="shared" si="295"/>
        <v>0.1187801534954421</v>
      </c>
      <c r="M4733" s="2">
        <f t="shared" si="296"/>
        <v>0.28474773018399036</v>
      </c>
      <c r="N4733" s="2">
        <f t="shared" si="297"/>
        <v>0.1187801534954421</v>
      </c>
    </row>
    <row r="4734" spans="1:14" x14ac:dyDescent="0.3">
      <c r="A4734" s="2">
        <f t="shared" si="294"/>
        <v>1.2742990000001555</v>
      </c>
      <c r="B4734">
        <v>3676.6126625000002</v>
      </c>
      <c r="C4734">
        <v>99</v>
      </c>
      <c r="D4734" t="s">
        <v>10</v>
      </c>
      <c r="E4734">
        <v>0.71399999999999997</v>
      </c>
      <c r="F4734">
        <v>0.62770751953125004</v>
      </c>
      <c r="G4734">
        <v>0.14393322753906199</v>
      </c>
      <c r="H4734">
        <v>0</v>
      </c>
      <c r="I4734">
        <v>-168.37</v>
      </c>
      <c r="J4734">
        <v>-3.4009999999999998</v>
      </c>
      <c r="K4734">
        <v>0.377</v>
      </c>
      <c r="L4734" s="2">
        <f t="shared" si="295"/>
        <v>0.11882418266975459</v>
      </c>
      <c r="M4734" s="2">
        <f t="shared" si="296"/>
        <v>0.28493974591425114</v>
      </c>
      <c r="N4734" s="2">
        <f t="shared" si="297"/>
        <v>0.11882418266975459</v>
      </c>
    </row>
    <row r="4735" spans="1:14" x14ac:dyDescent="0.3">
      <c r="A4735" s="2">
        <f t="shared" si="294"/>
        <v>1.274478100000124</v>
      </c>
      <c r="B4735">
        <v>3676.6128416000001</v>
      </c>
      <c r="C4735">
        <v>99</v>
      </c>
      <c r="D4735" t="s">
        <v>10</v>
      </c>
      <c r="E4735">
        <v>0.71399999999999997</v>
      </c>
      <c r="F4735">
        <v>0.62770751953125004</v>
      </c>
      <c r="G4735">
        <v>0.14393322753906199</v>
      </c>
      <c r="H4735">
        <v>0</v>
      </c>
      <c r="I4735">
        <v>-168.37</v>
      </c>
      <c r="J4735">
        <v>-3.4009999999999998</v>
      </c>
      <c r="K4735">
        <v>0.377</v>
      </c>
      <c r="L4735" s="2">
        <f t="shared" si="295"/>
        <v>0.11884996111080229</v>
      </c>
      <c r="M4735" s="2">
        <f t="shared" si="296"/>
        <v>0.28505216833097941</v>
      </c>
      <c r="N4735" s="2">
        <f t="shared" si="297"/>
        <v>0.11884996111080229</v>
      </c>
    </row>
    <row r="4736" spans="1:14" x14ac:dyDescent="0.3">
      <c r="A4736" s="2">
        <f t="shared" si="294"/>
        <v>1.2746539999998276</v>
      </c>
      <c r="B4736">
        <v>3676.6130174999998</v>
      </c>
      <c r="C4736">
        <v>99</v>
      </c>
      <c r="D4736" t="s">
        <v>10</v>
      </c>
      <c r="E4736">
        <v>0.71399999999999997</v>
      </c>
      <c r="F4736">
        <v>0.62770751953125004</v>
      </c>
      <c r="G4736">
        <v>0.14393322753906199</v>
      </c>
      <c r="H4736">
        <v>0</v>
      </c>
      <c r="I4736">
        <v>-168.37</v>
      </c>
      <c r="J4736">
        <v>-3.4009999999999998</v>
      </c>
      <c r="K4736">
        <v>0.377</v>
      </c>
      <c r="L4736" s="2">
        <f t="shared" si="295"/>
        <v>0.11887527896548376</v>
      </c>
      <c r="M4736" s="2">
        <f t="shared" si="296"/>
        <v>0.28516258208347894</v>
      </c>
      <c r="N4736" s="2">
        <f t="shared" si="297"/>
        <v>0.11887527896548376</v>
      </c>
    </row>
    <row r="4737" spans="1:14" x14ac:dyDescent="0.3">
      <c r="A4737" s="2">
        <f t="shared" si="294"/>
        <v>1.274833899999976</v>
      </c>
      <c r="B4737">
        <v>3676.6131974</v>
      </c>
      <c r="C4737">
        <v>99</v>
      </c>
      <c r="D4737" t="s">
        <v>10</v>
      </c>
      <c r="E4737">
        <v>0.71399999999999997</v>
      </c>
      <c r="F4737">
        <v>0.62770751953125004</v>
      </c>
      <c r="G4737">
        <v>0.14393322753906199</v>
      </c>
      <c r="H4737">
        <v>0</v>
      </c>
      <c r="I4737">
        <v>-168.37</v>
      </c>
      <c r="J4737">
        <v>-3.4009999999999998</v>
      </c>
      <c r="K4737">
        <v>0.377</v>
      </c>
      <c r="L4737" s="2">
        <f t="shared" si="295"/>
        <v>0.11890117255313939</v>
      </c>
      <c r="M4737" s="2">
        <f t="shared" si="296"/>
        <v>0.28527550666633572</v>
      </c>
      <c r="N4737" s="2">
        <f t="shared" si="297"/>
        <v>0.11890117255313939</v>
      </c>
    </row>
    <row r="4738" spans="1:14" x14ac:dyDescent="0.3">
      <c r="A4738" s="2">
        <f t="shared" si="294"/>
        <v>1.2750074000000495</v>
      </c>
      <c r="B4738">
        <v>3676.6133709000001</v>
      </c>
      <c r="C4738">
        <v>99</v>
      </c>
      <c r="D4738" t="s">
        <v>10</v>
      </c>
      <c r="E4738">
        <v>0.71399999999999997</v>
      </c>
      <c r="F4738">
        <v>0.62770751953125004</v>
      </c>
      <c r="G4738">
        <v>0.14393322753906199</v>
      </c>
      <c r="H4738">
        <v>0</v>
      </c>
      <c r="I4738">
        <v>-168.37</v>
      </c>
      <c r="J4738">
        <v>-3.4009999999999998</v>
      </c>
      <c r="K4738">
        <v>0.377</v>
      </c>
      <c r="L4738" s="2">
        <f t="shared" si="295"/>
        <v>0.11892614496812801</v>
      </c>
      <c r="M4738" s="2">
        <f t="shared" si="296"/>
        <v>0.28538441392102054</v>
      </c>
      <c r="N4738" s="2">
        <f t="shared" si="297"/>
        <v>0.11892614496812801</v>
      </c>
    </row>
    <row r="4739" spans="1:14" x14ac:dyDescent="0.3">
      <c r="A4739" s="2">
        <f t="shared" ref="A4739:A4802" si="298">B4739-$B$2</f>
        <v>1.2751792999997633</v>
      </c>
      <c r="B4739">
        <v>3676.6135427999998</v>
      </c>
      <c r="C4739">
        <v>99</v>
      </c>
      <c r="D4739" t="s">
        <v>10</v>
      </c>
      <c r="E4739">
        <v>0.71399999999999997</v>
      </c>
      <c r="F4739">
        <v>0.62770751953125004</v>
      </c>
      <c r="G4739">
        <v>0.14393322753906199</v>
      </c>
      <c r="H4739">
        <v>0</v>
      </c>
      <c r="I4739">
        <v>-168.37</v>
      </c>
      <c r="J4739">
        <v>-3.4009999999999998</v>
      </c>
      <c r="K4739">
        <v>0.377</v>
      </c>
      <c r="L4739" s="2">
        <f t="shared" si="295"/>
        <v>0.11895088708990077</v>
      </c>
      <c r="M4739" s="2">
        <f t="shared" si="296"/>
        <v>0.28549231684344828</v>
      </c>
      <c r="N4739" s="2">
        <f t="shared" si="297"/>
        <v>0.11895088708990077</v>
      </c>
    </row>
    <row r="4740" spans="1:14" x14ac:dyDescent="0.3">
      <c r="A4740" s="2">
        <f t="shared" si="298"/>
        <v>1.2753453000000263</v>
      </c>
      <c r="B4740">
        <v>3676.6137088</v>
      </c>
      <c r="C4740">
        <v>99</v>
      </c>
      <c r="D4740" t="s">
        <v>10</v>
      </c>
      <c r="E4740">
        <v>0.71399999999999997</v>
      </c>
      <c r="F4740">
        <v>0.62770751953125004</v>
      </c>
      <c r="G4740">
        <v>0.14393322753906199</v>
      </c>
      <c r="H4740">
        <v>0</v>
      </c>
      <c r="I4740">
        <v>-168.37</v>
      </c>
      <c r="J4740">
        <v>-3.4009999999999998</v>
      </c>
      <c r="K4740">
        <v>0.377</v>
      </c>
      <c r="L4740" s="2">
        <f t="shared" ref="L4740:L4803" si="299">N4739+(G4740*(A4740-A4739))</f>
        <v>0.11897478000571012</v>
      </c>
      <c r="M4740" s="2">
        <f t="shared" ref="M4740:M4803" si="300">M4739+(F4740*(A4740-A4739))</f>
        <v>0.28559651629185556</v>
      </c>
      <c r="N4740" s="2">
        <f t="shared" ref="N4740:N4803" si="301">N4739+(G4740*(A4740-A4739))</f>
        <v>0.11897478000571012</v>
      </c>
    </row>
    <row r="4741" spans="1:14" x14ac:dyDescent="0.3">
      <c r="A4741" s="2">
        <f t="shared" si="298"/>
        <v>1.2755096000000776</v>
      </c>
      <c r="B4741">
        <v>3676.6138731000001</v>
      </c>
      <c r="C4741">
        <v>99</v>
      </c>
      <c r="D4741" t="s">
        <v>10</v>
      </c>
      <c r="E4741">
        <v>0.71399999999999997</v>
      </c>
      <c r="F4741">
        <v>0.62770751953125004</v>
      </c>
      <c r="G4741">
        <v>0.14393322753906199</v>
      </c>
      <c r="H4741">
        <v>0</v>
      </c>
      <c r="I4741">
        <v>-168.37</v>
      </c>
      <c r="J4741">
        <v>-3.4009999999999998</v>
      </c>
      <c r="K4741">
        <v>0.377</v>
      </c>
      <c r="L4741" s="2">
        <f t="shared" si="299"/>
        <v>0.11899842823500216</v>
      </c>
      <c r="M4741" s="2">
        <f t="shared" si="300"/>
        <v>0.28569964863734676</v>
      </c>
      <c r="N4741" s="2">
        <f t="shared" si="301"/>
        <v>0.11899842823500216</v>
      </c>
    </row>
    <row r="4742" spans="1:14" x14ac:dyDescent="0.3">
      <c r="A4742" s="2">
        <f t="shared" si="298"/>
        <v>1.2757096000000274</v>
      </c>
      <c r="B4742">
        <v>3676.6140731</v>
      </c>
      <c r="C4742">
        <v>99</v>
      </c>
      <c r="D4742" t="s">
        <v>10</v>
      </c>
      <c r="E4742">
        <v>0.71399999999999997</v>
      </c>
      <c r="F4742">
        <v>0.62770751953125004</v>
      </c>
      <c r="G4742">
        <v>0.14393322753906199</v>
      </c>
      <c r="H4742">
        <v>0</v>
      </c>
      <c r="I4742">
        <v>-168.37</v>
      </c>
      <c r="J4742">
        <v>-3.4009999999999998</v>
      </c>
      <c r="K4742">
        <v>0.377</v>
      </c>
      <c r="L4742" s="2">
        <f t="shared" si="299"/>
        <v>0.11902721488050275</v>
      </c>
      <c r="M4742" s="2">
        <f t="shared" si="300"/>
        <v>0.28582519014122149</v>
      </c>
      <c r="N4742" s="2">
        <f t="shared" si="301"/>
        <v>0.11902721488050275</v>
      </c>
    </row>
    <row r="4743" spans="1:14" x14ac:dyDescent="0.3">
      <c r="A4743" s="2">
        <f t="shared" si="298"/>
        <v>1.2759077000000616</v>
      </c>
      <c r="B4743">
        <v>3676.6142712000001</v>
      </c>
      <c r="C4743">
        <v>99</v>
      </c>
      <c r="D4743" t="s">
        <v>10</v>
      </c>
      <c r="E4743">
        <v>0.71399999999999997</v>
      </c>
      <c r="F4743">
        <v>0.62770751953125004</v>
      </c>
      <c r="G4743">
        <v>0.14393322753906199</v>
      </c>
      <c r="H4743">
        <v>0</v>
      </c>
      <c r="I4743">
        <v>-168.37</v>
      </c>
      <c r="J4743">
        <v>-3.4009999999999998</v>
      </c>
      <c r="K4743">
        <v>0.377</v>
      </c>
      <c r="L4743" s="2">
        <f t="shared" si="299"/>
        <v>0.11905572805288316</v>
      </c>
      <c r="M4743" s="2">
        <f t="shared" si="300"/>
        <v>0.28594953900086206</v>
      </c>
      <c r="N4743" s="2">
        <f t="shared" si="301"/>
        <v>0.11905572805288316</v>
      </c>
    </row>
    <row r="4744" spans="1:14" x14ac:dyDescent="0.3">
      <c r="A4744" s="2">
        <f t="shared" si="298"/>
        <v>1.2760794999999234</v>
      </c>
      <c r="B4744">
        <v>3676.6144429999999</v>
      </c>
      <c r="C4744">
        <v>99</v>
      </c>
      <c r="D4744" t="s">
        <v>10</v>
      </c>
      <c r="E4744">
        <v>0.71399999999999997</v>
      </c>
      <c r="F4744">
        <v>0.62770751953125004</v>
      </c>
      <c r="G4744">
        <v>0.14393322753906199</v>
      </c>
      <c r="H4744">
        <v>0</v>
      </c>
      <c r="I4744">
        <v>-168.37</v>
      </c>
      <c r="J4744">
        <v>-3.4009999999999998</v>
      </c>
      <c r="K4744">
        <v>0.377</v>
      </c>
      <c r="L4744" s="2">
        <f t="shared" si="299"/>
        <v>0.11908045578135448</v>
      </c>
      <c r="M4744" s="2">
        <f t="shared" si="300"/>
        <v>0.2860573791526308</v>
      </c>
      <c r="N4744" s="2">
        <f t="shared" si="301"/>
        <v>0.11908045578135448</v>
      </c>
    </row>
    <row r="4745" spans="1:14" x14ac:dyDescent="0.3">
      <c r="A4745" s="2">
        <f t="shared" si="298"/>
        <v>1.276244300000144</v>
      </c>
      <c r="B4745">
        <v>3676.6146078000002</v>
      </c>
      <c r="C4745">
        <v>99</v>
      </c>
      <c r="D4745" t="s">
        <v>10</v>
      </c>
      <c r="E4745">
        <v>0.71399999999999997</v>
      </c>
      <c r="F4745">
        <v>0.62770751953125004</v>
      </c>
      <c r="G4745">
        <v>0.14393322753906199</v>
      </c>
      <c r="H4745">
        <v>0</v>
      </c>
      <c r="I4745">
        <v>-168.37</v>
      </c>
      <c r="J4745">
        <v>-3.4009999999999998</v>
      </c>
      <c r="K4745">
        <v>0.377</v>
      </c>
      <c r="L4745" s="2">
        <f t="shared" si="299"/>
        <v>0.11910417597728466</v>
      </c>
      <c r="M4745" s="2">
        <f t="shared" si="300"/>
        <v>0.286160825351988</v>
      </c>
      <c r="N4745" s="2">
        <f t="shared" si="301"/>
        <v>0.11910417597728466</v>
      </c>
    </row>
    <row r="4746" spans="1:14" x14ac:dyDescent="0.3">
      <c r="A4746" s="2">
        <f t="shared" si="298"/>
        <v>1.2764309999997749</v>
      </c>
      <c r="B4746">
        <v>3676.6147944999998</v>
      </c>
      <c r="C4746">
        <v>99</v>
      </c>
      <c r="D4746" t="s">
        <v>10</v>
      </c>
      <c r="E4746">
        <v>0.71399999999999997</v>
      </c>
      <c r="F4746">
        <v>0.62770751953125004</v>
      </c>
      <c r="G4746">
        <v>0.14393322753906199</v>
      </c>
      <c r="H4746">
        <v>0</v>
      </c>
      <c r="I4746">
        <v>-168.37</v>
      </c>
      <c r="J4746">
        <v>-3.4009999999999998</v>
      </c>
      <c r="K4746">
        <v>0.377</v>
      </c>
      <c r="L4746" s="2">
        <f t="shared" si="299"/>
        <v>0.11913104831081309</v>
      </c>
      <c r="M4746" s="2">
        <f t="shared" si="300"/>
        <v>0.28627801834565281</v>
      </c>
      <c r="N4746" s="2">
        <f t="shared" si="301"/>
        <v>0.11913104831081309</v>
      </c>
    </row>
    <row r="4747" spans="1:14" x14ac:dyDescent="0.3">
      <c r="A4747" s="2">
        <f t="shared" si="298"/>
        <v>1.2766019999999116</v>
      </c>
      <c r="B4747">
        <v>3676.6149654999999</v>
      </c>
      <c r="C4747">
        <v>99</v>
      </c>
      <c r="D4747" t="s">
        <v>10</v>
      </c>
      <c r="E4747">
        <v>0.71399999999999997</v>
      </c>
      <c r="F4747">
        <v>0.62770751953125004</v>
      </c>
      <c r="G4747">
        <v>0.14393322753906199</v>
      </c>
      <c r="H4747">
        <v>0</v>
      </c>
      <c r="I4747">
        <v>-168.37</v>
      </c>
      <c r="J4747">
        <v>-3.4009999999999998</v>
      </c>
      <c r="K4747">
        <v>0.377</v>
      </c>
      <c r="L4747" s="2">
        <f t="shared" si="299"/>
        <v>0.11915566089274195</v>
      </c>
      <c r="M4747" s="2">
        <f t="shared" si="300"/>
        <v>0.28638535633157847</v>
      </c>
      <c r="N4747" s="2">
        <f t="shared" si="301"/>
        <v>0.11915566089274195</v>
      </c>
    </row>
    <row r="4748" spans="1:14" x14ac:dyDescent="0.3">
      <c r="A4748" s="2">
        <f t="shared" si="298"/>
        <v>1.2768203999999059</v>
      </c>
      <c r="B4748">
        <v>3676.6151838999999</v>
      </c>
      <c r="C4748">
        <v>99</v>
      </c>
      <c r="D4748" t="s">
        <v>10</v>
      </c>
      <c r="E4748">
        <v>0.71399999999999997</v>
      </c>
      <c r="F4748">
        <v>0.62770751953125004</v>
      </c>
      <c r="G4748">
        <v>0.14393322753906199</v>
      </c>
      <c r="H4748">
        <v>0</v>
      </c>
      <c r="I4748">
        <v>-168.37</v>
      </c>
      <c r="J4748">
        <v>-3.4009999999999998</v>
      </c>
      <c r="K4748">
        <v>0.377</v>
      </c>
      <c r="L4748" s="2">
        <f t="shared" si="299"/>
        <v>0.11918709590963565</v>
      </c>
      <c r="M4748" s="2">
        <f t="shared" si="300"/>
        <v>0.2865224476538405</v>
      </c>
      <c r="N4748" s="2">
        <f t="shared" si="301"/>
        <v>0.11918709590963565</v>
      </c>
    </row>
    <row r="4749" spans="1:14" x14ac:dyDescent="0.3">
      <c r="A4749" s="2">
        <f t="shared" si="298"/>
        <v>1.2769883999999365</v>
      </c>
      <c r="B4749">
        <v>3676.6153519</v>
      </c>
      <c r="C4749">
        <v>99</v>
      </c>
      <c r="D4749" t="s">
        <v>10</v>
      </c>
      <c r="E4749">
        <v>0.71399999999999997</v>
      </c>
      <c r="F4749">
        <v>0.62770751953125004</v>
      </c>
      <c r="G4749">
        <v>0.14393322753906199</v>
      </c>
      <c r="H4749">
        <v>0</v>
      </c>
      <c r="I4749">
        <v>-168.37</v>
      </c>
      <c r="J4749">
        <v>-3.4009999999999998</v>
      </c>
      <c r="K4749">
        <v>0.377</v>
      </c>
      <c r="L4749" s="2">
        <f t="shared" si="299"/>
        <v>0.11921127669186661</v>
      </c>
      <c r="M4749" s="2">
        <f t="shared" si="300"/>
        <v>0.28662790251714093</v>
      </c>
      <c r="N4749" s="2">
        <f t="shared" si="301"/>
        <v>0.11921127669186661</v>
      </c>
    </row>
    <row r="4750" spans="1:14" x14ac:dyDescent="0.3">
      <c r="A4750" s="2">
        <f t="shared" si="298"/>
        <v>1.2771530999998504</v>
      </c>
      <c r="B4750">
        <v>3676.6155165999999</v>
      </c>
      <c r="C4750">
        <v>99</v>
      </c>
      <c r="D4750" t="s">
        <v>10</v>
      </c>
      <c r="E4750">
        <v>0.71399999999999997</v>
      </c>
      <c r="F4750">
        <v>0.62770751953125004</v>
      </c>
      <c r="G4750">
        <v>0.14393322753906199</v>
      </c>
      <c r="H4750">
        <v>0</v>
      </c>
      <c r="I4750">
        <v>-168.37</v>
      </c>
      <c r="J4750">
        <v>-3.4009999999999998</v>
      </c>
      <c r="K4750">
        <v>0.377</v>
      </c>
      <c r="L4750" s="2">
        <f t="shared" si="299"/>
        <v>0.1192349824944299</v>
      </c>
      <c r="M4750" s="2">
        <f t="shared" si="300"/>
        <v>0.28673128594555364</v>
      </c>
      <c r="N4750" s="2">
        <f t="shared" si="301"/>
        <v>0.1192349824944299</v>
      </c>
    </row>
    <row r="4751" spans="1:14" x14ac:dyDescent="0.3">
      <c r="A4751" s="2">
        <f t="shared" si="298"/>
        <v>1.2773409999999785</v>
      </c>
      <c r="B4751">
        <v>3676.6157045</v>
      </c>
      <c r="C4751">
        <v>99</v>
      </c>
      <c r="D4751" t="s">
        <v>10</v>
      </c>
      <c r="E4751">
        <v>0.71399999999999997</v>
      </c>
      <c r="F4751">
        <v>0.62770751953125004</v>
      </c>
      <c r="G4751">
        <v>0.14393322753906199</v>
      </c>
      <c r="H4751">
        <v>0</v>
      </c>
      <c r="I4751">
        <v>-168.37</v>
      </c>
      <c r="J4751">
        <v>-3.4009999999999998</v>
      </c>
      <c r="K4751">
        <v>0.377</v>
      </c>
      <c r="L4751" s="2">
        <f t="shared" si="299"/>
        <v>0.11926202754790294</v>
      </c>
      <c r="M4751" s="2">
        <f t="shared" si="300"/>
        <v>0.28684923218855402</v>
      </c>
      <c r="N4751" s="2">
        <f t="shared" si="301"/>
        <v>0.11926202754790294</v>
      </c>
    </row>
    <row r="4752" spans="1:14" x14ac:dyDescent="0.3">
      <c r="A4752" s="2">
        <f t="shared" si="298"/>
        <v>1.2775139999998828</v>
      </c>
      <c r="B4752">
        <v>3676.6158774999999</v>
      </c>
      <c r="C4752">
        <v>99</v>
      </c>
      <c r="D4752" t="s">
        <v>10</v>
      </c>
      <c r="E4752">
        <v>0.71399999999999997</v>
      </c>
      <c r="F4752">
        <v>0.62770751953125004</v>
      </c>
      <c r="G4752">
        <v>0.14393322753906199</v>
      </c>
      <c r="H4752">
        <v>0</v>
      </c>
      <c r="I4752">
        <v>-168.37</v>
      </c>
      <c r="J4752">
        <v>-3.4009999999999998</v>
      </c>
      <c r="K4752">
        <v>0.377</v>
      </c>
      <c r="L4752" s="2">
        <f t="shared" si="299"/>
        <v>0.11928692799625341</v>
      </c>
      <c r="M4752" s="2">
        <f t="shared" si="300"/>
        <v>0.28695782558937283</v>
      </c>
      <c r="N4752" s="2">
        <f t="shared" si="301"/>
        <v>0.11928692799625341</v>
      </c>
    </row>
    <row r="4753" spans="1:14" x14ac:dyDescent="0.3">
      <c r="A4753" s="2">
        <f t="shared" si="298"/>
        <v>1.2776865000000726</v>
      </c>
      <c r="B4753">
        <v>3676.6160500000001</v>
      </c>
      <c r="C4753">
        <v>99</v>
      </c>
      <c r="D4753" t="s">
        <v>10</v>
      </c>
      <c r="E4753">
        <v>0.71399999999999997</v>
      </c>
      <c r="F4753">
        <v>0.62770751953125004</v>
      </c>
      <c r="G4753">
        <v>0.14393322753906199</v>
      </c>
      <c r="H4753">
        <v>0</v>
      </c>
      <c r="I4753">
        <v>-168.37</v>
      </c>
      <c r="J4753">
        <v>-3.4009999999999998</v>
      </c>
      <c r="K4753">
        <v>0.377</v>
      </c>
      <c r="L4753" s="2">
        <f t="shared" si="299"/>
        <v>0.11931175647803122</v>
      </c>
      <c r="M4753" s="2">
        <f t="shared" si="300"/>
        <v>0.28706610513661107</v>
      </c>
      <c r="N4753" s="2">
        <f t="shared" si="301"/>
        <v>0.11931175647803122</v>
      </c>
    </row>
    <row r="4754" spans="1:14" x14ac:dyDescent="0.3">
      <c r="A4754" s="2">
        <f t="shared" si="298"/>
        <v>1.277868799999851</v>
      </c>
      <c r="B4754">
        <v>3676.6162322999999</v>
      </c>
      <c r="C4754">
        <v>99</v>
      </c>
      <c r="D4754" t="s">
        <v>10</v>
      </c>
      <c r="E4754">
        <v>0.71399999999999997</v>
      </c>
      <c r="F4754">
        <v>0.62770751953125004</v>
      </c>
      <c r="G4754">
        <v>0.14393322753906199</v>
      </c>
      <c r="H4754">
        <v>0</v>
      </c>
      <c r="I4754">
        <v>-168.37</v>
      </c>
      <c r="J4754">
        <v>-3.4009999999999998</v>
      </c>
      <c r="K4754">
        <v>0.377</v>
      </c>
      <c r="L4754" s="2">
        <f t="shared" si="299"/>
        <v>0.1193379955053797</v>
      </c>
      <c r="M4754" s="2">
        <f t="shared" si="300"/>
        <v>0.28718053621728257</v>
      </c>
      <c r="N4754" s="2">
        <f t="shared" si="301"/>
        <v>0.1193379955053797</v>
      </c>
    </row>
    <row r="4755" spans="1:14" x14ac:dyDescent="0.3">
      <c r="A4755" s="2">
        <f t="shared" si="298"/>
        <v>1.2783503999999084</v>
      </c>
      <c r="B4755">
        <v>3676.6167138999999</v>
      </c>
      <c r="C4755">
        <v>99</v>
      </c>
      <c r="D4755" t="s">
        <v>10</v>
      </c>
      <c r="E4755">
        <v>0.71399999999999997</v>
      </c>
      <c r="F4755">
        <v>0.62770751953125004</v>
      </c>
      <c r="G4755">
        <v>0.14393322753906199</v>
      </c>
      <c r="H4755">
        <v>0</v>
      </c>
      <c r="I4755">
        <v>-168.37</v>
      </c>
      <c r="J4755">
        <v>-3.4009999999999998</v>
      </c>
      <c r="K4755">
        <v>0.377</v>
      </c>
      <c r="L4755" s="2">
        <f t="shared" si="299"/>
        <v>0.11940731374777076</v>
      </c>
      <c r="M4755" s="2">
        <f t="shared" si="300"/>
        <v>0.28748284015872483</v>
      </c>
      <c r="N4755" s="2">
        <f t="shared" si="301"/>
        <v>0.11940731374777076</v>
      </c>
    </row>
    <row r="4756" spans="1:14" x14ac:dyDescent="0.3">
      <c r="A4756" s="2">
        <f t="shared" si="298"/>
        <v>1.2788009000000784</v>
      </c>
      <c r="B4756">
        <v>3676.6171644000001</v>
      </c>
      <c r="C4756">
        <v>99</v>
      </c>
      <c r="D4756" t="s">
        <v>10</v>
      </c>
      <c r="E4756">
        <v>0.71399999999999997</v>
      </c>
      <c r="F4756">
        <v>0.62770751953125004</v>
      </c>
      <c r="G4756">
        <v>0.14393322753906199</v>
      </c>
      <c r="H4756">
        <v>0</v>
      </c>
      <c r="I4756">
        <v>-168.37</v>
      </c>
      <c r="J4756">
        <v>-3.4009999999999998</v>
      </c>
      <c r="K4756">
        <v>0.377</v>
      </c>
      <c r="L4756" s="2">
        <f t="shared" si="299"/>
        <v>0.11947215566680158</v>
      </c>
      <c r="M4756" s="2">
        <f t="shared" si="300"/>
        <v>0.28776562239638037</v>
      </c>
      <c r="N4756" s="2">
        <f t="shared" si="301"/>
        <v>0.11947215566680158</v>
      </c>
    </row>
    <row r="4757" spans="1:14" x14ac:dyDescent="0.3">
      <c r="A4757" s="2">
        <f t="shared" si="298"/>
        <v>1.2791292000001704</v>
      </c>
      <c r="B4757">
        <v>3676.6174927000002</v>
      </c>
      <c r="C4757">
        <v>99</v>
      </c>
      <c r="D4757" t="s">
        <v>10</v>
      </c>
      <c r="E4757">
        <v>0.71399999999999997</v>
      </c>
      <c r="F4757">
        <v>0.62770751953125004</v>
      </c>
      <c r="G4757">
        <v>0.14393322753906199</v>
      </c>
      <c r="H4757">
        <v>0</v>
      </c>
      <c r="I4757">
        <v>-168.37</v>
      </c>
      <c r="J4757">
        <v>-3.4009999999999998</v>
      </c>
      <c r="K4757">
        <v>0.377</v>
      </c>
      <c r="L4757" s="2">
        <f t="shared" si="299"/>
        <v>0.11951940894541589</v>
      </c>
      <c r="M4757" s="2">
        <f t="shared" si="300"/>
        <v>0.2879716987751002</v>
      </c>
      <c r="N4757" s="2">
        <f t="shared" si="301"/>
        <v>0.11951940894541589</v>
      </c>
    </row>
    <row r="4758" spans="1:14" x14ac:dyDescent="0.3">
      <c r="A4758" s="2">
        <f t="shared" si="298"/>
        <v>1.2794668999999885</v>
      </c>
      <c r="B4758">
        <v>3676.6178304</v>
      </c>
      <c r="C4758">
        <v>99</v>
      </c>
      <c r="D4758" t="s">
        <v>10</v>
      </c>
      <c r="E4758">
        <v>0.71399999999999997</v>
      </c>
      <c r="F4758">
        <v>0.62770751953125004</v>
      </c>
      <c r="G4758">
        <v>0.14393322753906199</v>
      </c>
      <c r="H4758">
        <v>0</v>
      </c>
      <c r="I4758">
        <v>-168.37</v>
      </c>
      <c r="J4758">
        <v>-3.4009999999999998</v>
      </c>
      <c r="K4758">
        <v>0.377</v>
      </c>
      <c r="L4758" s="2">
        <f t="shared" si="299"/>
        <v>0.11956801519632966</v>
      </c>
      <c r="M4758" s="2">
        <f t="shared" si="300"/>
        <v>0.28818367560433178</v>
      </c>
      <c r="N4758" s="2">
        <f t="shared" si="301"/>
        <v>0.11956801519632966</v>
      </c>
    </row>
    <row r="4759" spans="1:14" x14ac:dyDescent="0.3">
      <c r="A4759" s="2">
        <f t="shared" si="298"/>
        <v>1.2797965999998269</v>
      </c>
      <c r="B4759">
        <v>3676.6181600999998</v>
      </c>
      <c r="C4759">
        <v>99</v>
      </c>
      <c r="D4759" t="s">
        <v>10</v>
      </c>
      <c r="E4759">
        <v>0.71399999999999997</v>
      </c>
      <c r="F4759">
        <v>0.62770751953125004</v>
      </c>
      <c r="G4759">
        <v>0.14393322753906199</v>
      </c>
      <c r="H4759">
        <v>0</v>
      </c>
      <c r="I4759">
        <v>-168.37</v>
      </c>
      <c r="J4759">
        <v>-3.4009999999999998</v>
      </c>
      <c r="K4759">
        <v>0.377</v>
      </c>
      <c r="L4759" s="2">
        <f t="shared" si="299"/>
        <v>0.11961546998142603</v>
      </c>
      <c r="M4759" s="2">
        <f t="shared" si="300"/>
        <v>0.28839063077341975</v>
      </c>
      <c r="N4759" s="2">
        <f t="shared" si="301"/>
        <v>0.11961546998142603</v>
      </c>
    </row>
    <row r="4760" spans="1:14" x14ac:dyDescent="0.3">
      <c r="A4760" s="2">
        <f t="shared" si="298"/>
        <v>1.2801736000001256</v>
      </c>
      <c r="B4760">
        <v>3676.6185371000001</v>
      </c>
      <c r="C4760">
        <v>99</v>
      </c>
      <c r="D4760" t="s">
        <v>10</v>
      </c>
      <c r="E4760">
        <v>0.71399999999999997</v>
      </c>
      <c r="F4760">
        <v>0.62770751953125004</v>
      </c>
      <c r="G4760">
        <v>0.14393322753906199</v>
      </c>
      <c r="H4760">
        <v>0</v>
      </c>
      <c r="I4760">
        <v>-168.37</v>
      </c>
      <c r="J4760">
        <v>-3.4009999999999998</v>
      </c>
      <c r="K4760">
        <v>0.377</v>
      </c>
      <c r="L4760" s="2">
        <f t="shared" si="299"/>
        <v>0.11966973280825124</v>
      </c>
      <c r="M4760" s="2">
        <f t="shared" si="300"/>
        <v>0.28862727650847053</v>
      </c>
      <c r="N4760" s="2">
        <f t="shared" si="301"/>
        <v>0.11966973280825124</v>
      </c>
    </row>
    <row r="4761" spans="1:14" x14ac:dyDescent="0.3">
      <c r="A4761" s="2">
        <f t="shared" si="298"/>
        <v>1.2807289000002129</v>
      </c>
      <c r="B4761">
        <v>3676.6190924000002</v>
      </c>
      <c r="C4761">
        <v>99</v>
      </c>
      <c r="D4761" t="s">
        <v>10</v>
      </c>
      <c r="E4761">
        <v>0.71399999999999997</v>
      </c>
      <c r="F4761">
        <v>0.62770751953125004</v>
      </c>
      <c r="G4761">
        <v>0.14393322753906199</v>
      </c>
      <c r="H4761">
        <v>0</v>
      </c>
      <c r="I4761">
        <v>-168.37</v>
      </c>
      <c r="J4761">
        <v>-3.4009999999999998</v>
      </c>
      <c r="K4761">
        <v>0.377</v>
      </c>
      <c r="L4761" s="2">
        <f t="shared" si="299"/>
        <v>0.11974965892951625</v>
      </c>
      <c r="M4761" s="2">
        <f t="shared" si="300"/>
        <v>0.28897584249412106</v>
      </c>
      <c r="N4761" s="2">
        <f t="shared" si="301"/>
        <v>0.11974965892951625</v>
      </c>
    </row>
    <row r="4762" spans="1:14" x14ac:dyDescent="0.3">
      <c r="A4762" s="2">
        <f t="shared" si="298"/>
        <v>1.2814078999999765</v>
      </c>
      <c r="B4762">
        <v>3676.6197714</v>
      </c>
      <c r="C4762">
        <v>99</v>
      </c>
      <c r="D4762" t="s">
        <v>10</v>
      </c>
      <c r="E4762">
        <v>0.71399999999999997</v>
      </c>
      <c r="F4762">
        <v>0.62770751953125004</v>
      </c>
      <c r="G4762">
        <v>0.14393322753906199</v>
      </c>
      <c r="H4762">
        <v>0</v>
      </c>
      <c r="I4762">
        <v>-168.37</v>
      </c>
      <c r="J4762">
        <v>-3.4009999999999998</v>
      </c>
      <c r="K4762">
        <v>0.377</v>
      </c>
      <c r="L4762" s="2">
        <f t="shared" si="299"/>
        <v>0.11984738959098125</v>
      </c>
      <c r="M4762" s="2">
        <f t="shared" si="300"/>
        <v>0.28940205589973439</v>
      </c>
      <c r="N4762" s="2">
        <f t="shared" si="301"/>
        <v>0.11984738959098125</v>
      </c>
    </row>
    <row r="4763" spans="1:14" x14ac:dyDescent="0.3">
      <c r="A4763" s="2">
        <f t="shared" si="298"/>
        <v>1.2818710999999894</v>
      </c>
      <c r="B4763">
        <v>3676.6202346</v>
      </c>
      <c r="C4763">
        <v>99</v>
      </c>
      <c r="D4763" t="s">
        <v>10</v>
      </c>
      <c r="E4763">
        <v>0.71399999999999997</v>
      </c>
      <c r="F4763">
        <v>0.62770751953125004</v>
      </c>
      <c r="G4763">
        <v>0.14393322753906199</v>
      </c>
      <c r="H4763">
        <v>0</v>
      </c>
      <c r="I4763">
        <v>-168.37</v>
      </c>
      <c r="J4763">
        <v>-3.4009999999999998</v>
      </c>
      <c r="K4763">
        <v>0.377</v>
      </c>
      <c r="L4763" s="2">
        <f t="shared" si="299"/>
        <v>0.11991405946197919</v>
      </c>
      <c r="M4763" s="2">
        <f t="shared" si="300"/>
        <v>0.28969281002278935</v>
      </c>
      <c r="N4763" s="2">
        <f t="shared" si="301"/>
        <v>0.11991405946197919</v>
      </c>
    </row>
    <row r="4764" spans="1:14" x14ac:dyDescent="0.3">
      <c r="A4764" s="2">
        <f t="shared" si="298"/>
        <v>1.2821944000002077</v>
      </c>
      <c r="B4764">
        <v>3676.6205579000002</v>
      </c>
      <c r="C4764">
        <v>99</v>
      </c>
      <c r="D4764" t="s">
        <v>10</v>
      </c>
      <c r="E4764">
        <v>0.71399999999999997</v>
      </c>
      <c r="F4764">
        <v>0.62770751953125004</v>
      </c>
      <c r="G4764">
        <v>0.14393322753906199</v>
      </c>
      <c r="H4764">
        <v>0</v>
      </c>
      <c r="I4764">
        <v>-168.37</v>
      </c>
      <c r="J4764">
        <v>-3.4009999999999998</v>
      </c>
      <c r="K4764">
        <v>0.377</v>
      </c>
      <c r="L4764" s="2">
        <f t="shared" si="299"/>
        <v>0.11996059307447399</v>
      </c>
      <c r="M4764" s="2">
        <f t="shared" si="300"/>
        <v>0.2898957478639908</v>
      </c>
      <c r="N4764" s="2">
        <f t="shared" si="301"/>
        <v>0.11996059307447399</v>
      </c>
    </row>
    <row r="4765" spans="1:14" x14ac:dyDescent="0.3">
      <c r="A4765" s="2">
        <f t="shared" si="298"/>
        <v>1.2824744999998074</v>
      </c>
      <c r="B4765">
        <v>3676.6208379999998</v>
      </c>
      <c r="C4765">
        <v>99</v>
      </c>
      <c r="D4765" t="s">
        <v>10</v>
      </c>
      <c r="E4765">
        <v>0.71399999999999997</v>
      </c>
      <c r="F4765">
        <v>0.62770751953125004</v>
      </c>
      <c r="G4765">
        <v>0.14393322753906199</v>
      </c>
      <c r="H4765">
        <v>0</v>
      </c>
      <c r="I4765">
        <v>-168.37</v>
      </c>
      <c r="J4765">
        <v>-3.4009999999999998</v>
      </c>
      <c r="K4765">
        <v>0.377</v>
      </c>
      <c r="L4765" s="2">
        <f t="shared" si="299"/>
        <v>0.12000090877145007</v>
      </c>
      <c r="M4765" s="2">
        <f t="shared" si="300"/>
        <v>0.29007156873996026</v>
      </c>
      <c r="N4765" s="2">
        <f t="shared" si="301"/>
        <v>0.12000090877145007</v>
      </c>
    </row>
    <row r="4766" spans="1:14" x14ac:dyDescent="0.3">
      <c r="A4766" s="2">
        <f t="shared" si="298"/>
        <v>1.2827682000001914</v>
      </c>
      <c r="B4766">
        <v>3676.6211317000002</v>
      </c>
      <c r="C4766">
        <v>99</v>
      </c>
      <c r="D4766" t="s">
        <v>10</v>
      </c>
      <c r="E4766">
        <v>0.71399999999999997</v>
      </c>
      <c r="F4766">
        <v>0.62770751953125004</v>
      </c>
      <c r="G4766">
        <v>0.14393322753906199</v>
      </c>
      <c r="H4766">
        <v>0</v>
      </c>
      <c r="I4766">
        <v>-168.37</v>
      </c>
      <c r="J4766">
        <v>-3.4009999999999998</v>
      </c>
      <c r="K4766">
        <v>0.377</v>
      </c>
      <c r="L4766" s="2">
        <f t="shared" si="299"/>
        <v>0.12004318196043356</v>
      </c>
      <c r="M4766" s="2">
        <f t="shared" si="300"/>
        <v>0.29025592643868764</v>
      </c>
      <c r="N4766" s="2">
        <f t="shared" si="301"/>
        <v>0.12004318196043356</v>
      </c>
    </row>
    <row r="4767" spans="1:14" x14ac:dyDescent="0.3">
      <c r="A4767" s="2">
        <f t="shared" si="298"/>
        <v>1.2830539999999928</v>
      </c>
      <c r="B4767">
        <v>3676.6214175</v>
      </c>
      <c r="C4767">
        <v>99</v>
      </c>
      <c r="D4767" t="s">
        <v>10</v>
      </c>
      <c r="E4767">
        <v>0.71399999999999997</v>
      </c>
      <c r="F4767">
        <v>0.62770751953125004</v>
      </c>
      <c r="G4767">
        <v>0.14393322753906199</v>
      </c>
      <c r="H4767">
        <v>0</v>
      </c>
      <c r="I4767">
        <v>-168.37</v>
      </c>
      <c r="J4767">
        <v>-3.4009999999999998</v>
      </c>
      <c r="K4767">
        <v>0.377</v>
      </c>
      <c r="L4767" s="2">
        <f t="shared" si="299"/>
        <v>0.12008431807683564</v>
      </c>
      <c r="M4767" s="2">
        <f t="shared" si="300"/>
        <v>0.29043532524764498</v>
      </c>
      <c r="N4767" s="2">
        <f t="shared" si="301"/>
        <v>0.12008431807683564</v>
      </c>
    </row>
    <row r="4768" spans="1:14" x14ac:dyDescent="0.3">
      <c r="A4768" s="2">
        <f t="shared" si="298"/>
        <v>1.2833171000002039</v>
      </c>
      <c r="B4768">
        <v>3676.6216806000002</v>
      </c>
      <c r="C4768">
        <v>99</v>
      </c>
      <c r="D4768" t="s">
        <v>10</v>
      </c>
      <c r="E4768">
        <v>0.71399999999999997</v>
      </c>
      <c r="F4768">
        <v>0.62770751953125004</v>
      </c>
      <c r="G4768">
        <v>0.14393322753906199</v>
      </c>
      <c r="H4768">
        <v>0</v>
      </c>
      <c r="I4768">
        <v>-168.37</v>
      </c>
      <c r="J4768">
        <v>-3.4009999999999998</v>
      </c>
      <c r="K4768">
        <v>0.377</v>
      </c>
      <c r="L4768" s="2">
        <f t="shared" si="299"/>
        <v>0.12012218690903156</v>
      </c>
      <c r="M4768" s="2">
        <f t="shared" si="300"/>
        <v>0.29060047509616616</v>
      </c>
      <c r="N4768" s="2">
        <f t="shared" si="301"/>
        <v>0.12012218690903156</v>
      </c>
    </row>
    <row r="4769" spans="1:14" x14ac:dyDescent="0.3">
      <c r="A4769" s="2">
        <f t="shared" si="298"/>
        <v>1.2835930999999619</v>
      </c>
      <c r="B4769">
        <v>3676.6219566</v>
      </c>
      <c r="C4769">
        <v>99</v>
      </c>
      <c r="D4769" t="s">
        <v>10</v>
      </c>
      <c r="E4769">
        <v>0.71399999999999997</v>
      </c>
      <c r="F4769">
        <v>0.62770751953125004</v>
      </c>
      <c r="G4769">
        <v>0.14393322753906199</v>
      </c>
      <c r="H4769">
        <v>0</v>
      </c>
      <c r="I4769">
        <v>-168.37</v>
      </c>
      <c r="J4769">
        <v>-3.4009999999999998</v>
      </c>
      <c r="K4769">
        <v>0.377</v>
      </c>
      <c r="L4769" s="2">
        <f t="shared" si="299"/>
        <v>0.1201619124797975</v>
      </c>
      <c r="M4769" s="2">
        <f t="shared" si="300"/>
        <v>0.29077372237140481</v>
      </c>
      <c r="N4769" s="2">
        <f t="shared" si="301"/>
        <v>0.1201619124797975</v>
      </c>
    </row>
    <row r="4770" spans="1:14" x14ac:dyDescent="0.3">
      <c r="A4770" s="2">
        <f t="shared" si="298"/>
        <v>1.2838815999998587</v>
      </c>
      <c r="B4770">
        <v>3676.6222450999999</v>
      </c>
      <c r="C4770">
        <v>99</v>
      </c>
      <c r="D4770" t="s">
        <v>10</v>
      </c>
      <c r="E4770">
        <v>0.71399999999999997</v>
      </c>
      <c r="F4770">
        <v>0.62770751953125004</v>
      </c>
      <c r="G4770">
        <v>0.14393322753906199</v>
      </c>
      <c r="H4770">
        <v>0</v>
      </c>
      <c r="I4770">
        <v>-168.37</v>
      </c>
      <c r="J4770">
        <v>-3.4009999999999998</v>
      </c>
      <c r="K4770">
        <v>0.377</v>
      </c>
      <c r="L4770" s="2">
        <f t="shared" si="299"/>
        <v>0.12020343721592767</v>
      </c>
      <c r="M4770" s="2">
        <f t="shared" si="300"/>
        <v>0.29095481599072487</v>
      </c>
      <c r="N4770" s="2">
        <f t="shared" si="301"/>
        <v>0.12020343721592767</v>
      </c>
    </row>
    <row r="4771" spans="1:14" x14ac:dyDescent="0.3">
      <c r="A4771" s="2">
        <f t="shared" si="298"/>
        <v>1.28416500000003</v>
      </c>
      <c r="B4771">
        <v>3676.6225285</v>
      </c>
      <c r="C4771">
        <v>99</v>
      </c>
      <c r="D4771" t="s">
        <v>10</v>
      </c>
      <c r="E4771">
        <v>0.71399999999999997</v>
      </c>
      <c r="F4771">
        <v>0.62770751953125004</v>
      </c>
      <c r="G4771">
        <v>0.14393322753906199</v>
      </c>
      <c r="H4771">
        <v>0</v>
      </c>
      <c r="I4771">
        <v>-168.37</v>
      </c>
      <c r="J4771">
        <v>-3.4009999999999998</v>
      </c>
      <c r="K4771">
        <v>0.377</v>
      </c>
      <c r="L4771" s="2">
        <f t="shared" si="299"/>
        <v>0.12024422789263689</v>
      </c>
      <c r="M4771" s="2">
        <f t="shared" si="300"/>
        <v>0.29113270830186749</v>
      </c>
      <c r="N4771" s="2">
        <f t="shared" si="301"/>
        <v>0.12024422789263689</v>
      </c>
    </row>
    <row r="4772" spans="1:14" x14ac:dyDescent="0.3">
      <c r="A4772" s="2">
        <f t="shared" si="298"/>
        <v>1.2844875000000684</v>
      </c>
      <c r="B4772">
        <v>3676.6228510000001</v>
      </c>
      <c r="C4772">
        <v>99</v>
      </c>
      <c r="D4772" t="s">
        <v>10</v>
      </c>
      <c r="E4772">
        <v>0.71399999999999997</v>
      </c>
      <c r="F4772">
        <v>0.62770751953125004</v>
      </c>
      <c r="G4772">
        <v>0.14393322753906199</v>
      </c>
      <c r="H4772">
        <v>0</v>
      </c>
      <c r="I4772">
        <v>-168.37</v>
      </c>
      <c r="J4772">
        <v>-3.4009999999999998</v>
      </c>
      <c r="K4772">
        <v>0.377</v>
      </c>
      <c r="L4772" s="2">
        <f t="shared" si="299"/>
        <v>0.12029064635852377</v>
      </c>
      <c r="M4772" s="2">
        <f t="shared" si="300"/>
        <v>0.29133514397694044</v>
      </c>
      <c r="N4772" s="2">
        <f t="shared" si="301"/>
        <v>0.12029064635852377</v>
      </c>
    </row>
    <row r="4773" spans="1:14" x14ac:dyDescent="0.3">
      <c r="A4773" s="2">
        <f t="shared" si="298"/>
        <v>1.2848367000001417</v>
      </c>
      <c r="B4773">
        <v>3676.6232002000002</v>
      </c>
      <c r="C4773">
        <v>99</v>
      </c>
      <c r="D4773" t="s">
        <v>10</v>
      </c>
      <c r="E4773">
        <v>0.71399999999999997</v>
      </c>
      <c r="F4773">
        <v>0.62770751953125004</v>
      </c>
      <c r="G4773">
        <v>0.14393322753906199</v>
      </c>
      <c r="H4773">
        <v>0</v>
      </c>
      <c r="I4773">
        <v>-168.37</v>
      </c>
      <c r="J4773">
        <v>-3.4009999999999998</v>
      </c>
      <c r="K4773">
        <v>0.377</v>
      </c>
      <c r="L4773" s="2">
        <f t="shared" si="299"/>
        <v>0.12034090784159096</v>
      </c>
      <c r="M4773" s="2">
        <f t="shared" si="300"/>
        <v>0.29155433944280679</v>
      </c>
      <c r="N4773" s="2">
        <f t="shared" si="301"/>
        <v>0.12034090784159096</v>
      </c>
    </row>
    <row r="4774" spans="1:14" x14ac:dyDescent="0.3">
      <c r="A4774" s="2">
        <f t="shared" si="298"/>
        <v>1.2851434999997764</v>
      </c>
      <c r="B4774">
        <v>3676.6235069999998</v>
      </c>
      <c r="C4774">
        <v>99</v>
      </c>
      <c r="D4774" t="s">
        <v>10</v>
      </c>
      <c r="E4774">
        <v>0.71399999999999997</v>
      </c>
      <c r="F4774">
        <v>0.62770751953125004</v>
      </c>
      <c r="G4774">
        <v>0.14393322753906199</v>
      </c>
      <c r="H4774">
        <v>0</v>
      </c>
      <c r="I4774">
        <v>-168.37</v>
      </c>
      <c r="J4774">
        <v>-3.4009999999999998</v>
      </c>
      <c r="K4774">
        <v>0.377</v>
      </c>
      <c r="L4774" s="2">
        <f t="shared" si="299"/>
        <v>0.12038506655574736</v>
      </c>
      <c r="M4774" s="2">
        <f t="shared" si="300"/>
        <v>0.29174692010956965</v>
      </c>
      <c r="N4774" s="2">
        <f t="shared" si="301"/>
        <v>0.12038506655574736</v>
      </c>
    </row>
    <row r="4775" spans="1:14" x14ac:dyDescent="0.3">
      <c r="A4775" s="2">
        <f t="shared" si="298"/>
        <v>1.2854262999999264</v>
      </c>
      <c r="B4775">
        <v>3676.6237897999999</v>
      </c>
      <c r="C4775">
        <v>99</v>
      </c>
      <c r="D4775" t="s">
        <v>10</v>
      </c>
      <c r="E4775">
        <v>0.71399999999999997</v>
      </c>
      <c r="F4775">
        <v>0.62770751953125004</v>
      </c>
      <c r="G4775">
        <v>0.14393322753906199</v>
      </c>
      <c r="H4775">
        <v>0</v>
      </c>
      <c r="I4775">
        <v>-168.37</v>
      </c>
      <c r="J4775">
        <v>-3.4009999999999998</v>
      </c>
      <c r="K4775">
        <v>0.377</v>
      </c>
      <c r="L4775" s="2">
        <f t="shared" si="299"/>
        <v>0.120425770872517</v>
      </c>
      <c r="M4775" s="2">
        <f t="shared" si="300"/>
        <v>0.29192443579618726</v>
      </c>
      <c r="N4775" s="2">
        <f t="shared" si="301"/>
        <v>0.120425770872517</v>
      </c>
    </row>
    <row r="4776" spans="1:14" x14ac:dyDescent="0.3">
      <c r="A4776" s="2">
        <f t="shared" si="298"/>
        <v>1.2857717000001685</v>
      </c>
      <c r="B4776">
        <v>3676.6241352000002</v>
      </c>
      <c r="C4776">
        <v>99</v>
      </c>
      <c r="D4776" t="s">
        <v>10</v>
      </c>
      <c r="E4776">
        <v>0.71399999999999997</v>
      </c>
      <c r="F4776">
        <v>0.62770751953125004</v>
      </c>
      <c r="G4776">
        <v>0.14393322753906199</v>
      </c>
      <c r="H4776">
        <v>0</v>
      </c>
      <c r="I4776">
        <v>-168.37</v>
      </c>
      <c r="J4776">
        <v>-3.4009999999999998</v>
      </c>
      <c r="K4776">
        <v>0.377</v>
      </c>
      <c r="L4776" s="2">
        <f t="shared" si="299"/>
        <v>0.12047548540934384</v>
      </c>
      <c r="M4776" s="2">
        <f t="shared" si="300"/>
        <v>0.29214124597358532</v>
      </c>
      <c r="N4776" s="2">
        <f t="shared" si="301"/>
        <v>0.12047548540934384</v>
      </c>
    </row>
    <row r="4777" spans="1:14" x14ac:dyDescent="0.3">
      <c r="A4777" s="2">
        <f t="shared" si="298"/>
        <v>1.286060500000076</v>
      </c>
      <c r="B4777">
        <v>3676.6244240000001</v>
      </c>
      <c r="C4777">
        <v>99</v>
      </c>
      <c r="D4777" t="s">
        <v>10</v>
      </c>
      <c r="E4777">
        <v>0.71399999999999997</v>
      </c>
      <c r="F4777">
        <v>0.62770751953125004</v>
      </c>
      <c r="G4777">
        <v>0.14393322753906199</v>
      </c>
      <c r="H4777">
        <v>0</v>
      </c>
      <c r="I4777">
        <v>-168.37</v>
      </c>
      <c r="J4777">
        <v>-3.4009999999999998</v>
      </c>
      <c r="K4777">
        <v>0.377</v>
      </c>
      <c r="L4777" s="2">
        <f t="shared" si="299"/>
        <v>0.12051705332544381</v>
      </c>
      <c r="M4777" s="2">
        <f t="shared" si="300"/>
        <v>0.29232252790516788</v>
      </c>
      <c r="N4777" s="2">
        <f t="shared" si="301"/>
        <v>0.12051705332544381</v>
      </c>
    </row>
    <row r="4778" spans="1:14" x14ac:dyDescent="0.3">
      <c r="A4778" s="2">
        <f t="shared" si="298"/>
        <v>1.2863756000001558</v>
      </c>
      <c r="B4778">
        <v>3676.6247391000002</v>
      </c>
      <c r="C4778">
        <v>99</v>
      </c>
      <c r="D4778" t="s">
        <v>10</v>
      </c>
      <c r="E4778">
        <v>0.71399999999999997</v>
      </c>
      <c r="F4778">
        <v>0.62770751953125004</v>
      </c>
      <c r="G4778">
        <v>0.14393322753906199</v>
      </c>
      <c r="H4778">
        <v>0</v>
      </c>
      <c r="I4778">
        <v>-168.37</v>
      </c>
      <c r="J4778">
        <v>-3.4009999999999998</v>
      </c>
      <c r="K4778">
        <v>0.377</v>
      </c>
      <c r="L4778" s="2">
        <f t="shared" si="299"/>
        <v>0.12056240668545286</v>
      </c>
      <c r="M4778" s="2">
        <f t="shared" si="300"/>
        <v>0.29252031854462229</v>
      </c>
      <c r="N4778" s="2">
        <f t="shared" si="301"/>
        <v>0.12056240668545286</v>
      </c>
    </row>
    <row r="4779" spans="1:14" x14ac:dyDescent="0.3">
      <c r="A4779" s="2">
        <f t="shared" si="298"/>
        <v>1.2866641000000527</v>
      </c>
      <c r="B4779">
        <v>3676.6250276000001</v>
      </c>
      <c r="C4779">
        <v>99</v>
      </c>
      <c r="D4779" t="s">
        <v>10</v>
      </c>
      <c r="E4779">
        <v>0.71399999999999997</v>
      </c>
      <c r="F4779">
        <v>0.62770751953125004</v>
      </c>
      <c r="G4779">
        <v>0.14393322753906199</v>
      </c>
      <c r="H4779">
        <v>0</v>
      </c>
      <c r="I4779">
        <v>-168.37</v>
      </c>
      <c r="J4779">
        <v>-3.4009999999999998</v>
      </c>
      <c r="K4779">
        <v>0.377</v>
      </c>
      <c r="L4779" s="2">
        <f t="shared" si="299"/>
        <v>0.12060393142158303</v>
      </c>
      <c r="M4779" s="2">
        <f t="shared" si="300"/>
        <v>0.29270141216394235</v>
      </c>
      <c r="N4779" s="2">
        <f t="shared" si="301"/>
        <v>0.12060393142158303</v>
      </c>
    </row>
    <row r="4780" spans="1:14" x14ac:dyDescent="0.3">
      <c r="A4780" s="2">
        <f t="shared" si="298"/>
        <v>1.2871338999998443</v>
      </c>
      <c r="B4780">
        <v>3676.6254973999999</v>
      </c>
      <c r="C4780">
        <v>99</v>
      </c>
      <c r="D4780" t="s">
        <v>10</v>
      </c>
      <c r="E4780">
        <v>0.71399999999999997</v>
      </c>
      <c r="F4780">
        <v>0.62770751953125004</v>
      </c>
      <c r="G4780">
        <v>0.14393322753906199</v>
      </c>
      <c r="H4780">
        <v>0</v>
      </c>
      <c r="I4780">
        <v>-168.37</v>
      </c>
      <c r="J4780">
        <v>-3.4009999999999998</v>
      </c>
      <c r="K4780">
        <v>0.377</v>
      </c>
      <c r="L4780" s="2">
        <f t="shared" si="299"/>
        <v>0.12067155125185088</v>
      </c>
      <c r="M4780" s="2">
        <f t="shared" si="300"/>
        <v>0.29299630915648733</v>
      </c>
      <c r="N4780" s="2">
        <f t="shared" si="301"/>
        <v>0.12067155125185088</v>
      </c>
    </row>
    <row r="4781" spans="1:14" x14ac:dyDescent="0.3">
      <c r="A4781" s="2">
        <f t="shared" si="298"/>
        <v>1.2877600000001621</v>
      </c>
      <c r="B4781">
        <v>3676.6261235000002</v>
      </c>
      <c r="C4781">
        <v>99</v>
      </c>
      <c r="D4781" t="s">
        <v>10</v>
      </c>
      <c r="E4781">
        <v>0.71399999999999997</v>
      </c>
      <c r="F4781">
        <v>0.62770751953125004</v>
      </c>
      <c r="G4781">
        <v>0.14393322753906199</v>
      </c>
      <c r="H4781">
        <v>0</v>
      </c>
      <c r="I4781">
        <v>-168.37</v>
      </c>
      <c r="J4781">
        <v>-3.4009999999999998</v>
      </c>
      <c r="K4781">
        <v>0.377</v>
      </c>
      <c r="L4781" s="2">
        <f t="shared" si="299"/>
        <v>0.12076166784565882</v>
      </c>
      <c r="M4781" s="2">
        <f t="shared" si="300"/>
        <v>0.29338931683466535</v>
      </c>
      <c r="N4781" s="2">
        <f t="shared" si="301"/>
        <v>0.12076166784565882</v>
      </c>
    </row>
    <row r="4782" spans="1:14" x14ac:dyDescent="0.3">
      <c r="A4782" s="2">
        <f t="shared" si="298"/>
        <v>1.2882012000000032</v>
      </c>
      <c r="B4782">
        <v>3676.6265647</v>
      </c>
      <c r="C4782">
        <v>99</v>
      </c>
      <c r="D4782" t="s">
        <v>10</v>
      </c>
      <c r="E4782">
        <v>0.71399999999999997</v>
      </c>
      <c r="F4782">
        <v>0.62770751953125004</v>
      </c>
      <c r="G4782">
        <v>0.14393322753906199</v>
      </c>
      <c r="H4782">
        <v>0</v>
      </c>
      <c r="I4782">
        <v>-168.37</v>
      </c>
      <c r="J4782">
        <v>-3.4009999999999998</v>
      </c>
      <c r="K4782">
        <v>0.377</v>
      </c>
      <c r="L4782" s="2">
        <f t="shared" si="299"/>
        <v>0.12082517118562618</v>
      </c>
      <c r="M4782" s="2">
        <f t="shared" si="300"/>
        <v>0.29366626139218277</v>
      </c>
      <c r="N4782" s="2">
        <f t="shared" si="301"/>
        <v>0.12082517118562618</v>
      </c>
    </row>
    <row r="4783" spans="1:14" x14ac:dyDescent="0.3">
      <c r="A4783" s="2">
        <f t="shared" si="298"/>
        <v>1.2886404999999286</v>
      </c>
      <c r="B4783">
        <v>3676.6270039999999</v>
      </c>
      <c r="C4783">
        <v>99</v>
      </c>
      <c r="D4783" t="s">
        <v>10</v>
      </c>
      <c r="E4783">
        <v>0.71399999999999997</v>
      </c>
      <c r="F4783">
        <v>0.62770751953125004</v>
      </c>
      <c r="G4783">
        <v>0.14393322753906199</v>
      </c>
      <c r="H4783">
        <v>0</v>
      </c>
      <c r="I4783">
        <v>-168.37</v>
      </c>
      <c r="J4783">
        <v>-3.4009999999999998</v>
      </c>
      <c r="K4783">
        <v>0.377</v>
      </c>
      <c r="L4783" s="2">
        <f t="shared" si="299"/>
        <v>0.12088840105247335</v>
      </c>
      <c r="M4783" s="2">
        <f t="shared" si="300"/>
        <v>0.29394201330546604</v>
      </c>
      <c r="N4783" s="2">
        <f t="shared" si="301"/>
        <v>0.12088840105247335</v>
      </c>
    </row>
    <row r="4784" spans="1:14" x14ac:dyDescent="0.3">
      <c r="A4784" s="2">
        <f t="shared" si="298"/>
        <v>1.2889525000000503</v>
      </c>
      <c r="B4784">
        <v>3676.6273160000001</v>
      </c>
      <c r="C4784">
        <v>99</v>
      </c>
      <c r="D4784" t="s">
        <v>10</v>
      </c>
      <c r="E4784">
        <v>0.71399999999999997</v>
      </c>
      <c r="F4784">
        <v>0.62770751953125004</v>
      </c>
      <c r="G4784">
        <v>0.14393322753906199</v>
      </c>
      <c r="H4784">
        <v>0</v>
      </c>
      <c r="I4784">
        <v>-168.37</v>
      </c>
      <c r="J4784">
        <v>-3.4009999999999998</v>
      </c>
      <c r="K4784">
        <v>0.377</v>
      </c>
      <c r="L4784" s="2">
        <f t="shared" si="299"/>
        <v>0.12093330821948306</v>
      </c>
      <c r="M4784" s="2">
        <f t="shared" si="300"/>
        <v>0.29413785805163623</v>
      </c>
      <c r="N4784" s="2">
        <f t="shared" si="301"/>
        <v>0.12093330821948306</v>
      </c>
    </row>
    <row r="4785" spans="1:14" x14ac:dyDescent="0.3">
      <c r="A4785" s="2">
        <f t="shared" si="298"/>
        <v>1.2892923999997947</v>
      </c>
      <c r="B4785">
        <v>3676.6276558999998</v>
      </c>
      <c r="C4785">
        <v>99</v>
      </c>
      <c r="D4785" t="s">
        <v>10</v>
      </c>
      <c r="E4785">
        <v>0.71399999999999997</v>
      </c>
      <c r="F4785">
        <v>0.62770751953125004</v>
      </c>
      <c r="G4785">
        <v>0.14393322753906199</v>
      </c>
      <c r="H4785">
        <v>0</v>
      </c>
      <c r="I4785">
        <v>-168.37</v>
      </c>
      <c r="J4785">
        <v>-3.4009999999999998</v>
      </c>
      <c r="K4785">
        <v>0.377</v>
      </c>
      <c r="L4785" s="2">
        <f t="shared" si="299"/>
        <v>0.1209822311234868</v>
      </c>
      <c r="M4785" s="2">
        <f t="shared" si="300"/>
        <v>0.29435121583736445</v>
      </c>
      <c r="N4785" s="2">
        <f t="shared" si="301"/>
        <v>0.1209822311234868</v>
      </c>
    </row>
    <row r="4786" spans="1:14" x14ac:dyDescent="0.3">
      <c r="A4786" s="2">
        <f t="shared" si="298"/>
        <v>1.2896139999998013</v>
      </c>
      <c r="B4786">
        <v>3676.6279774999998</v>
      </c>
      <c r="C4786">
        <v>99</v>
      </c>
      <c r="D4786" t="s">
        <v>10</v>
      </c>
      <c r="E4786">
        <v>0.71399999999999997</v>
      </c>
      <c r="F4786">
        <v>0.62770751953125004</v>
      </c>
      <c r="G4786">
        <v>0.14393322753906199</v>
      </c>
      <c r="H4786">
        <v>0</v>
      </c>
      <c r="I4786">
        <v>-168.37</v>
      </c>
      <c r="J4786">
        <v>-3.4009999999999998</v>
      </c>
      <c r="K4786">
        <v>0.377</v>
      </c>
      <c r="L4786" s="2">
        <f t="shared" si="299"/>
        <v>0.12102852004946431</v>
      </c>
      <c r="M4786" s="2">
        <f t="shared" si="300"/>
        <v>0.29455308657564983</v>
      </c>
      <c r="N4786" s="2">
        <f t="shared" si="301"/>
        <v>0.12102852004946431</v>
      </c>
    </row>
    <row r="4787" spans="1:14" x14ac:dyDescent="0.3">
      <c r="A4787" s="2">
        <f t="shared" si="298"/>
        <v>1.2899241000000075</v>
      </c>
      <c r="B4787">
        <v>3676.6282876</v>
      </c>
      <c r="C4787">
        <v>99</v>
      </c>
      <c r="D4787" t="s">
        <v>10</v>
      </c>
      <c r="E4787">
        <v>0.71399999999999997</v>
      </c>
      <c r="F4787">
        <v>0.62770751953125004</v>
      </c>
      <c r="G4787">
        <v>0.14393322753906199</v>
      </c>
      <c r="H4787">
        <v>0</v>
      </c>
      <c r="I4787">
        <v>-168.37</v>
      </c>
      <c r="J4787">
        <v>-3.4009999999999998</v>
      </c>
      <c r="K4787">
        <v>0.377</v>
      </c>
      <c r="L4787" s="2">
        <f t="shared" si="299"/>
        <v>0.12107315374335384</v>
      </c>
      <c r="M4787" s="2">
        <f t="shared" si="300"/>
        <v>0.29474773867758586</v>
      </c>
      <c r="N4787" s="2">
        <f t="shared" si="301"/>
        <v>0.12107315374335384</v>
      </c>
    </row>
    <row r="4788" spans="1:14" x14ac:dyDescent="0.3">
      <c r="A4788" s="2">
        <f t="shared" si="298"/>
        <v>1.2902468000002045</v>
      </c>
      <c r="B4788">
        <v>3676.6286103000002</v>
      </c>
      <c r="C4788">
        <v>99</v>
      </c>
      <c r="D4788" t="s">
        <v>10</v>
      </c>
      <c r="E4788">
        <v>0.71399999999999997</v>
      </c>
      <c r="F4788">
        <v>0.62770751953125004</v>
      </c>
      <c r="G4788">
        <v>0.14393322753906199</v>
      </c>
      <c r="H4788">
        <v>0</v>
      </c>
      <c r="I4788">
        <v>-168.37</v>
      </c>
      <c r="J4788">
        <v>-3.4009999999999998</v>
      </c>
      <c r="K4788">
        <v>0.377</v>
      </c>
      <c r="L4788" s="2">
        <f t="shared" si="299"/>
        <v>0.12111960099590906</v>
      </c>
      <c r="M4788" s="2">
        <f t="shared" si="300"/>
        <v>0.2949502998942623</v>
      </c>
      <c r="N4788" s="2">
        <f t="shared" si="301"/>
        <v>0.12111960099590906</v>
      </c>
    </row>
    <row r="4789" spans="1:14" x14ac:dyDescent="0.3">
      <c r="A4789" s="2">
        <f t="shared" si="298"/>
        <v>1.290556800000104</v>
      </c>
      <c r="B4789">
        <v>3676.6289203000001</v>
      </c>
      <c r="C4789">
        <v>99</v>
      </c>
      <c r="D4789" t="s">
        <v>10</v>
      </c>
      <c r="E4789">
        <v>0.71399999999999997</v>
      </c>
      <c r="F4789">
        <v>0.62770751953125004</v>
      </c>
      <c r="G4789">
        <v>0.14393322753906199</v>
      </c>
      <c r="H4789">
        <v>0</v>
      </c>
      <c r="I4789">
        <v>-168.37</v>
      </c>
      <c r="J4789">
        <v>-3.4009999999999998</v>
      </c>
      <c r="K4789">
        <v>0.377</v>
      </c>
      <c r="L4789" s="2">
        <f t="shared" si="299"/>
        <v>0.12116422029643169</v>
      </c>
      <c r="M4789" s="2">
        <f t="shared" si="300"/>
        <v>0.29514488922525389</v>
      </c>
      <c r="N4789" s="2">
        <f t="shared" si="301"/>
        <v>0.12116422029643169</v>
      </c>
    </row>
    <row r="4790" spans="1:14" x14ac:dyDescent="0.3">
      <c r="A4790" s="2">
        <f t="shared" si="298"/>
        <v>1.2908944000000702</v>
      </c>
      <c r="B4790">
        <v>3676.6292579000001</v>
      </c>
      <c r="C4790">
        <v>99</v>
      </c>
      <c r="D4790" t="s">
        <v>10</v>
      </c>
      <c r="E4790">
        <v>0.71399999999999997</v>
      </c>
      <c r="F4790">
        <v>0.62770751953125004</v>
      </c>
      <c r="G4790">
        <v>0.14393322753906199</v>
      </c>
      <c r="H4790">
        <v>0</v>
      </c>
      <c r="I4790">
        <v>-168.37</v>
      </c>
      <c r="J4790">
        <v>-3.4009999999999998</v>
      </c>
      <c r="K4790">
        <v>0.377</v>
      </c>
      <c r="L4790" s="2">
        <f t="shared" si="299"/>
        <v>0.121212812154044</v>
      </c>
      <c r="M4790" s="2">
        <f t="shared" si="300"/>
        <v>0.29535680328382641</v>
      </c>
      <c r="N4790" s="2">
        <f t="shared" si="301"/>
        <v>0.121212812154044</v>
      </c>
    </row>
    <row r="4791" spans="1:14" x14ac:dyDescent="0.3">
      <c r="A4791" s="2">
        <f t="shared" si="298"/>
        <v>1.2912523999998484</v>
      </c>
      <c r="B4791">
        <v>3676.6296158999999</v>
      </c>
      <c r="C4791">
        <v>99</v>
      </c>
      <c r="D4791" t="s">
        <v>10</v>
      </c>
      <c r="E4791">
        <v>0.71399999999999997</v>
      </c>
      <c r="F4791">
        <v>0.62770751953125004</v>
      </c>
      <c r="G4791">
        <v>0.14393322753906199</v>
      </c>
      <c r="H4791">
        <v>0</v>
      </c>
      <c r="I4791">
        <v>-168.37</v>
      </c>
      <c r="J4791">
        <v>-3.4009999999999998</v>
      </c>
      <c r="K4791">
        <v>0.377</v>
      </c>
      <c r="L4791" s="2">
        <f t="shared" si="299"/>
        <v>0.12126434024947107</v>
      </c>
      <c r="M4791" s="2">
        <f t="shared" si="300"/>
        <v>0.29558152257567938</v>
      </c>
      <c r="N4791" s="2">
        <f t="shared" si="301"/>
        <v>0.12126434024947107</v>
      </c>
    </row>
    <row r="4792" spans="1:14" x14ac:dyDescent="0.3">
      <c r="A4792" s="2">
        <f t="shared" si="298"/>
        <v>1.2915643000001182</v>
      </c>
      <c r="B4792">
        <v>3676.6299278000001</v>
      </c>
      <c r="C4792">
        <v>99</v>
      </c>
      <c r="D4792" t="s">
        <v>10</v>
      </c>
      <c r="E4792">
        <v>0.71399999999999997</v>
      </c>
      <c r="F4792">
        <v>0.62770751953125004</v>
      </c>
      <c r="G4792">
        <v>0.14393322753906199</v>
      </c>
      <c r="H4792">
        <v>0</v>
      </c>
      <c r="I4792">
        <v>-168.37</v>
      </c>
      <c r="J4792">
        <v>-3.4009999999999998</v>
      </c>
      <c r="K4792">
        <v>0.377</v>
      </c>
      <c r="L4792" s="2">
        <f t="shared" si="299"/>
        <v>0.12130923302317934</v>
      </c>
      <c r="M4792" s="2">
        <f t="shared" si="300"/>
        <v>0.29577730455119056</v>
      </c>
      <c r="N4792" s="2">
        <f t="shared" si="301"/>
        <v>0.12130923302317934</v>
      </c>
    </row>
    <row r="4793" spans="1:14" x14ac:dyDescent="0.3">
      <c r="A4793" s="2">
        <f t="shared" si="298"/>
        <v>1.2918703999998797</v>
      </c>
      <c r="B4793">
        <v>3676.6302338999999</v>
      </c>
      <c r="C4793">
        <v>99</v>
      </c>
      <c r="D4793" t="s">
        <v>10</v>
      </c>
      <c r="E4793">
        <v>0.71399999999999997</v>
      </c>
      <c r="F4793">
        <v>0.62770751953125004</v>
      </c>
      <c r="G4793">
        <v>0.14393322753906199</v>
      </c>
      <c r="H4793">
        <v>0</v>
      </c>
      <c r="I4793">
        <v>-168.37</v>
      </c>
      <c r="J4793">
        <v>-3.4009999999999998</v>
      </c>
      <c r="K4793">
        <v>0.377</v>
      </c>
      <c r="L4793" s="2">
        <f t="shared" si="299"/>
        <v>0.12135329098409471</v>
      </c>
      <c r="M4793" s="2">
        <f t="shared" si="300"/>
        <v>0.29596944582276935</v>
      </c>
      <c r="N4793" s="2">
        <f t="shared" si="301"/>
        <v>0.12135329098409471</v>
      </c>
    </row>
    <row r="4794" spans="1:14" x14ac:dyDescent="0.3">
      <c r="A4794" s="2">
        <f t="shared" si="298"/>
        <v>1.2921843999997691</v>
      </c>
      <c r="B4794">
        <v>3676.6305478999998</v>
      </c>
      <c r="C4794">
        <v>99</v>
      </c>
      <c r="D4794" t="s">
        <v>10</v>
      </c>
      <c r="E4794">
        <v>0.71399999999999997</v>
      </c>
      <c r="F4794">
        <v>0.62770751953125004</v>
      </c>
      <c r="G4794">
        <v>0.14393322753906199</v>
      </c>
      <c r="H4794">
        <v>0</v>
      </c>
      <c r="I4794">
        <v>-168.37</v>
      </c>
      <c r="J4794">
        <v>-3.4009999999999998</v>
      </c>
      <c r="K4794">
        <v>0.377</v>
      </c>
      <c r="L4794" s="2">
        <f t="shared" si="299"/>
        <v>0.12139848601752605</v>
      </c>
      <c r="M4794" s="2">
        <f t="shared" si="300"/>
        <v>0.29616654598383269</v>
      </c>
      <c r="N4794" s="2">
        <f t="shared" si="301"/>
        <v>0.12139848601752605</v>
      </c>
    </row>
    <row r="4795" spans="1:14" x14ac:dyDescent="0.3">
      <c r="A4795" s="2">
        <f t="shared" si="298"/>
        <v>1.2924806999999419</v>
      </c>
      <c r="B4795">
        <v>3676.6308442</v>
      </c>
      <c r="C4795">
        <v>99</v>
      </c>
      <c r="D4795" t="s">
        <v>10</v>
      </c>
      <c r="E4795">
        <v>0.71399999999999997</v>
      </c>
      <c r="F4795">
        <v>0.62770751953125004</v>
      </c>
      <c r="G4795">
        <v>0.14393322753906199</v>
      </c>
      <c r="H4795">
        <v>0</v>
      </c>
      <c r="I4795">
        <v>-168.37</v>
      </c>
      <c r="J4795">
        <v>-3.4009999999999998</v>
      </c>
      <c r="K4795">
        <v>0.377</v>
      </c>
      <c r="L4795" s="2">
        <f t="shared" si="299"/>
        <v>0.12144113343287075</v>
      </c>
      <c r="M4795" s="2">
        <f t="shared" si="300"/>
        <v>0.29635253572197823</v>
      </c>
      <c r="N4795" s="2">
        <f t="shared" si="301"/>
        <v>0.12144113343287075</v>
      </c>
    </row>
    <row r="4796" spans="1:14" x14ac:dyDescent="0.3">
      <c r="A4796" s="2">
        <f t="shared" si="298"/>
        <v>1.2928041000000121</v>
      </c>
      <c r="B4796">
        <v>3676.6311676</v>
      </c>
      <c r="C4796">
        <v>99</v>
      </c>
      <c r="D4796" t="s">
        <v>10</v>
      </c>
      <c r="E4796">
        <v>0.71399999999999997</v>
      </c>
      <c r="F4796">
        <v>0.62770751953125004</v>
      </c>
      <c r="G4796">
        <v>0.14393322753906199</v>
      </c>
      <c r="H4796">
        <v>0</v>
      </c>
      <c r="I4796">
        <v>-168.37</v>
      </c>
      <c r="J4796">
        <v>-3.4009999999999998</v>
      </c>
      <c r="K4796">
        <v>0.377</v>
      </c>
      <c r="L4796" s="2">
        <f t="shared" si="299"/>
        <v>0.12148768143866699</v>
      </c>
      <c r="M4796" s="2">
        <f t="shared" si="300"/>
        <v>0.29655553633383874</v>
      </c>
      <c r="N4796" s="2">
        <f t="shared" si="301"/>
        <v>0.12148768143866699</v>
      </c>
    </row>
    <row r="4797" spans="1:14" x14ac:dyDescent="0.3">
      <c r="A4797" s="2">
        <f t="shared" si="298"/>
        <v>1.2931275000000824</v>
      </c>
      <c r="B4797">
        <v>3676.6314910000001</v>
      </c>
      <c r="C4797">
        <v>99</v>
      </c>
      <c r="D4797" t="s">
        <v>10</v>
      </c>
      <c r="E4797">
        <v>0.71399999999999997</v>
      </c>
      <c r="F4797">
        <v>0.62770751953125004</v>
      </c>
      <c r="G4797">
        <v>0.14393322753906199</v>
      </c>
      <c r="H4797">
        <v>0</v>
      </c>
      <c r="I4797">
        <v>-168.37</v>
      </c>
      <c r="J4797">
        <v>-3.4009999999999998</v>
      </c>
      <c r="K4797">
        <v>0.377</v>
      </c>
      <c r="L4797" s="2">
        <f t="shared" si="299"/>
        <v>0.12153422944446324</v>
      </c>
      <c r="M4797" s="2">
        <f t="shared" si="300"/>
        <v>0.29675853694569926</v>
      </c>
      <c r="N4797" s="2">
        <f t="shared" si="301"/>
        <v>0.12153422944446324</v>
      </c>
    </row>
    <row r="4798" spans="1:14" x14ac:dyDescent="0.3">
      <c r="A4798" s="2">
        <f t="shared" si="298"/>
        <v>1.2934525999999096</v>
      </c>
      <c r="B4798">
        <v>3676.6318160999999</v>
      </c>
      <c r="C4798">
        <v>99</v>
      </c>
      <c r="D4798" t="s">
        <v>10</v>
      </c>
      <c r="E4798">
        <v>0.71399999999999997</v>
      </c>
      <c r="F4798">
        <v>0.62770751953125004</v>
      </c>
      <c r="G4798">
        <v>0.14393322753906199</v>
      </c>
      <c r="H4798">
        <v>0</v>
      </c>
      <c r="I4798">
        <v>-168.37</v>
      </c>
      <c r="J4798">
        <v>-3.4009999999999998</v>
      </c>
      <c r="K4798">
        <v>0.377</v>
      </c>
      <c r="L4798" s="2">
        <f t="shared" si="299"/>
        <v>0.12158102213671132</v>
      </c>
      <c r="M4798" s="2">
        <f t="shared" si="300"/>
        <v>0.29696260466019042</v>
      </c>
      <c r="N4798" s="2">
        <f t="shared" si="301"/>
        <v>0.12158102213671132</v>
      </c>
    </row>
    <row r="4799" spans="1:14" x14ac:dyDescent="0.3">
      <c r="A4799" s="2">
        <f t="shared" si="298"/>
        <v>1.2939295000001039</v>
      </c>
      <c r="B4799">
        <v>3676.6322930000001</v>
      </c>
      <c r="C4799">
        <v>99</v>
      </c>
      <c r="D4799" t="s">
        <v>10</v>
      </c>
      <c r="E4799">
        <v>0.71399999999999997</v>
      </c>
      <c r="F4799">
        <v>0.62770751953125004</v>
      </c>
      <c r="G4799">
        <v>0.14393322753906199</v>
      </c>
      <c r="H4799">
        <v>0</v>
      </c>
      <c r="I4799">
        <v>-168.37</v>
      </c>
      <c r="J4799">
        <v>-3.4009999999999998</v>
      </c>
      <c r="K4799">
        <v>0.377</v>
      </c>
      <c r="L4799" s="2">
        <f t="shared" si="299"/>
        <v>0.12164966389295266</v>
      </c>
      <c r="M4799" s="2">
        <f t="shared" si="300"/>
        <v>0.29726195837637681</v>
      </c>
      <c r="N4799" s="2">
        <f t="shared" si="301"/>
        <v>0.12164966389295266</v>
      </c>
    </row>
    <row r="4800" spans="1:14" x14ac:dyDescent="0.3">
      <c r="A4800" s="2">
        <f t="shared" si="298"/>
        <v>1.2952172999998766</v>
      </c>
      <c r="B4800">
        <v>3676.6335807999999</v>
      </c>
      <c r="C4800">
        <v>99</v>
      </c>
      <c r="D4800" t="s">
        <v>10</v>
      </c>
      <c r="E4800">
        <v>0.71399999999999997</v>
      </c>
      <c r="F4800">
        <v>0.63724523925781196</v>
      </c>
      <c r="G4800">
        <v>0.15589585876464801</v>
      </c>
      <c r="H4800">
        <v>0</v>
      </c>
      <c r="I4800">
        <v>-168.39699999999999</v>
      </c>
      <c r="J4800">
        <v>-3.2669999999999999</v>
      </c>
      <c r="K4800">
        <v>0.36799999999999999</v>
      </c>
      <c r="L4800" s="2">
        <f t="shared" si="299"/>
        <v>0.12185042657983433</v>
      </c>
      <c r="M4800" s="2">
        <f t="shared" si="300"/>
        <v>0.29808260279534815</v>
      </c>
      <c r="N4800" s="2">
        <f t="shared" si="301"/>
        <v>0.12185042657983433</v>
      </c>
    </row>
    <row r="4801" spans="1:14" x14ac:dyDescent="0.3">
      <c r="A4801" s="2">
        <f t="shared" si="298"/>
        <v>1.2955486999999266</v>
      </c>
      <c r="B4801">
        <v>3676.6339121999999</v>
      </c>
      <c r="C4801">
        <v>99</v>
      </c>
      <c r="D4801" t="s">
        <v>10</v>
      </c>
      <c r="E4801">
        <v>0.71399999999999997</v>
      </c>
      <c r="F4801">
        <v>0.63724523925781196</v>
      </c>
      <c r="G4801">
        <v>0.15589585876464801</v>
      </c>
      <c r="H4801">
        <v>0</v>
      </c>
      <c r="I4801">
        <v>-168.39699999999999</v>
      </c>
      <c r="J4801">
        <v>-3.2669999999999999</v>
      </c>
      <c r="K4801">
        <v>0.36799999999999999</v>
      </c>
      <c r="L4801" s="2">
        <f t="shared" si="299"/>
        <v>0.12190209046743673</v>
      </c>
      <c r="M4801" s="2">
        <f t="shared" si="300"/>
        <v>0.29829378586767008</v>
      </c>
      <c r="N4801" s="2">
        <f t="shared" si="301"/>
        <v>0.12190209046743673</v>
      </c>
    </row>
    <row r="4802" spans="1:14" x14ac:dyDescent="0.3">
      <c r="A4802" s="2">
        <f t="shared" si="298"/>
        <v>1.2957683999998153</v>
      </c>
      <c r="B4802">
        <v>3676.6341318999998</v>
      </c>
      <c r="C4802">
        <v>99</v>
      </c>
      <c r="D4802" t="s">
        <v>10</v>
      </c>
      <c r="E4802">
        <v>0.71399999999999997</v>
      </c>
      <c r="F4802">
        <v>0.63724523925781196</v>
      </c>
      <c r="G4802">
        <v>0.15589585876464801</v>
      </c>
      <c r="H4802">
        <v>0</v>
      </c>
      <c r="I4802">
        <v>-168.39699999999999</v>
      </c>
      <c r="J4802">
        <v>-3.2669999999999999</v>
      </c>
      <c r="K4802">
        <v>0.36799999999999999</v>
      </c>
      <c r="L4802" s="2">
        <f t="shared" si="299"/>
        <v>0.12193634078758997</v>
      </c>
      <c r="M4802" s="2">
        <f t="shared" si="300"/>
        <v>0.29843378864666409</v>
      </c>
      <c r="N4802" s="2">
        <f t="shared" si="301"/>
        <v>0.12193634078758997</v>
      </c>
    </row>
    <row r="4803" spans="1:14" x14ac:dyDescent="0.3">
      <c r="A4803" s="2">
        <f t="shared" ref="A4803:A4866" si="302">B4803-$B$2</f>
        <v>1.2959648999999445</v>
      </c>
      <c r="B4803">
        <v>3676.6343284</v>
      </c>
      <c r="C4803">
        <v>99</v>
      </c>
      <c r="D4803" t="s">
        <v>10</v>
      </c>
      <c r="E4803">
        <v>0.71399999999999997</v>
      </c>
      <c r="F4803">
        <v>0.63724523925781196</v>
      </c>
      <c r="G4803">
        <v>0.15589585876464801</v>
      </c>
      <c r="H4803">
        <v>0</v>
      </c>
      <c r="I4803">
        <v>-168.39699999999999</v>
      </c>
      <c r="J4803">
        <v>-3.2669999999999999</v>
      </c>
      <c r="K4803">
        <v>0.36799999999999999</v>
      </c>
      <c r="L4803" s="2">
        <f t="shared" si="299"/>
        <v>0.12196697432385736</v>
      </c>
      <c r="M4803" s="2">
        <f t="shared" si="300"/>
        <v>0.29855900733626056</v>
      </c>
      <c r="N4803" s="2">
        <f t="shared" si="301"/>
        <v>0.12196697432385736</v>
      </c>
    </row>
    <row r="4804" spans="1:14" x14ac:dyDescent="0.3">
      <c r="A4804" s="2">
        <f t="shared" si="302"/>
        <v>1.2961795000001075</v>
      </c>
      <c r="B4804">
        <v>3676.6345430000001</v>
      </c>
      <c r="C4804">
        <v>99</v>
      </c>
      <c r="D4804" t="s">
        <v>10</v>
      </c>
      <c r="E4804">
        <v>0.71399999999999997</v>
      </c>
      <c r="F4804">
        <v>0.63724523925781196</v>
      </c>
      <c r="G4804">
        <v>0.15589585876464801</v>
      </c>
      <c r="H4804">
        <v>0</v>
      </c>
      <c r="I4804">
        <v>-168.39699999999999</v>
      </c>
      <c r="J4804">
        <v>-3.2669999999999999</v>
      </c>
      <c r="K4804">
        <v>0.36799999999999999</v>
      </c>
      <c r="L4804" s="2">
        <f t="shared" ref="L4804:L4867" si="303">N4803+(G4804*(A4804-A4803))</f>
        <v>0.12200042957517368</v>
      </c>
      <c r="M4804" s="2">
        <f t="shared" ref="M4804:M4867" si="304">M4803+(F4804*(A4804-A4803))</f>
        <v>0.29869576016470917</v>
      </c>
      <c r="N4804" s="2">
        <f t="shared" ref="N4804:N4867" si="305">N4803+(G4804*(A4804-A4803))</f>
        <v>0.12200042957517368</v>
      </c>
    </row>
    <row r="4805" spans="1:14" x14ac:dyDescent="0.3">
      <c r="A4805" s="2">
        <f t="shared" si="302"/>
        <v>1.2963620000000446</v>
      </c>
      <c r="B4805">
        <v>3676.6347255000001</v>
      </c>
      <c r="C4805">
        <v>99</v>
      </c>
      <c r="D4805" t="s">
        <v>10</v>
      </c>
      <c r="E4805">
        <v>0.71399999999999997</v>
      </c>
      <c r="F4805">
        <v>0.63724523925781196</v>
      </c>
      <c r="G4805">
        <v>0.15589585876464801</v>
      </c>
      <c r="H4805">
        <v>0</v>
      </c>
      <c r="I4805">
        <v>-168.39699999999999</v>
      </c>
      <c r="J4805">
        <v>-3.2669999999999999</v>
      </c>
      <c r="K4805">
        <v>0.36799999999999999</v>
      </c>
      <c r="L4805" s="2">
        <f t="shared" si="303"/>
        <v>0.12202888056938843</v>
      </c>
      <c r="M4805" s="2">
        <f t="shared" si="304"/>
        <v>0.29881205742083367</v>
      </c>
      <c r="N4805" s="2">
        <f t="shared" si="305"/>
        <v>0.12202888056938843</v>
      </c>
    </row>
    <row r="4806" spans="1:14" x14ac:dyDescent="0.3">
      <c r="A4806" s="2">
        <f t="shared" si="302"/>
        <v>1.2965650999999525</v>
      </c>
      <c r="B4806">
        <v>3676.6349286</v>
      </c>
      <c r="C4806">
        <v>99</v>
      </c>
      <c r="D4806" t="s">
        <v>10</v>
      </c>
      <c r="E4806">
        <v>0.71399999999999997</v>
      </c>
      <c r="F4806">
        <v>0.63724523925781196</v>
      </c>
      <c r="G4806">
        <v>0.15589585876464801</v>
      </c>
      <c r="H4806">
        <v>0</v>
      </c>
      <c r="I4806">
        <v>-168.39699999999999</v>
      </c>
      <c r="J4806">
        <v>-3.2669999999999999</v>
      </c>
      <c r="K4806">
        <v>0.36799999999999999</v>
      </c>
      <c r="L4806" s="2">
        <f t="shared" si="303"/>
        <v>0.12206054301828917</v>
      </c>
      <c r="M4806" s="2">
        <f t="shared" si="304"/>
        <v>0.29894148192886821</v>
      </c>
      <c r="N4806" s="2">
        <f t="shared" si="305"/>
        <v>0.12206054301828917</v>
      </c>
    </row>
    <row r="4807" spans="1:14" x14ac:dyDescent="0.3">
      <c r="A4807" s="2">
        <f t="shared" si="302"/>
        <v>1.2967579999999543</v>
      </c>
      <c r="B4807">
        <v>3676.6351215</v>
      </c>
      <c r="C4807">
        <v>99</v>
      </c>
      <c r="D4807" t="s">
        <v>10</v>
      </c>
      <c r="E4807">
        <v>0.71399999999999997</v>
      </c>
      <c r="F4807">
        <v>0.63724523925781196</v>
      </c>
      <c r="G4807">
        <v>0.15589585876464801</v>
      </c>
      <c r="H4807">
        <v>0</v>
      </c>
      <c r="I4807">
        <v>-168.39699999999999</v>
      </c>
      <c r="J4807">
        <v>-3.2669999999999999</v>
      </c>
      <c r="K4807">
        <v>0.36799999999999999</v>
      </c>
      <c r="L4807" s="2">
        <f t="shared" si="303"/>
        <v>0.12209061532944515</v>
      </c>
      <c r="M4807" s="2">
        <f t="shared" si="304"/>
        <v>0.29906440653552219</v>
      </c>
      <c r="N4807" s="2">
        <f t="shared" si="305"/>
        <v>0.12209061532944515</v>
      </c>
    </row>
    <row r="4808" spans="1:14" x14ac:dyDescent="0.3">
      <c r="A4808" s="2">
        <f t="shared" si="302"/>
        <v>1.296934500000134</v>
      </c>
      <c r="B4808">
        <v>3676.6352980000001</v>
      </c>
      <c r="C4808">
        <v>99</v>
      </c>
      <c r="D4808" t="s">
        <v>10</v>
      </c>
      <c r="E4808">
        <v>0.71399999999999997</v>
      </c>
      <c r="F4808">
        <v>0.63724523925781196</v>
      </c>
      <c r="G4808">
        <v>0.15589585876464801</v>
      </c>
      <c r="H4808">
        <v>0</v>
      </c>
      <c r="I4808">
        <v>-168.39699999999999</v>
      </c>
      <c r="J4808">
        <v>-3.2669999999999999</v>
      </c>
      <c r="K4808">
        <v>0.36799999999999999</v>
      </c>
      <c r="L4808" s="2">
        <f t="shared" si="303"/>
        <v>0.12211813094854512</v>
      </c>
      <c r="M4808" s="2">
        <f t="shared" si="304"/>
        <v>0.29917688032036566</v>
      </c>
      <c r="N4808" s="2">
        <f t="shared" si="305"/>
        <v>0.12211813094854512</v>
      </c>
    </row>
    <row r="4809" spans="1:14" x14ac:dyDescent="0.3">
      <c r="A4809" s="2">
        <f t="shared" si="302"/>
        <v>1.2971096000001126</v>
      </c>
      <c r="B4809">
        <v>3676.6354731000001</v>
      </c>
      <c r="C4809">
        <v>99</v>
      </c>
      <c r="D4809" t="s">
        <v>10</v>
      </c>
      <c r="E4809">
        <v>0.71399999999999997</v>
      </c>
      <c r="F4809">
        <v>0.63724523925781196</v>
      </c>
      <c r="G4809">
        <v>0.15589585876464801</v>
      </c>
      <c r="H4809">
        <v>0</v>
      </c>
      <c r="I4809">
        <v>-168.39699999999999</v>
      </c>
      <c r="J4809">
        <v>-3.2669999999999999</v>
      </c>
      <c r="K4809">
        <v>0.36799999999999999</v>
      </c>
      <c r="L4809" s="2">
        <f t="shared" si="303"/>
        <v>0.12214542831341146</v>
      </c>
      <c r="M4809" s="2">
        <f t="shared" si="304"/>
        <v>0.29928846196174602</v>
      </c>
      <c r="N4809" s="2">
        <f t="shared" si="305"/>
        <v>0.12214542831341146</v>
      </c>
    </row>
    <row r="4810" spans="1:14" x14ac:dyDescent="0.3">
      <c r="A4810" s="2">
        <f t="shared" si="302"/>
        <v>1.2975660000001881</v>
      </c>
      <c r="B4810">
        <v>3676.6359295000002</v>
      </c>
      <c r="C4810">
        <v>99</v>
      </c>
      <c r="D4810" t="s">
        <v>10</v>
      </c>
      <c r="E4810">
        <v>0.71399999999999997</v>
      </c>
      <c r="F4810">
        <v>0.63724523925781196</v>
      </c>
      <c r="G4810">
        <v>0.15589585876464801</v>
      </c>
      <c r="H4810">
        <v>0</v>
      </c>
      <c r="I4810">
        <v>-168.39699999999999</v>
      </c>
      <c r="J4810">
        <v>-3.2669999999999999</v>
      </c>
      <c r="K4810">
        <v>0.36799999999999999</v>
      </c>
      <c r="L4810" s="2">
        <f t="shared" si="303"/>
        <v>0.12221657918336343</v>
      </c>
      <c r="M4810" s="2">
        <f t="shared" si="304"/>
        <v>0.29957930068899141</v>
      </c>
      <c r="N4810" s="2">
        <f t="shared" si="305"/>
        <v>0.12221657918336343</v>
      </c>
    </row>
    <row r="4811" spans="1:14" x14ac:dyDescent="0.3">
      <c r="A4811" s="2">
        <f t="shared" si="302"/>
        <v>1.2979632000001402</v>
      </c>
      <c r="B4811">
        <v>3676.6363267000002</v>
      </c>
      <c r="C4811">
        <v>99</v>
      </c>
      <c r="D4811" t="s">
        <v>10</v>
      </c>
      <c r="E4811">
        <v>0.71399999999999997</v>
      </c>
      <c r="F4811">
        <v>0.63724523925781196</v>
      </c>
      <c r="G4811">
        <v>0.15589585876464801</v>
      </c>
      <c r="H4811">
        <v>0</v>
      </c>
      <c r="I4811">
        <v>-168.39699999999999</v>
      </c>
      <c r="J4811">
        <v>-3.2669999999999999</v>
      </c>
      <c r="K4811">
        <v>0.36799999999999999</v>
      </c>
      <c r="L4811" s="2">
        <f t="shared" si="303"/>
        <v>0.12227850101845729</v>
      </c>
      <c r="M4811" s="2">
        <f t="shared" si="304"/>
        <v>0.29983241449799414</v>
      </c>
      <c r="N4811" s="2">
        <f t="shared" si="305"/>
        <v>0.12227850101845729</v>
      </c>
    </row>
    <row r="4812" spans="1:14" x14ac:dyDescent="0.3">
      <c r="A4812" s="2">
        <f t="shared" si="302"/>
        <v>1.2981942000001254</v>
      </c>
      <c r="B4812">
        <v>3676.6365577000001</v>
      </c>
      <c r="C4812">
        <v>99</v>
      </c>
      <c r="D4812" t="s">
        <v>10</v>
      </c>
      <c r="E4812">
        <v>0.71399999999999997</v>
      </c>
      <c r="F4812">
        <v>0.63724523925781196</v>
      </c>
      <c r="G4812">
        <v>0.15589585876464801</v>
      </c>
      <c r="H4812">
        <v>0</v>
      </c>
      <c r="I4812">
        <v>-168.39699999999999</v>
      </c>
      <c r="J4812">
        <v>-3.2669999999999999</v>
      </c>
      <c r="K4812">
        <v>0.36799999999999999</v>
      </c>
      <c r="L4812" s="2">
        <f t="shared" si="303"/>
        <v>0.12231451296182962</v>
      </c>
      <c r="M4812" s="2">
        <f t="shared" si="304"/>
        <v>0.29997961814825325</v>
      </c>
      <c r="N4812" s="2">
        <f t="shared" si="305"/>
        <v>0.12231451296182962</v>
      </c>
    </row>
    <row r="4813" spans="1:14" x14ac:dyDescent="0.3">
      <c r="A4813" s="2">
        <f t="shared" si="302"/>
        <v>1.2983751000001575</v>
      </c>
      <c r="B4813">
        <v>3676.6367386000002</v>
      </c>
      <c r="C4813">
        <v>99</v>
      </c>
      <c r="D4813" t="s">
        <v>10</v>
      </c>
      <c r="E4813">
        <v>0.71399999999999997</v>
      </c>
      <c r="F4813">
        <v>0.63724523925781196</v>
      </c>
      <c r="G4813">
        <v>0.15589585876464801</v>
      </c>
      <c r="H4813">
        <v>0</v>
      </c>
      <c r="I4813">
        <v>-168.39699999999999</v>
      </c>
      <c r="J4813">
        <v>-3.2669999999999999</v>
      </c>
      <c r="K4813">
        <v>0.36799999999999999</v>
      </c>
      <c r="L4813" s="2">
        <f t="shared" si="303"/>
        <v>0.12234271452268515</v>
      </c>
      <c r="M4813" s="2">
        <f t="shared" si="304"/>
        <v>0.30009489581205545</v>
      </c>
      <c r="N4813" s="2">
        <f t="shared" si="305"/>
        <v>0.12234271452268515</v>
      </c>
    </row>
    <row r="4814" spans="1:14" x14ac:dyDescent="0.3">
      <c r="A4814" s="2">
        <f t="shared" si="302"/>
        <v>1.2985705000000962</v>
      </c>
      <c r="B4814">
        <v>3676.6369340000001</v>
      </c>
      <c r="C4814">
        <v>99</v>
      </c>
      <c r="D4814" t="s">
        <v>10</v>
      </c>
      <c r="E4814">
        <v>0.71399999999999997</v>
      </c>
      <c r="F4814">
        <v>0.63724523925781196</v>
      </c>
      <c r="G4814">
        <v>0.15589585876464801</v>
      </c>
      <c r="H4814">
        <v>0</v>
      </c>
      <c r="I4814">
        <v>-168.39699999999999</v>
      </c>
      <c r="J4814">
        <v>-3.2669999999999999</v>
      </c>
      <c r="K4814">
        <v>0.36799999999999999</v>
      </c>
      <c r="L4814" s="2">
        <f t="shared" si="303"/>
        <v>0.1223731765734782</v>
      </c>
      <c r="M4814" s="2">
        <f t="shared" si="304"/>
        <v>0.30021941353176734</v>
      </c>
      <c r="N4814" s="2">
        <f t="shared" si="305"/>
        <v>0.1223731765734782</v>
      </c>
    </row>
    <row r="4815" spans="1:14" x14ac:dyDescent="0.3">
      <c r="A4815" s="2">
        <f t="shared" si="302"/>
        <v>1.2988774999998896</v>
      </c>
      <c r="B4815">
        <v>3676.6372409999999</v>
      </c>
      <c r="C4815">
        <v>99</v>
      </c>
      <c r="D4815" t="s">
        <v>10</v>
      </c>
      <c r="E4815">
        <v>0.71399999999999997</v>
      </c>
      <c r="F4815">
        <v>0.63724523925781196</v>
      </c>
      <c r="G4815">
        <v>0.15589585876464801</v>
      </c>
      <c r="H4815">
        <v>0</v>
      </c>
      <c r="I4815">
        <v>-168.39699999999999</v>
      </c>
      <c r="J4815">
        <v>-3.2669999999999999</v>
      </c>
      <c r="K4815">
        <v>0.36799999999999999</v>
      </c>
      <c r="L4815" s="2">
        <f t="shared" si="303"/>
        <v>0.12242103660208672</v>
      </c>
      <c r="M4815" s="2">
        <f t="shared" si="304"/>
        <v>0.30041504782008782</v>
      </c>
      <c r="N4815" s="2">
        <f t="shared" si="305"/>
        <v>0.12242103660208672</v>
      </c>
    </row>
    <row r="4816" spans="1:14" x14ac:dyDescent="0.3">
      <c r="A4816" s="2">
        <f t="shared" si="302"/>
        <v>1.2990691999998489</v>
      </c>
      <c r="B4816">
        <v>3676.6374326999999</v>
      </c>
      <c r="C4816">
        <v>99</v>
      </c>
      <c r="D4816" t="s">
        <v>10</v>
      </c>
      <c r="E4816">
        <v>0.71399999999999997</v>
      </c>
      <c r="F4816">
        <v>0.63724523925781196</v>
      </c>
      <c r="G4816">
        <v>0.15589585876464801</v>
      </c>
      <c r="H4816">
        <v>0</v>
      </c>
      <c r="I4816">
        <v>-168.39699999999999</v>
      </c>
      <c r="J4816">
        <v>-3.2669999999999999</v>
      </c>
      <c r="K4816">
        <v>0.36799999999999999</v>
      </c>
      <c r="L4816" s="2">
        <f t="shared" si="303"/>
        <v>0.12245092183820558</v>
      </c>
      <c r="M4816" s="2">
        <f t="shared" si="304"/>
        <v>0.30053720773242765</v>
      </c>
      <c r="N4816" s="2">
        <f t="shared" si="305"/>
        <v>0.12245092183820558</v>
      </c>
    </row>
    <row r="4817" spans="1:14" x14ac:dyDescent="0.3">
      <c r="A4817" s="2">
        <f t="shared" si="302"/>
        <v>1.2992543999998816</v>
      </c>
      <c r="B4817">
        <v>3676.6376178999999</v>
      </c>
      <c r="C4817">
        <v>99</v>
      </c>
      <c r="D4817" t="s">
        <v>10</v>
      </c>
      <c r="E4817">
        <v>0.71399999999999997</v>
      </c>
      <c r="F4817">
        <v>0.63724523925781196</v>
      </c>
      <c r="G4817">
        <v>0.15589585876464801</v>
      </c>
      <c r="H4817">
        <v>0</v>
      </c>
      <c r="I4817">
        <v>-168.39699999999999</v>
      </c>
      <c r="J4817">
        <v>-3.2669999999999999</v>
      </c>
      <c r="K4817">
        <v>0.36799999999999999</v>
      </c>
      <c r="L4817" s="2">
        <f t="shared" si="303"/>
        <v>0.12247979375125388</v>
      </c>
      <c r="M4817" s="2">
        <f t="shared" si="304"/>
        <v>0.30065522555075896</v>
      </c>
      <c r="N4817" s="2">
        <f t="shared" si="305"/>
        <v>0.12247979375125388</v>
      </c>
    </row>
    <row r="4818" spans="1:14" x14ac:dyDescent="0.3">
      <c r="A4818" s="2">
        <f t="shared" si="302"/>
        <v>1.2994724000000133</v>
      </c>
      <c r="B4818">
        <v>3676.6378359</v>
      </c>
      <c r="C4818">
        <v>99</v>
      </c>
      <c r="D4818" t="s">
        <v>10</v>
      </c>
      <c r="E4818">
        <v>0.71399999999999997</v>
      </c>
      <c r="F4818">
        <v>0.63724523925781196</v>
      </c>
      <c r="G4818">
        <v>0.15589585876464801</v>
      </c>
      <c r="H4818">
        <v>0</v>
      </c>
      <c r="I4818">
        <v>-168.39699999999999</v>
      </c>
      <c r="J4818">
        <v>-3.2669999999999999</v>
      </c>
      <c r="K4818">
        <v>0.36799999999999999</v>
      </c>
      <c r="L4818" s="2">
        <f t="shared" si="303"/>
        <v>0.12251377904848511</v>
      </c>
      <c r="M4818" s="2">
        <f t="shared" si="304"/>
        <v>0.30079414501300111</v>
      </c>
      <c r="N4818" s="2">
        <f t="shared" si="305"/>
        <v>0.12251377904848511</v>
      </c>
    </row>
    <row r="4819" spans="1:14" x14ac:dyDescent="0.3">
      <c r="A4819" s="2">
        <f t="shared" si="302"/>
        <v>1.2996554999999717</v>
      </c>
      <c r="B4819">
        <v>3676.638019</v>
      </c>
      <c r="C4819">
        <v>99</v>
      </c>
      <c r="D4819" t="s">
        <v>10</v>
      </c>
      <c r="E4819">
        <v>0.71399999999999997</v>
      </c>
      <c r="F4819">
        <v>0.63724523925781196</v>
      </c>
      <c r="G4819">
        <v>0.15589585876464801</v>
      </c>
      <c r="H4819">
        <v>0</v>
      </c>
      <c r="I4819">
        <v>-168.39699999999999</v>
      </c>
      <c r="J4819">
        <v>-3.2669999999999999</v>
      </c>
      <c r="K4819">
        <v>0.36799999999999999</v>
      </c>
      <c r="L4819" s="2">
        <f t="shared" si="303"/>
        <v>0.12254232358021842</v>
      </c>
      <c r="M4819" s="2">
        <f t="shared" si="304"/>
        <v>0.30091082461628266</v>
      </c>
      <c r="N4819" s="2">
        <f t="shared" si="305"/>
        <v>0.12254232358021842</v>
      </c>
    </row>
    <row r="4820" spans="1:14" x14ac:dyDescent="0.3">
      <c r="A4820" s="2">
        <f t="shared" si="302"/>
        <v>1.3000246999999945</v>
      </c>
      <c r="B4820">
        <v>3676.6383882</v>
      </c>
      <c r="C4820">
        <v>99</v>
      </c>
      <c r="D4820" t="s">
        <v>10</v>
      </c>
      <c r="E4820">
        <v>0.71399999999999997</v>
      </c>
      <c r="F4820">
        <v>0.63724523925781196</v>
      </c>
      <c r="G4820">
        <v>0.15589585876464801</v>
      </c>
      <c r="H4820">
        <v>0</v>
      </c>
      <c r="I4820">
        <v>-168.39699999999999</v>
      </c>
      <c r="J4820">
        <v>-3.2669999999999999</v>
      </c>
      <c r="K4820">
        <v>0.36799999999999999</v>
      </c>
      <c r="L4820" s="2">
        <f t="shared" si="303"/>
        <v>0.12259988033127789</v>
      </c>
      <c r="M4820" s="2">
        <f t="shared" si="304"/>
        <v>0.3011460955586312</v>
      </c>
      <c r="N4820" s="2">
        <f t="shared" si="305"/>
        <v>0.12259988033127789</v>
      </c>
    </row>
    <row r="4821" spans="1:14" x14ac:dyDescent="0.3">
      <c r="A4821" s="2">
        <f t="shared" si="302"/>
        <v>1.3004172999999355</v>
      </c>
      <c r="B4821">
        <v>3676.6387807999999</v>
      </c>
      <c r="C4821">
        <v>99</v>
      </c>
      <c r="D4821" t="s">
        <v>10</v>
      </c>
      <c r="E4821">
        <v>0.71399999999999997</v>
      </c>
      <c r="F4821">
        <v>0.63724523925781196</v>
      </c>
      <c r="G4821">
        <v>0.15589585876464801</v>
      </c>
      <c r="H4821">
        <v>0</v>
      </c>
      <c r="I4821">
        <v>-168.39699999999999</v>
      </c>
      <c r="J4821">
        <v>-3.2669999999999999</v>
      </c>
      <c r="K4821">
        <v>0.36799999999999999</v>
      </c>
      <c r="L4821" s="2">
        <f t="shared" si="303"/>
        <v>0.1226610850454197</v>
      </c>
      <c r="M4821" s="2">
        <f t="shared" si="304"/>
        <v>0.30139627803952623</v>
      </c>
      <c r="N4821" s="2">
        <f t="shared" si="305"/>
        <v>0.1226610850454197</v>
      </c>
    </row>
    <row r="4822" spans="1:14" x14ac:dyDescent="0.3">
      <c r="A4822" s="2">
        <f t="shared" si="302"/>
        <v>1.3010804000000462</v>
      </c>
      <c r="B4822">
        <v>3676.6394439000001</v>
      </c>
      <c r="C4822">
        <v>99</v>
      </c>
      <c r="D4822" t="s">
        <v>10</v>
      </c>
      <c r="E4822">
        <v>0.71399999999999997</v>
      </c>
      <c r="F4822">
        <v>0.63724523925781196</v>
      </c>
      <c r="G4822">
        <v>0.15589585876464801</v>
      </c>
      <c r="H4822">
        <v>0</v>
      </c>
      <c r="I4822">
        <v>-168.39699999999999</v>
      </c>
      <c r="J4822">
        <v>-3.2669999999999999</v>
      </c>
      <c r="K4822">
        <v>0.36799999999999999</v>
      </c>
      <c r="L4822" s="2">
        <f t="shared" si="303"/>
        <v>0.1227644595893838</v>
      </c>
      <c r="M4822" s="2">
        <f t="shared" si="304"/>
        <v>0.30181883535774862</v>
      </c>
      <c r="N4822" s="2">
        <f t="shared" si="305"/>
        <v>0.1227644595893838</v>
      </c>
    </row>
    <row r="4823" spans="1:14" x14ac:dyDescent="0.3">
      <c r="A4823" s="2">
        <f t="shared" si="302"/>
        <v>1.3015429000001859</v>
      </c>
      <c r="B4823">
        <v>3676.6399064000002</v>
      </c>
      <c r="C4823">
        <v>99</v>
      </c>
      <c r="D4823" t="s">
        <v>10</v>
      </c>
      <c r="E4823">
        <v>0.71399999999999997</v>
      </c>
      <c r="F4823">
        <v>0.63724523925781196</v>
      </c>
      <c r="G4823">
        <v>0.15589585876464801</v>
      </c>
      <c r="H4823">
        <v>0</v>
      </c>
      <c r="I4823">
        <v>-168.39699999999999</v>
      </c>
      <c r="J4823">
        <v>-3.2669999999999999</v>
      </c>
      <c r="K4823">
        <v>0.36799999999999999</v>
      </c>
      <c r="L4823" s="2">
        <f t="shared" si="303"/>
        <v>0.12283656142408422</v>
      </c>
      <c r="M4823" s="2">
        <f t="shared" si="304"/>
        <v>0.30211356128099437</v>
      </c>
      <c r="N4823" s="2">
        <f t="shared" si="305"/>
        <v>0.12283656142408422</v>
      </c>
    </row>
    <row r="4824" spans="1:14" x14ac:dyDescent="0.3">
      <c r="A4824" s="2">
        <f t="shared" si="302"/>
        <v>1.3020043999999871</v>
      </c>
      <c r="B4824">
        <v>3676.6403679</v>
      </c>
      <c r="C4824">
        <v>99</v>
      </c>
      <c r="D4824" t="s">
        <v>10</v>
      </c>
      <c r="E4824">
        <v>0.71399999999999997</v>
      </c>
      <c r="F4824">
        <v>0.63724523925781196</v>
      </c>
      <c r="G4824">
        <v>0.15589585876464801</v>
      </c>
      <c r="H4824">
        <v>0</v>
      </c>
      <c r="I4824">
        <v>-168.39699999999999</v>
      </c>
      <c r="J4824">
        <v>-3.2669999999999999</v>
      </c>
      <c r="K4824">
        <v>0.36799999999999999</v>
      </c>
      <c r="L4824" s="2">
        <f t="shared" si="303"/>
        <v>0.12290850736287311</v>
      </c>
      <c r="M4824" s="2">
        <f t="shared" si="304"/>
        <v>0.30240764995878516</v>
      </c>
      <c r="N4824" s="2">
        <f t="shared" si="305"/>
        <v>0.12290850736287311</v>
      </c>
    </row>
    <row r="4825" spans="1:14" x14ac:dyDescent="0.3">
      <c r="A4825" s="2">
        <f t="shared" si="302"/>
        <v>1.3022608999999647</v>
      </c>
      <c r="B4825">
        <v>3676.6406244</v>
      </c>
      <c r="C4825">
        <v>99</v>
      </c>
      <c r="D4825" t="s">
        <v>10</v>
      </c>
      <c r="E4825">
        <v>0.71399999999999997</v>
      </c>
      <c r="F4825">
        <v>0.63724523925781196</v>
      </c>
      <c r="G4825">
        <v>0.15589585876464801</v>
      </c>
      <c r="H4825">
        <v>0</v>
      </c>
      <c r="I4825">
        <v>-168.39699999999999</v>
      </c>
      <c r="J4825">
        <v>-3.2669999999999999</v>
      </c>
      <c r="K4825">
        <v>0.36799999999999999</v>
      </c>
      <c r="L4825" s="2">
        <f t="shared" si="303"/>
        <v>0.12294849465064275</v>
      </c>
      <c r="M4825" s="2">
        <f t="shared" si="304"/>
        <v>0.30257110336264059</v>
      </c>
      <c r="N4825" s="2">
        <f t="shared" si="305"/>
        <v>0.12294849465064275</v>
      </c>
    </row>
    <row r="4826" spans="1:14" x14ac:dyDescent="0.3">
      <c r="A4826" s="2">
        <f t="shared" si="302"/>
        <v>1.302440999999817</v>
      </c>
      <c r="B4826">
        <v>3676.6408044999998</v>
      </c>
      <c r="C4826">
        <v>99</v>
      </c>
      <c r="D4826" t="s">
        <v>10</v>
      </c>
      <c r="E4826">
        <v>0.71399999999999997</v>
      </c>
      <c r="F4826">
        <v>0.63724523925781196</v>
      </c>
      <c r="G4826">
        <v>0.15589585876464801</v>
      </c>
      <c r="H4826">
        <v>0</v>
      </c>
      <c r="I4826">
        <v>-168.39699999999999</v>
      </c>
      <c r="J4826">
        <v>-3.2669999999999999</v>
      </c>
      <c r="K4826">
        <v>0.36799999999999999</v>
      </c>
      <c r="L4826" s="2">
        <f t="shared" si="303"/>
        <v>0.12297657149478324</v>
      </c>
      <c r="M4826" s="2">
        <f t="shared" si="304"/>
        <v>0.30268587123013679</v>
      </c>
      <c r="N4826" s="2">
        <f t="shared" si="305"/>
        <v>0.12297657149478324</v>
      </c>
    </row>
    <row r="4827" spans="1:14" x14ac:dyDescent="0.3">
      <c r="A4827" s="2">
        <f t="shared" si="302"/>
        <v>1.3026151999997637</v>
      </c>
      <c r="B4827">
        <v>3676.6409786999998</v>
      </c>
      <c r="C4827">
        <v>99</v>
      </c>
      <c r="D4827" t="s">
        <v>10</v>
      </c>
      <c r="E4827">
        <v>0.71399999999999997</v>
      </c>
      <c r="F4827">
        <v>0.63724523925781196</v>
      </c>
      <c r="G4827">
        <v>0.15589585876464801</v>
      </c>
      <c r="H4827">
        <v>0</v>
      </c>
      <c r="I4827">
        <v>-168.39699999999999</v>
      </c>
      <c r="J4827">
        <v>-3.2669999999999999</v>
      </c>
      <c r="K4827">
        <v>0.36799999999999999</v>
      </c>
      <c r="L4827" s="2">
        <f t="shared" si="303"/>
        <v>0.12300372855337173</v>
      </c>
      <c r="M4827" s="2">
        <f t="shared" si="304"/>
        <v>0.30279687935078153</v>
      </c>
      <c r="N4827" s="2">
        <f t="shared" si="305"/>
        <v>0.12300372855337173</v>
      </c>
    </row>
    <row r="4828" spans="1:14" x14ac:dyDescent="0.3">
      <c r="A4828" s="2">
        <f t="shared" si="302"/>
        <v>1.3027831999997943</v>
      </c>
      <c r="B4828">
        <v>3676.6411466999998</v>
      </c>
      <c r="C4828">
        <v>99</v>
      </c>
      <c r="D4828" t="s">
        <v>10</v>
      </c>
      <c r="E4828">
        <v>0.71399999999999997</v>
      </c>
      <c r="F4828">
        <v>0.63724523925781196</v>
      </c>
      <c r="G4828">
        <v>0.15589585876464801</v>
      </c>
      <c r="H4828">
        <v>0</v>
      </c>
      <c r="I4828">
        <v>-168.39699999999999</v>
      </c>
      <c r="J4828">
        <v>-3.2669999999999999</v>
      </c>
      <c r="K4828">
        <v>0.36799999999999999</v>
      </c>
      <c r="L4828" s="2">
        <f t="shared" si="303"/>
        <v>0.12302991905764896</v>
      </c>
      <c r="M4828" s="2">
        <f t="shared" si="304"/>
        <v>0.30290393655099634</v>
      </c>
      <c r="N4828" s="2">
        <f t="shared" si="305"/>
        <v>0.12302991905764896</v>
      </c>
    </row>
    <row r="4829" spans="1:14" x14ac:dyDescent="0.3">
      <c r="A4829" s="2">
        <f t="shared" si="302"/>
        <v>1.3029556999999841</v>
      </c>
      <c r="B4829">
        <v>3676.6413192</v>
      </c>
      <c r="C4829">
        <v>99</v>
      </c>
      <c r="D4829" t="s">
        <v>10</v>
      </c>
      <c r="E4829">
        <v>0.71399999999999997</v>
      </c>
      <c r="F4829">
        <v>0.63724523925781196</v>
      </c>
      <c r="G4829">
        <v>0.15589585876464801</v>
      </c>
      <c r="H4829">
        <v>0</v>
      </c>
      <c r="I4829">
        <v>-168.39699999999999</v>
      </c>
      <c r="J4829">
        <v>-3.2669999999999999</v>
      </c>
      <c r="K4829">
        <v>0.36799999999999999</v>
      </c>
      <c r="L4829" s="2">
        <f t="shared" si="303"/>
        <v>0.12305681109331544</v>
      </c>
      <c r="M4829" s="2">
        <f t="shared" si="304"/>
        <v>0.30301386135488922</v>
      </c>
      <c r="N4829" s="2">
        <f t="shared" si="305"/>
        <v>0.12305681109331544</v>
      </c>
    </row>
    <row r="4830" spans="1:14" x14ac:dyDescent="0.3">
      <c r="A4830" s="2">
        <f t="shared" si="302"/>
        <v>1.3031296999997721</v>
      </c>
      <c r="B4830">
        <v>3676.6414931999998</v>
      </c>
      <c r="C4830">
        <v>99</v>
      </c>
      <c r="D4830" t="s">
        <v>10</v>
      </c>
      <c r="E4830">
        <v>0.71399999999999997</v>
      </c>
      <c r="F4830">
        <v>0.63724523925781196</v>
      </c>
      <c r="G4830">
        <v>0.15589585876464801</v>
      </c>
      <c r="H4830">
        <v>0</v>
      </c>
      <c r="I4830">
        <v>-168.39699999999999</v>
      </c>
      <c r="J4830">
        <v>-3.2669999999999999</v>
      </c>
      <c r="K4830">
        <v>0.36799999999999999</v>
      </c>
      <c r="L4830" s="2">
        <f t="shared" si="303"/>
        <v>0.12308393697270745</v>
      </c>
      <c r="M4830" s="2">
        <f t="shared" si="304"/>
        <v>0.30312474202638501</v>
      </c>
      <c r="N4830" s="2">
        <f t="shared" si="305"/>
        <v>0.12308393697270745</v>
      </c>
    </row>
    <row r="4831" spans="1:14" x14ac:dyDescent="0.3">
      <c r="A4831" s="2">
        <f t="shared" si="302"/>
        <v>1.303299700000025</v>
      </c>
      <c r="B4831">
        <v>3676.6416632</v>
      </c>
      <c r="C4831">
        <v>99</v>
      </c>
      <c r="D4831" t="s">
        <v>10</v>
      </c>
      <c r="E4831">
        <v>0.71399999999999997</v>
      </c>
      <c r="F4831">
        <v>0.63724523925781196</v>
      </c>
      <c r="G4831">
        <v>0.15589585876464801</v>
      </c>
      <c r="H4831">
        <v>0</v>
      </c>
      <c r="I4831">
        <v>-168.39699999999999</v>
      </c>
      <c r="J4831">
        <v>-3.2669999999999999</v>
      </c>
      <c r="K4831">
        <v>0.36799999999999999</v>
      </c>
      <c r="L4831" s="2">
        <f t="shared" si="303"/>
        <v>0.12311043926873687</v>
      </c>
      <c r="M4831" s="2">
        <f t="shared" si="304"/>
        <v>0.30323307371722003</v>
      </c>
      <c r="N4831" s="2">
        <f t="shared" si="305"/>
        <v>0.12311043926873687</v>
      </c>
    </row>
    <row r="4832" spans="1:14" x14ac:dyDescent="0.3">
      <c r="A4832" s="2">
        <f t="shared" si="302"/>
        <v>1.3034714000000349</v>
      </c>
      <c r="B4832">
        <v>3676.6418349</v>
      </c>
      <c r="C4832">
        <v>99</v>
      </c>
      <c r="D4832" t="s">
        <v>10</v>
      </c>
      <c r="E4832">
        <v>0.71399999999999997</v>
      </c>
      <c r="F4832">
        <v>0.63724523925781196</v>
      </c>
      <c r="G4832">
        <v>0.15589585876464801</v>
      </c>
      <c r="H4832">
        <v>0</v>
      </c>
      <c r="I4832">
        <v>-168.39699999999999</v>
      </c>
      <c r="J4832">
        <v>-3.2669999999999999</v>
      </c>
      <c r="K4832">
        <v>0.36799999999999999</v>
      </c>
      <c r="L4832" s="2">
        <f t="shared" si="303"/>
        <v>0.1231372065876883</v>
      </c>
      <c r="M4832" s="2">
        <f t="shared" si="304"/>
        <v>0.3033424887248069</v>
      </c>
      <c r="N4832" s="2">
        <f t="shared" si="305"/>
        <v>0.1231372065876883</v>
      </c>
    </row>
    <row r="4833" spans="1:14" x14ac:dyDescent="0.3">
      <c r="A4833" s="2">
        <f t="shared" si="302"/>
        <v>1.3036529000000883</v>
      </c>
      <c r="B4833">
        <v>3676.6420164000001</v>
      </c>
      <c r="C4833">
        <v>99</v>
      </c>
      <c r="D4833" t="s">
        <v>10</v>
      </c>
      <c r="E4833">
        <v>0.71399999999999997</v>
      </c>
      <c r="F4833">
        <v>0.63724523925781196</v>
      </c>
      <c r="G4833">
        <v>0.15589585876464801</v>
      </c>
      <c r="H4833">
        <v>0</v>
      </c>
      <c r="I4833">
        <v>-168.39699999999999</v>
      </c>
      <c r="J4833">
        <v>-3.2669999999999999</v>
      </c>
      <c r="K4833">
        <v>0.36799999999999999</v>
      </c>
      <c r="L4833" s="2">
        <f t="shared" si="303"/>
        <v>0.1231655016860624</v>
      </c>
      <c r="M4833" s="2">
        <f t="shared" si="304"/>
        <v>0.30345814873576621</v>
      </c>
      <c r="N4833" s="2">
        <f t="shared" si="305"/>
        <v>0.1231655016860624</v>
      </c>
    </row>
    <row r="4834" spans="1:14" x14ac:dyDescent="0.3">
      <c r="A4834" s="2">
        <f t="shared" si="302"/>
        <v>1.3038273000001936</v>
      </c>
      <c r="B4834">
        <v>3676.6421908000002</v>
      </c>
      <c r="C4834">
        <v>99</v>
      </c>
      <c r="D4834" t="s">
        <v>10</v>
      </c>
      <c r="E4834">
        <v>0.71399999999999997</v>
      </c>
      <c r="F4834">
        <v>0.63724523925781196</v>
      </c>
      <c r="G4834">
        <v>0.15589585876464801</v>
      </c>
      <c r="H4834">
        <v>0</v>
      </c>
      <c r="I4834">
        <v>-168.39699999999999</v>
      </c>
      <c r="J4834">
        <v>-3.2669999999999999</v>
      </c>
      <c r="K4834">
        <v>0.36799999999999999</v>
      </c>
      <c r="L4834" s="2">
        <f t="shared" si="303"/>
        <v>0.12319268992384738</v>
      </c>
      <c r="M4834" s="2">
        <f t="shared" si="304"/>
        <v>0.30356928430555991</v>
      </c>
      <c r="N4834" s="2">
        <f t="shared" si="305"/>
        <v>0.12319268992384738</v>
      </c>
    </row>
    <row r="4835" spans="1:14" x14ac:dyDescent="0.3">
      <c r="A4835" s="2">
        <f t="shared" si="302"/>
        <v>1.3040252000000692</v>
      </c>
      <c r="B4835">
        <v>3676.6423887000001</v>
      </c>
      <c r="C4835">
        <v>99</v>
      </c>
      <c r="D4835" t="s">
        <v>10</v>
      </c>
      <c r="E4835">
        <v>0.71399999999999997</v>
      </c>
      <c r="F4835">
        <v>0.63724523925781196</v>
      </c>
      <c r="G4835">
        <v>0.15589585876464801</v>
      </c>
      <c r="H4835">
        <v>0</v>
      </c>
      <c r="I4835">
        <v>-168.39699999999999</v>
      </c>
      <c r="J4835">
        <v>-3.2669999999999999</v>
      </c>
      <c r="K4835">
        <v>0.36799999999999999</v>
      </c>
      <c r="L4835" s="2">
        <f t="shared" si="303"/>
        <v>0.1232235417142775</v>
      </c>
      <c r="M4835" s="2">
        <f t="shared" si="304"/>
        <v>0.30369539513832972</v>
      </c>
      <c r="N4835" s="2">
        <f t="shared" si="305"/>
        <v>0.1232235417142775</v>
      </c>
    </row>
    <row r="4836" spans="1:14" x14ac:dyDescent="0.3">
      <c r="A4836" s="2">
        <f t="shared" si="302"/>
        <v>1.3042077000000063</v>
      </c>
      <c r="B4836">
        <v>3676.6425712</v>
      </c>
      <c r="C4836">
        <v>99</v>
      </c>
      <c r="D4836" t="s">
        <v>10</v>
      </c>
      <c r="E4836">
        <v>0.71399999999999997</v>
      </c>
      <c r="F4836">
        <v>0.63724523925781196</v>
      </c>
      <c r="G4836">
        <v>0.15589585876464801</v>
      </c>
      <c r="H4836">
        <v>0</v>
      </c>
      <c r="I4836">
        <v>-168.39699999999999</v>
      </c>
      <c r="J4836">
        <v>-3.2669999999999999</v>
      </c>
      <c r="K4836">
        <v>0.36799999999999999</v>
      </c>
      <c r="L4836" s="2">
        <f t="shared" si="303"/>
        <v>0.12325199270849226</v>
      </c>
      <c r="M4836" s="2">
        <f t="shared" si="304"/>
        <v>0.30381169239445421</v>
      </c>
      <c r="N4836" s="2">
        <f t="shared" si="305"/>
        <v>0.12325199270849226</v>
      </c>
    </row>
    <row r="4837" spans="1:14" x14ac:dyDescent="0.3">
      <c r="A4837" s="2">
        <f t="shared" si="302"/>
        <v>1.3044012999998813</v>
      </c>
      <c r="B4837">
        <v>3676.6427647999999</v>
      </c>
      <c r="C4837">
        <v>99</v>
      </c>
      <c r="D4837" t="s">
        <v>10</v>
      </c>
      <c r="E4837">
        <v>0.71399999999999997</v>
      </c>
      <c r="F4837">
        <v>0.63724523925781196</v>
      </c>
      <c r="G4837">
        <v>0.15589585876464801</v>
      </c>
      <c r="H4837">
        <v>0</v>
      </c>
      <c r="I4837">
        <v>-168.39699999999999</v>
      </c>
      <c r="J4837">
        <v>-3.2669999999999999</v>
      </c>
      <c r="K4837">
        <v>0.36799999999999999</v>
      </c>
      <c r="L4837" s="2">
        <f t="shared" si="303"/>
        <v>0.12328217414672961</v>
      </c>
      <c r="M4837" s="2">
        <f t="shared" si="304"/>
        <v>0.30393506307269486</v>
      </c>
      <c r="N4837" s="2">
        <f t="shared" si="305"/>
        <v>0.12328217414672961</v>
      </c>
    </row>
    <row r="4838" spans="1:14" x14ac:dyDescent="0.3">
      <c r="A4838" s="2">
        <f t="shared" si="302"/>
        <v>1.3045833999999559</v>
      </c>
      <c r="B4838">
        <v>3676.6429469</v>
      </c>
      <c r="C4838">
        <v>99</v>
      </c>
      <c r="D4838" t="s">
        <v>10</v>
      </c>
      <c r="E4838">
        <v>0.71399999999999997</v>
      </c>
      <c r="F4838">
        <v>0.63724523925781196</v>
      </c>
      <c r="G4838">
        <v>0.15589585876464801</v>
      </c>
      <c r="H4838">
        <v>0</v>
      </c>
      <c r="I4838">
        <v>-168.39699999999999</v>
      </c>
      <c r="J4838">
        <v>-3.2669999999999999</v>
      </c>
      <c r="K4838">
        <v>0.36799999999999999</v>
      </c>
      <c r="L4838" s="2">
        <f t="shared" si="303"/>
        <v>0.12331056278262227</v>
      </c>
      <c r="M4838" s="2">
        <f t="shared" si="304"/>
        <v>0.30405110543081121</v>
      </c>
      <c r="N4838" s="2">
        <f t="shared" si="305"/>
        <v>0.12331056278262227</v>
      </c>
    </row>
    <row r="4839" spans="1:14" x14ac:dyDescent="0.3">
      <c r="A4839" s="2">
        <f t="shared" si="302"/>
        <v>1.3047695000000203</v>
      </c>
      <c r="B4839">
        <v>3676.643133</v>
      </c>
      <c r="C4839">
        <v>99</v>
      </c>
      <c r="D4839" t="s">
        <v>10</v>
      </c>
      <c r="E4839">
        <v>0.71399999999999997</v>
      </c>
      <c r="F4839">
        <v>0.63724523925781196</v>
      </c>
      <c r="G4839">
        <v>0.15589585876464801</v>
      </c>
      <c r="H4839">
        <v>0</v>
      </c>
      <c r="I4839">
        <v>-168.39699999999999</v>
      </c>
      <c r="J4839">
        <v>-3.2669999999999999</v>
      </c>
      <c r="K4839">
        <v>0.36799999999999999</v>
      </c>
      <c r="L4839" s="2">
        <f t="shared" si="303"/>
        <v>0.12333957500194842</v>
      </c>
      <c r="M4839" s="2">
        <f t="shared" si="304"/>
        <v>0.30416969676987815</v>
      </c>
      <c r="N4839" s="2">
        <f t="shared" si="305"/>
        <v>0.12333957500194842</v>
      </c>
    </row>
    <row r="4840" spans="1:14" x14ac:dyDescent="0.3">
      <c r="A4840" s="2">
        <f t="shared" si="302"/>
        <v>1.3049470999999357</v>
      </c>
      <c r="B4840">
        <v>3676.6433105999999</v>
      </c>
      <c r="C4840">
        <v>99</v>
      </c>
      <c r="D4840" t="s">
        <v>10</v>
      </c>
      <c r="E4840">
        <v>0.71399999999999997</v>
      </c>
      <c r="F4840">
        <v>0.63724523925781196</v>
      </c>
      <c r="G4840">
        <v>0.15589585876464801</v>
      </c>
      <c r="H4840">
        <v>0</v>
      </c>
      <c r="I4840">
        <v>-168.39699999999999</v>
      </c>
      <c r="J4840">
        <v>-3.2669999999999999</v>
      </c>
      <c r="K4840">
        <v>0.36799999999999999</v>
      </c>
      <c r="L4840" s="2">
        <f t="shared" si="303"/>
        <v>0.12336726210645184</v>
      </c>
      <c r="M4840" s="2">
        <f t="shared" si="304"/>
        <v>0.30428287152431643</v>
      </c>
      <c r="N4840" s="2">
        <f t="shared" si="305"/>
        <v>0.12336726210645184</v>
      </c>
    </row>
    <row r="4841" spans="1:14" x14ac:dyDescent="0.3">
      <c r="A4841" s="2">
        <f t="shared" si="302"/>
        <v>1.305122400000073</v>
      </c>
      <c r="B4841">
        <v>3676.6434859000001</v>
      </c>
      <c r="C4841">
        <v>99</v>
      </c>
      <c r="D4841" t="s">
        <v>10</v>
      </c>
      <c r="E4841">
        <v>0.71399999999999997</v>
      </c>
      <c r="F4841">
        <v>0.63724523925781196</v>
      </c>
      <c r="G4841">
        <v>0.15589585876464801</v>
      </c>
      <c r="H4841">
        <v>0</v>
      </c>
      <c r="I4841">
        <v>-168.39699999999999</v>
      </c>
      <c r="J4841">
        <v>-3.2669999999999999</v>
      </c>
      <c r="K4841">
        <v>0.36799999999999999</v>
      </c>
      <c r="L4841" s="2">
        <f t="shared" si="303"/>
        <v>0.12339459065051467</v>
      </c>
      <c r="M4841" s="2">
        <f t="shared" si="304"/>
        <v>0.30439458061484576</v>
      </c>
      <c r="N4841" s="2">
        <f t="shared" si="305"/>
        <v>0.12339459065051467</v>
      </c>
    </row>
    <row r="4842" spans="1:14" x14ac:dyDescent="0.3">
      <c r="A4842" s="2">
        <f t="shared" si="302"/>
        <v>1.3052975000000515</v>
      </c>
      <c r="B4842">
        <v>3676.6436610000001</v>
      </c>
      <c r="C4842">
        <v>99</v>
      </c>
      <c r="D4842" t="s">
        <v>10</v>
      </c>
      <c r="E4842">
        <v>0.71399999999999997</v>
      </c>
      <c r="F4842">
        <v>0.63724523925781196</v>
      </c>
      <c r="G4842">
        <v>0.15589585876464801</v>
      </c>
      <c r="H4842">
        <v>0</v>
      </c>
      <c r="I4842">
        <v>-168.39699999999999</v>
      </c>
      <c r="J4842">
        <v>-3.2669999999999999</v>
      </c>
      <c r="K4842">
        <v>0.36799999999999999</v>
      </c>
      <c r="L4842" s="2">
        <f t="shared" si="303"/>
        <v>0.12342188801538101</v>
      </c>
      <c r="M4842" s="2">
        <f t="shared" si="304"/>
        <v>0.30450616225622612</v>
      </c>
      <c r="N4842" s="2">
        <f t="shared" si="305"/>
        <v>0.12342188801538101</v>
      </c>
    </row>
    <row r="4843" spans="1:14" x14ac:dyDescent="0.3">
      <c r="A4843" s="2">
        <f t="shared" si="302"/>
        <v>1.3054725000001781</v>
      </c>
      <c r="B4843">
        <v>3676.6438360000002</v>
      </c>
      <c r="C4843">
        <v>99</v>
      </c>
      <c r="D4843" t="s">
        <v>10</v>
      </c>
      <c r="E4843">
        <v>0.71399999999999997</v>
      </c>
      <c r="F4843">
        <v>0.63724523925781196</v>
      </c>
      <c r="G4843">
        <v>0.15589585876464801</v>
      </c>
      <c r="H4843">
        <v>0</v>
      </c>
      <c r="I4843">
        <v>-168.39699999999999</v>
      </c>
      <c r="J4843">
        <v>-3.2669999999999999</v>
      </c>
      <c r="K4843">
        <v>0.36799999999999999</v>
      </c>
      <c r="L4843" s="2">
        <f t="shared" si="303"/>
        <v>0.12344916979068456</v>
      </c>
      <c r="M4843" s="2">
        <f t="shared" si="304"/>
        <v>0.30461768017317692</v>
      </c>
      <c r="N4843" s="2">
        <f t="shared" si="305"/>
        <v>0.12344916979068456</v>
      </c>
    </row>
    <row r="4844" spans="1:14" x14ac:dyDescent="0.3">
      <c r="A4844" s="2">
        <f t="shared" si="302"/>
        <v>1.3056465999998181</v>
      </c>
      <c r="B4844">
        <v>3676.6440100999998</v>
      </c>
      <c r="C4844">
        <v>99</v>
      </c>
      <c r="D4844" t="s">
        <v>10</v>
      </c>
      <c r="E4844">
        <v>0.71399999999999997</v>
      </c>
      <c r="F4844">
        <v>0.63724523925781196</v>
      </c>
      <c r="G4844">
        <v>0.15589585876464801</v>
      </c>
      <c r="H4844">
        <v>0</v>
      </c>
      <c r="I4844">
        <v>-168.39699999999999</v>
      </c>
      <c r="J4844">
        <v>-3.2669999999999999</v>
      </c>
      <c r="K4844">
        <v>0.36799999999999999</v>
      </c>
      <c r="L4844" s="2">
        <f t="shared" si="303"/>
        <v>0.12347631125963936</v>
      </c>
      <c r="M4844" s="2">
        <f t="shared" si="304"/>
        <v>0.30472862456910232</v>
      </c>
      <c r="N4844" s="2">
        <f t="shared" si="305"/>
        <v>0.12347631125963936</v>
      </c>
    </row>
    <row r="4845" spans="1:14" x14ac:dyDescent="0.3">
      <c r="A4845" s="2">
        <f t="shared" si="302"/>
        <v>1.3058467000000746</v>
      </c>
      <c r="B4845">
        <v>3676.6442102000001</v>
      </c>
      <c r="C4845">
        <v>99</v>
      </c>
      <c r="D4845" t="s">
        <v>10</v>
      </c>
      <c r="E4845">
        <v>0.71399999999999997</v>
      </c>
      <c r="F4845">
        <v>0.63724523925781196</v>
      </c>
      <c r="G4845">
        <v>0.15589585876464801</v>
      </c>
      <c r="H4845">
        <v>0</v>
      </c>
      <c r="I4845">
        <v>-168.39699999999999</v>
      </c>
      <c r="J4845">
        <v>-3.2669999999999999</v>
      </c>
      <c r="K4845">
        <v>0.36799999999999999</v>
      </c>
      <c r="L4845" s="2">
        <f t="shared" si="303"/>
        <v>0.12350750602101815</v>
      </c>
      <c r="M4845" s="2">
        <f t="shared" si="304"/>
        <v>0.30485613734164124</v>
      </c>
      <c r="N4845" s="2">
        <f t="shared" si="305"/>
        <v>0.12350750602101815</v>
      </c>
    </row>
    <row r="4846" spans="1:14" x14ac:dyDescent="0.3">
      <c r="A4846" s="2">
        <f t="shared" si="302"/>
        <v>1.3060276999999587</v>
      </c>
      <c r="B4846">
        <v>3676.6443912</v>
      </c>
      <c r="C4846">
        <v>99</v>
      </c>
      <c r="D4846" t="s">
        <v>10</v>
      </c>
      <c r="E4846">
        <v>0.71399999999999997</v>
      </c>
      <c r="F4846">
        <v>0.63724523925781196</v>
      </c>
      <c r="G4846">
        <v>0.15589585876464801</v>
      </c>
      <c r="H4846">
        <v>0</v>
      </c>
      <c r="I4846">
        <v>-168.39699999999999</v>
      </c>
      <c r="J4846">
        <v>-3.2669999999999999</v>
      </c>
      <c r="K4846">
        <v>0.36799999999999999</v>
      </c>
      <c r="L4846" s="2">
        <f t="shared" si="303"/>
        <v>0.12353572317143648</v>
      </c>
      <c r="M4846" s="2">
        <f t="shared" si="304"/>
        <v>0.30497147872987301</v>
      </c>
      <c r="N4846" s="2">
        <f t="shared" si="305"/>
        <v>0.12353572317143648</v>
      </c>
    </row>
    <row r="4847" spans="1:14" x14ac:dyDescent="0.3">
      <c r="A4847" s="2">
        <f t="shared" si="302"/>
        <v>1.3062426999999843</v>
      </c>
      <c r="B4847">
        <v>3676.6446062</v>
      </c>
      <c r="C4847">
        <v>99</v>
      </c>
      <c r="D4847" t="s">
        <v>10</v>
      </c>
      <c r="E4847">
        <v>0.71399999999999997</v>
      </c>
      <c r="F4847">
        <v>0.63724523925781196</v>
      </c>
      <c r="G4847">
        <v>0.15589585876464801</v>
      </c>
      <c r="H4847">
        <v>0</v>
      </c>
      <c r="I4847">
        <v>-168.39699999999999</v>
      </c>
      <c r="J4847">
        <v>-3.2669999999999999</v>
      </c>
      <c r="K4847">
        <v>0.36799999999999999</v>
      </c>
      <c r="L4847" s="2">
        <f t="shared" si="303"/>
        <v>0.12356924078107487</v>
      </c>
      <c r="M4847" s="2">
        <f t="shared" si="304"/>
        <v>0.30510848645632976</v>
      </c>
      <c r="N4847" s="2">
        <f t="shared" si="305"/>
        <v>0.12356924078107487</v>
      </c>
    </row>
    <row r="4848" spans="1:14" x14ac:dyDescent="0.3">
      <c r="A4848" s="2">
        <f t="shared" si="302"/>
        <v>1.3064371000000392</v>
      </c>
      <c r="B4848">
        <v>3676.6448006000001</v>
      </c>
      <c r="C4848">
        <v>99</v>
      </c>
      <c r="D4848" t="s">
        <v>10</v>
      </c>
      <c r="E4848">
        <v>0.71399999999999997</v>
      </c>
      <c r="F4848">
        <v>0.63724523925781196</v>
      </c>
      <c r="G4848">
        <v>0.15589585876464801</v>
      </c>
      <c r="H4848">
        <v>0</v>
      </c>
      <c r="I4848">
        <v>-168.39699999999999</v>
      </c>
      <c r="J4848">
        <v>-3.2669999999999999</v>
      </c>
      <c r="K4848">
        <v>0.36799999999999999</v>
      </c>
      <c r="L4848" s="2">
        <f t="shared" si="303"/>
        <v>0.12359954693602727</v>
      </c>
      <c r="M4848" s="2">
        <f t="shared" si="304"/>
        <v>0.30523236693087646</v>
      </c>
      <c r="N4848" s="2">
        <f t="shared" si="305"/>
        <v>0.12359954693602727</v>
      </c>
    </row>
    <row r="4849" spans="1:14" x14ac:dyDescent="0.3">
      <c r="A4849" s="2">
        <f t="shared" si="302"/>
        <v>1.3068115000000944</v>
      </c>
      <c r="B4849">
        <v>3676.6451750000001</v>
      </c>
      <c r="C4849">
        <v>99</v>
      </c>
      <c r="D4849" t="s">
        <v>10</v>
      </c>
      <c r="E4849">
        <v>0.71399999999999997</v>
      </c>
      <c r="F4849">
        <v>0.63724523925781196</v>
      </c>
      <c r="G4849">
        <v>0.15589585876464801</v>
      </c>
      <c r="H4849">
        <v>0</v>
      </c>
      <c r="I4849">
        <v>-168.39699999999999</v>
      </c>
      <c r="J4849">
        <v>-3.2669999999999999</v>
      </c>
      <c r="K4849">
        <v>0.36799999999999999</v>
      </c>
      <c r="L4849" s="2">
        <f t="shared" si="303"/>
        <v>0.12365791434555735</v>
      </c>
      <c r="M4849" s="2">
        <f t="shared" si="304"/>
        <v>0.30547095154848974</v>
      </c>
      <c r="N4849" s="2">
        <f t="shared" si="305"/>
        <v>0.12365791434555735</v>
      </c>
    </row>
    <row r="4850" spans="1:14" x14ac:dyDescent="0.3">
      <c r="A4850" s="2">
        <f t="shared" si="302"/>
        <v>1.3071948000001612</v>
      </c>
      <c r="B4850">
        <v>3676.6455583000002</v>
      </c>
      <c r="C4850">
        <v>99</v>
      </c>
      <c r="D4850" t="s">
        <v>10</v>
      </c>
      <c r="E4850">
        <v>0.71399999999999997</v>
      </c>
      <c r="F4850">
        <v>0.63724523925781196</v>
      </c>
      <c r="G4850">
        <v>0.15589585876464801</v>
      </c>
      <c r="H4850">
        <v>0</v>
      </c>
      <c r="I4850">
        <v>-168.39699999999999</v>
      </c>
      <c r="J4850">
        <v>-3.2669999999999999</v>
      </c>
      <c r="K4850">
        <v>0.36799999999999999</v>
      </c>
      <c r="L4850" s="2">
        <f t="shared" si="303"/>
        <v>0.12371766922823225</v>
      </c>
      <c r="M4850" s="2">
        <f t="shared" si="304"/>
        <v>0.30571520764873983</v>
      </c>
      <c r="N4850" s="2">
        <f t="shared" si="305"/>
        <v>0.12371766922823225</v>
      </c>
    </row>
    <row r="4851" spans="1:14" x14ac:dyDescent="0.3">
      <c r="A4851" s="2">
        <f t="shared" si="302"/>
        <v>1.3075733000000582</v>
      </c>
      <c r="B4851">
        <v>3676.6459368000001</v>
      </c>
      <c r="C4851">
        <v>99</v>
      </c>
      <c r="D4851" t="s">
        <v>10</v>
      </c>
      <c r="E4851">
        <v>0.71399999999999997</v>
      </c>
      <c r="F4851">
        <v>0.63724523925781196</v>
      </c>
      <c r="G4851">
        <v>0.15589585876464801</v>
      </c>
      <c r="H4851">
        <v>0</v>
      </c>
      <c r="I4851">
        <v>-168.39699999999999</v>
      </c>
      <c r="J4851">
        <v>-3.2669999999999999</v>
      </c>
      <c r="K4851">
        <v>0.36799999999999999</v>
      </c>
      <c r="L4851" s="2">
        <f t="shared" si="303"/>
        <v>0.12377667581075862</v>
      </c>
      <c r="M4851" s="2">
        <f t="shared" si="304"/>
        <v>0.30595640497173332</v>
      </c>
      <c r="N4851" s="2">
        <f t="shared" si="305"/>
        <v>0.12377667581075862</v>
      </c>
    </row>
    <row r="4852" spans="1:14" x14ac:dyDescent="0.3">
      <c r="A4852" s="2">
        <f t="shared" si="302"/>
        <v>1.3079520000001139</v>
      </c>
      <c r="B4852">
        <v>3676.6463155000001</v>
      </c>
      <c r="C4852">
        <v>99</v>
      </c>
      <c r="D4852" t="s">
        <v>10</v>
      </c>
      <c r="E4852">
        <v>0.71399999999999997</v>
      </c>
      <c r="F4852">
        <v>0.63724523925781196</v>
      </c>
      <c r="G4852">
        <v>0.15589585876464801</v>
      </c>
      <c r="H4852">
        <v>0</v>
      </c>
      <c r="I4852">
        <v>-168.39699999999999</v>
      </c>
      <c r="J4852">
        <v>-3.2669999999999999</v>
      </c>
      <c r="K4852">
        <v>0.36799999999999999</v>
      </c>
      <c r="L4852" s="2">
        <f t="shared" si="303"/>
        <v>0.12383571357248147</v>
      </c>
      <c r="M4852" s="2">
        <f t="shared" si="304"/>
        <v>0.30619772974387571</v>
      </c>
      <c r="N4852" s="2">
        <f t="shared" si="305"/>
        <v>0.12383571357248147</v>
      </c>
    </row>
    <row r="4853" spans="1:14" x14ac:dyDescent="0.3">
      <c r="A4853" s="2">
        <f t="shared" si="302"/>
        <v>1.3083670000000893</v>
      </c>
      <c r="B4853">
        <v>3676.6467305000001</v>
      </c>
      <c r="C4853">
        <v>99</v>
      </c>
      <c r="D4853" t="s">
        <v>10</v>
      </c>
      <c r="E4853">
        <v>0.71399999999999997</v>
      </c>
      <c r="F4853">
        <v>0.63724523925781196</v>
      </c>
      <c r="G4853">
        <v>0.15589585876464801</v>
      </c>
      <c r="H4853">
        <v>0</v>
      </c>
      <c r="I4853">
        <v>-168.39699999999999</v>
      </c>
      <c r="J4853">
        <v>-3.2669999999999999</v>
      </c>
      <c r="K4853">
        <v>0.36799999999999999</v>
      </c>
      <c r="L4853" s="2">
        <f t="shared" si="303"/>
        <v>0.12390041035386495</v>
      </c>
      <c r="M4853" s="2">
        <f t="shared" si="304"/>
        <v>0.30646218651815205</v>
      </c>
      <c r="N4853" s="2">
        <f t="shared" si="305"/>
        <v>0.12390041035386495</v>
      </c>
    </row>
    <row r="4854" spans="1:14" x14ac:dyDescent="0.3">
      <c r="A4854" s="2">
        <f t="shared" si="302"/>
        <v>1.308569400000124</v>
      </c>
      <c r="B4854">
        <v>3676.6469329000001</v>
      </c>
      <c r="C4854">
        <v>99</v>
      </c>
      <c r="D4854" t="s">
        <v>10</v>
      </c>
      <c r="E4854">
        <v>0.71399999999999997</v>
      </c>
      <c r="F4854">
        <v>0.63724523925781196</v>
      </c>
      <c r="G4854">
        <v>0.15589585876464801</v>
      </c>
      <c r="H4854">
        <v>0</v>
      </c>
      <c r="I4854">
        <v>-168.39699999999999</v>
      </c>
      <c r="J4854">
        <v>-3.2669999999999999</v>
      </c>
      <c r="K4854">
        <v>0.36799999999999999</v>
      </c>
      <c r="L4854" s="2">
        <f t="shared" si="303"/>
        <v>0.12393196367568432</v>
      </c>
      <c r="M4854" s="2">
        <f t="shared" si="304"/>
        <v>0.30659116495459993</v>
      </c>
      <c r="N4854" s="2">
        <f t="shared" si="305"/>
        <v>0.12393196367568432</v>
      </c>
    </row>
    <row r="4855" spans="1:14" x14ac:dyDescent="0.3">
      <c r="A4855" s="2">
        <f t="shared" si="302"/>
        <v>1.3087709999999788</v>
      </c>
      <c r="B4855">
        <v>3676.6471345</v>
      </c>
      <c r="C4855">
        <v>99</v>
      </c>
      <c r="D4855" t="s">
        <v>10</v>
      </c>
      <c r="E4855">
        <v>0.71399999999999997</v>
      </c>
      <c r="F4855">
        <v>0.63724523925781196</v>
      </c>
      <c r="G4855">
        <v>0.15589585876464801</v>
      </c>
      <c r="H4855">
        <v>0</v>
      </c>
      <c r="I4855">
        <v>-168.39699999999999</v>
      </c>
      <c r="J4855">
        <v>-3.2669999999999999</v>
      </c>
      <c r="K4855">
        <v>0.36799999999999999</v>
      </c>
      <c r="L4855" s="2">
        <f t="shared" si="303"/>
        <v>0.12396339228078863</v>
      </c>
      <c r="M4855" s="2">
        <f t="shared" si="304"/>
        <v>0.3067196335947418</v>
      </c>
      <c r="N4855" s="2">
        <f t="shared" si="305"/>
        <v>0.12396339228078863</v>
      </c>
    </row>
    <row r="4856" spans="1:14" x14ac:dyDescent="0.3">
      <c r="A4856" s="2">
        <f t="shared" si="302"/>
        <v>1.3089525999998841</v>
      </c>
      <c r="B4856">
        <v>3676.6473160999999</v>
      </c>
      <c r="C4856">
        <v>99</v>
      </c>
      <c r="D4856" t="s">
        <v>10</v>
      </c>
      <c r="E4856">
        <v>0.71399999999999997</v>
      </c>
      <c r="F4856">
        <v>0.63724523925781196</v>
      </c>
      <c r="G4856">
        <v>0.15589585876464801</v>
      </c>
      <c r="H4856">
        <v>0</v>
      </c>
      <c r="I4856">
        <v>-168.39699999999999</v>
      </c>
      <c r="J4856">
        <v>-3.2669999999999999</v>
      </c>
      <c r="K4856">
        <v>0.36799999999999999</v>
      </c>
      <c r="L4856" s="2">
        <f t="shared" si="303"/>
        <v>0.12399170296872553</v>
      </c>
      <c r="M4856" s="2">
        <f t="shared" si="304"/>
        <v>0.30683535733013068</v>
      </c>
      <c r="N4856" s="2">
        <f t="shared" si="305"/>
        <v>0.12399170296872553</v>
      </c>
    </row>
    <row r="4857" spans="1:14" x14ac:dyDescent="0.3">
      <c r="A4857" s="2">
        <f t="shared" si="302"/>
        <v>1.3091605999998137</v>
      </c>
      <c r="B4857">
        <v>3676.6475240999998</v>
      </c>
      <c r="C4857">
        <v>99</v>
      </c>
      <c r="D4857" t="s">
        <v>10</v>
      </c>
      <c r="E4857">
        <v>0.71399999999999997</v>
      </c>
      <c r="F4857">
        <v>0.63724523925781196</v>
      </c>
      <c r="G4857">
        <v>0.15589585876464801</v>
      </c>
      <c r="H4857">
        <v>0</v>
      </c>
      <c r="I4857">
        <v>-168.39699999999999</v>
      </c>
      <c r="J4857">
        <v>-3.2669999999999999</v>
      </c>
      <c r="K4857">
        <v>0.36799999999999999</v>
      </c>
      <c r="L4857" s="2">
        <f t="shared" si="303"/>
        <v>0.1240241293073376</v>
      </c>
      <c r="M4857" s="2">
        <f t="shared" si="304"/>
        <v>0.30696790433985144</v>
      </c>
      <c r="N4857" s="2">
        <f t="shared" si="305"/>
        <v>0.1240241293073376</v>
      </c>
    </row>
    <row r="4858" spans="1:14" x14ac:dyDescent="0.3">
      <c r="A4858" s="2">
        <f t="shared" si="302"/>
        <v>1.3093519999997625</v>
      </c>
      <c r="B4858">
        <v>3676.6477154999998</v>
      </c>
      <c r="C4858">
        <v>99</v>
      </c>
      <c r="D4858" t="s">
        <v>10</v>
      </c>
      <c r="E4858">
        <v>0.71399999999999997</v>
      </c>
      <c r="F4858">
        <v>0.63724523925781196</v>
      </c>
      <c r="G4858">
        <v>0.15589585876464801</v>
      </c>
      <c r="H4858">
        <v>0</v>
      </c>
      <c r="I4858">
        <v>-168.39699999999999</v>
      </c>
      <c r="J4858">
        <v>-3.2669999999999999</v>
      </c>
      <c r="K4858">
        <v>0.36799999999999999</v>
      </c>
      <c r="L4858" s="2">
        <f t="shared" si="303"/>
        <v>0.12405396777469717</v>
      </c>
      <c r="M4858" s="2">
        <f t="shared" si="304"/>
        <v>0.30708987307861274</v>
      </c>
      <c r="N4858" s="2">
        <f t="shared" si="305"/>
        <v>0.12405396777469717</v>
      </c>
    </row>
    <row r="4859" spans="1:14" x14ac:dyDescent="0.3">
      <c r="A4859" s="2">
        <f t="shared" si="302"/>
        <v>1.3096009000000777</v>
      </c>
      <c r="B4859">
        <v>3676.6479644000001</v>
      </c>
      <c r="C4859">
        <v>99</v>
      </c>
      <c r="D4859" t="s">
        <v>10</v>
      </c>
      <c r="E4859">
        <v>0.71399999999999997</v>
      </c>
      <c r="F4859">
        <v>0.63724523925781196</v>
      </c>
      <c r="G4859">
        <v>0.15589585876464801</v>
      </c>
      <c r="H4859">
        <v>0</v>
      </c>
      <c r="I4859">
        <v>-168.39699999999999</v>
      </c>
      <c r="J4859">
        <v>-3.2669999999999999</v>
      </c>
      <c r="K4859">
        <v>0.36799999999999999</v>
      </c>
      <c r="L4859" s="2">
        <f t="shared" si="303"/>
        <v>0.12409277025399283</v>
      </c>
      <c r="M4859" s="2">
        <f t="shared" si="304"/>
        <v>0.30724848341886485</v>
      </c>
      <c r="N4859" s="2">
        <f t="shared" si="305"/>
        <v>0.12409277025399283</v>
      </c>
    </row>
    <row r="4860" spans="1:14" x14ac:dyDescent="0.3">
      <c r="A4860" s="2">
        <f t="shared" si="302"/>
        <v>1.30984350000017</v>
      </c>
      <c r="B4860">
        <v>3676.6482070000002</v>
      </c>
      <c r="C4860">
        <v>99</v>
      </c>
      <c r="D4860" t="s">
        <v>10</v>
      </c>
      <c r="E4860">
        <v>0.71399999999999997</v>
      </c>
      <c r="F4860">
        <v>0.63724523925781196</v>
      </c>
      <c r="G4860">
        <v>0.15589585876464801</v>
      </c>
      <c r="H4860">
        <v>0</v>
      </c>
      <c r="I4860">
        <v>-168.39699999999999</v>
      </c>
      <c r="J4860">
        <v>-3.2669999999999999</v>
      </c>
      <c r="K4860">
        <v>0.36799999999999999</v>
      </c>
      <c r="L4860" s="2">
        <f t="shared" si="303"/>
        <v>0.12413059058934353</v>
      </c>
      <c r="M4860" s="2">
        <f t="shared" si="304"/>
        <v>0.30740307911396764</v>
      </c>
      <c r="N4860" s="2">
        <f t="shared" si="305"/>
        <v>0.12413059058934353</v>
      </c>
    </row>
    <row r="4861" spans="1:14" x14ac:dyDescent="0.3">
      <c r="A4861" s="2">
        <f t="shared" si="302"/>
        <v>1.3102767000000313</v>
      </c>
      <c r="B4861">
        <v>3676.6486402</v>
      </c>
      <c r="C4861">
        <v>99</v>
      </c>
      <c r="D4861" t="s">
        <v>10</v>
      </c>
      <c r="E4861">
        <v>0.71399999999999997</v>
      </c>
      <c r="F4861">
        <v>0.63724523925781196</v>
      </c>
      <c r="G4861">
        <v>0.15589585876464801</v>
      </c>
      <c r="H4861">
        <v>0</v>
      </c>
      <c r="I4861">
        <v>-168.39699999999999</v>
      </c>
      <c r="J4861">
        <v>-3.2669999999999999</v>
      </c>
      <c r="K4861">
        <v>0.36799999999999999</v>
      </c>
      <c r="L4861" s="2">
        <f t="shared" si="303"/>
        <v>0.12419812467533875</v>
      </c>
      <c r="M4861" s="2">
        <f t="shared" si="304"/>
        <v>0.30767913375152572</v>
      </c>
      <c r="N4861" s="2">
        <f t="shared" si="305"/>
        <v>0.12419812467533875</v>
      </c>
    </row>
    <row r="4862" spans="1:14" x14ac:dyDescent="0.3">
      <c r="A4862" s="2">
        <f t="shared" si="302"/>
        <v>1.3105639999998857</v>
      </c>
      <c r="B4862">
        <v>3676.6489274999999</v>
      </c>
      <c r="C4862">
        <v>99</v>
      </c>
      <c r="D4862" t="s">
        <v>10</v>
      </c>
      <c r="E4862">
        <v>0.71399999999999997</v>
      </c>
      <c r="F4862">
        <v>0.63724523925781196</v>
      </c>
      <c r="G4862">
        <v>0.15589585876464801</v>
      </c>
      <c r="H4862">
        <v>0</v>
      </c>
      <c r="I4862">
        <v>-168.39699999999999</v>
      </c>
      <c r="J4862">
        <v>-3.2669999999999999</v>
      </c>
      <c r="K4862">
        <v>0.36799999999999999</v>
      </c>
      <c r="L4862" s="2">
        <f t="shared" si="303"/>
        <v>0.12424291355553914</v>
      </c>
      <c r="M4862" s="2">
        <f t="shared" si="304"/>
        <v>0.30786221430867172</v>
      </c>
      <c r="N4862" s="2">
        <f t="shared" si="305"/>
        <v>0.12424291355553914</v>
      </c>
    </row>
    <row r="4863" spans="1:14" x14ac:dyDescent="0.3">
      <c r="A4863" s="2">
        <f t="shared" si="302"/>
        <v>1.3107779000001756</v>
      </c>
      <c r="B4863">
        <v>3676.6491414000002</v>
      </c>
      <c r="C4863">
        <v>99</v>
      </c>
      <c r="D4863" t="s">
        <v>10</v>
      </c>
      <c r="E4863">
        <v>0.71399999999999997</v>
      </c>
      <c r="F4863">
        <v>0.63724523925781196</v>
      </c>
      <c r="G4863">
        <v>0.15589585876464801</v>
      </c>
      <c r="H4863">
        <v>0</v>
      </c>
      <c r="I4863">
        <v>-168.39699999999999</v>
      </c>
      <c r="J4863">
        <v>-3.2669999999999999</v>
      </c>
      <c r="K4863">
        <v>0.36799999999999999</v>
      </c>
      <c r="L4863" s="2">
        <f t="shared" si="303"/>
        <v>0.12427625967977408</v>
      </c>
      <c r="M4863" s="2">
        <f t="shared" si="304"/>
        <v>0.30799852106553366</v>
      </c>
      <c r="N4863" s="2">
        <f t="shared" si="305"/>
        <v>0.12427625967977408</v>
      </c>
    </row>
    <row r="4864" spans="1:14" x14ac:dyDescent="0.3">
      <c r="A4864" s="2">
        <f t="shared" si="302"/>
        <v>1.3109831000001577</v>
      </c>
      <c r="B4864">
        <v>3676.6493466000002</v>
      </c>
      <c r="C4864">
        <v>99</v>
      </c>
      <c r="D4864" t="s">
        <v>10</v>
      </c>
      <c r="E4864">
        <v>0.71399999999999997</v>
      </c>
      <c r="F4864">
        <v>0.63724523925781196</v>
      </c>
      <c r="G4864">
        <v>0.15589585876464801</v>
      </c>
      <c r="H4864">
        <v>0</v>
      </c>
      <c r="I4864">
        <v>-168.39699999999999</v>
      </c>
      <c r="J4864">
        <v>-3.2669999999999999</v>
      </c>
      <c r="K4864">
        <v>0.36799999999999999</v>
      </c>
      <c r="L4864" s="2">
        <f t="shared" si="303"/>
        <v>0.12430824950998981</v>
      </c>
      <c r="M4864" s="2">
        <f t="shared" si="304"/>
        <v>0.30812928378861798</v>
      </c>
      <c r="N4864" s="2">
        <f t="shared" si="305"/>
        <v>0.12430824950998981</v>
      </c>
    </row>
    <row r="4865" spans="1:14" x14ac:dyDescent="0.3">
      <c r="A4865" s="2">
        <f t="shared" si="302"/>
        <v>1.3111942000000454</v>
      </c>
      <c r="B4865">
        <v>3676.6495577000001</v>
      </c>
      <c r="C4865">
        <v>99</v>
      </c>
      <c r="D4865" t="s">
        <v>10</v>
      </c>
      <c r="E4865">
        <v>0.71399999999999997</v>
      </c>
      <c r="F4865">
        <v>0.63724523925781196</v>
      </c>
      <c r="G4865">
        <v>0.15589585876464801</v>
      </c>
      <c r="H4865">
        <v>0</v>
      </c>
      <c r="I4865">
        <v>-168.39699999999999</v>
      </c>
      <c r="J4865">
        <v>-3.2669999999999999</v>
      </c>
      <c r="K4865">
        <v>0.36799999999999999</v>
      </c>
      <c r="L4865" s="2">
        <f t="shared" si="303"/>
        <v>0.12434115912575751</v>
      </c>
      <c r="M4865" s="2">
        <f t="shared" si="304"/>
        <v>0.30826380625855371</v>
      </c>
      <c r="N4865" s="2">
        <f t="shared" si="305"/>
        <v>0.12434115912575751</v>
      </c>
    </row>
    <row r="4866" spans="1:14" x14ac:dyDescent="0.3">
      <c r="A4866" s="2">
        <f t="shared" si="302"/>
        <v>1.3113975999999639</v>
      </c>
      <c r="B4866">
        <v>3676.6497611</v>
      </c>
      <c r="C4866">
        <v>99</v>
      </c>
      <c r="D4866" t="s">
        <v>10</v>
      </c>
      <c r="E4866">
        <v>0.71399999999999997</v>
      </c>
      <c r="F4866">
        <v>0.63724523925781196</v>
      </c>
      <c r="G4866">
        <v>0.15589585876464801</v>
      </c>
      <c r="H4866">
        <v>0</v>
      </c>
      <c r="I4866">
        <v>-168.39699999999999</v>
      </c>
      <c r="J4866">
        <v>-3.2669999999999999</v>
      </c>
      <c r="K4866">
        <v>0.36799999999999999</v>
      </c>
      <c r="L4866" s="2">
        <f t="shared" si="303"/>
        <v>0.12437286834341753</v>
      </c>
      <c r="M4866" s="2">
        <f t="shared" si="304"/>
        <v>0.30839342194016678</v>
      </c>
      <c r="N4866" s="2">
        <f t="shared" si="305"/>
        <v>0.12437286834341753</v>
      </c>
    </row>
    <row r="4867" spans="1:14" x14ac:dyDescent="0.3">
      <c r="A4867" s="2">
        <f t="shared" ref="A4867:A4930" si="306">B4867-$B$2</f>
        <v>1.311594100000093</v>
      </c>
      <c r="B4867">
        <v>3676.6499576000001</v>
      </c>
      <c r="C4867">
        <v>99</v>
      </c>
      <c r="D4867" t="s">
        <v>10</v>
      </c>
      <c r="E4867">
        <v>0.71399999999999997</v>
      </c>
      <c r="F4867">
        <v>0.63724523925781196</v>
      </c>
      <c r="G4867">
        <v>0.15589585876464801</v>
      </c>
      <c r="H4867">
        <v>0</v>
      </c>
      <c r="I4867">
        <v>-168.39699999999999</v>
      </c>
      <c r="J4867">
        <v>-3.2669999999999999</v>
      </c>
      <c r="K4867">
        <v>0.36799999999999999</v>
      </c>
      <c r="L4867" s="2">
        <f t="shared" si="303"/>
        <v>0.12440350187968492</v>
      </c>
      <c r="M4867" s="2">
        <f t="shared" si="304"/>
        <v>0.30851864062976325</v>
      </c>
      <c r="N4867" s="2">
        <f t="shared" si="305"/>
        <v>0.12440350187968492</v>
      </c>
    </row>
    <row r="4868" spans="1:14" x14ac:dyDescent="0.3">
      <c r="A4868" s="2">
        <f t="shared" si="306"/>
        <v>1.3117910000000848</v>
      </c>
      <c r="B4868">
        <v>3676.6501545000001</v>
      </c>
      <c r="C4868">
        <v>99</v>
      </c>
      <c r="D4868" t="s">
        <v>10</v>
      </c>
      <c r="E4868">
        <v>0.71399999999999997</v>
      </c>
      <c r="F4868">
        <v>0.63724523925781196</v>
      </c>
      <c r="G4868">
        <v>0.15589585876464801</v>
      </c>
      <c r="H4868">
        <v>0</v>
      </c>
      <c r="I4868">
        <v>-168.39699999999999</v>
      </c>
      <c r="J4868">
        <v>-3.2669999999999999</v>
      </c>
      <c r="K4868">
        <v>0.36799999999999999</v>
      </c>
      <c r="L4868" s="2">
        <f t="shared" ref="L4868:L4931" si="307">N4867+(G4868*(A4868-A4867))</f>
        <v>0.12443419777427439</v>
      </c>
      <c r="M4868" s="2">
        <f t="shared" ref="M4868:M4931" si="308">M4867+(F4868*(A4868-A4867))</f>
        <v>0.30864411421736787</v>
      </c>
      <c r="N4868" s="2">
        <f t="shared" ref="N4868:N4931" si="309">N4867+(G4868*(A4868-A4867))</f>
        <v>0.12443419777427439</v>
      </c>
    </row>
    <row r="4869" spans="1:14" x14ac:dyDescent="0.3">
      <c r="A4869" s="2">
        <f t="shared" si="306"/>
        <v>1.312002399999983</v>
      </c>
      <c r="B4869">
        <v>3676.6503659</v>
      </c>
      <c r="C4869">
        <v>99</v>
      </c>
      <c r="D4869" t="s">
        <v>10</v>
      </c>
      <c r="E4869">
        <v>0.71399999999999997</v>
      </c>
      <c r="F4869">
        <v>0.63724523925781196</v>
      </c>
      <c r="G4869">
        <v>0.15589585876464801</v>
      </c>
      <c r="H4869">
        <v>0</v>
      </c>
      <c r="I4869">
        <v>-168.39699999999999</v>
      </c>
      <c r="J4869">
        <v>-3.2669999999999999</v>
      </c>
      <c r="K4869">
        <v>0.36799999999999999</v>
      </c>
      <c r="L4869" s="2">
        <f t="shared" si="307"/>
        <v>0.12446715415880139</v>
      </c>
      <c r="M4869" s="2">
        <f t="shared" si="308"/>
        <v>0.30877882786088218</v>
      </c>
      <c r="N4869" s="2">
        <f t="shared" si="309"/>
        <v>0.12446715415880139</v>
      </c>
    </row>
    <row r="4870" spans="1:14" x14ac:dyDescent="0.3">
      <c r="A4870" s="2">
        <f t="shared" si="306"/>
        <v>1.3122309000000314</v>
      </c>
      <c r="B4870">
        <v>3676.6505944</v>
      </c>
      <c r="C4870">
        <v>99</v>
      </c>
      <c r="D4870" t="s">
        <v>10</v>
      </c>
      <c r="E4870">
        <v>0.71399999999999997</v>
      </c>
      <c r="F4870">
        <v>0.63724523925781196</v>
      </c>
      <c r="G4870">
        <v>0.15589585876464801</v>
      </c>
      <c r="H4870">
        <v>0</v>
      </c>
      <c r="I4870">
        <v>-168.39699999999999</v>
      </c>
      <c r="J4870">
        <v>-3.2669999999999999</v>
      </c>
      <c r="K4870">
        <v>0.36799999999999999</v>
      </c>
      <c r="L4870" s="2">
        <f t="shared" si="307"/>
        <v>0.12450277636253665</v>
      </c>
      <c r="M4870" s="2">
        <f t="shared" si="308"/>
        <v>0.30892443839808342</v>
      </c>
      <c r="N4870" s="2">
        <f t="shared" si="309"/>
        <v>0.12450277636253665</v>
      </c>
    </row>
    <row r="4871" spans="1:14" x14ac:dyDescent="0.3">
      <c r="A4871" s="2">
        <f t="shared" si="306"/>
        <v>1.3124164000000746</v>
      </c>
      <c r="B4871">
        <v>3676.6507799000001</v>
      </c>
      <c r="C4871">
        <v>99</v>
      </c>
      <c r="D4871" t="s">
        <v>10</v>
      </c>
      <c r="E4871">
        <v>0.71399999999999997</v>
      </c>
      <c r="F4871">
        <v>0.63724523925781196</v>
      </c>
      <c r="G4871">
        <v>0.15589585876464801</v>
      </c>
      <c r="H4871">
        <v>0</v>
      </c>
      <c r="I4871">
        <v>-168.39699999999999</v>
      </c>
      <c r="J4871">
        <v>-3.2669999999999999</v>
      </c>
      <c r="K4871">
        <v>0.36799999999999999</v>
      </c>
      <c r="L4871" s="2">
        <f t="shared" si="307"/>
        <v>0.12453169504434423</v>
      </c>
      <c r="M4871" s="2">
        <f t="shared" si="308"/>
        <v>0.30904264738999332</v>
      </c>
      <c r="N4871" s="2">
        <f t="shared" si="309"/>
        <v>0.12453169504434423</v>
      </c>
    </row>
    <row r="4872" spans="1:14" x14ac:dyDescent="0.3">
      <c r="A4872" s="2">
        <f t="shared" si="306"/>
        <v>1.3125982999999906</v>
      </c>
      <c r="B4872">
        <v>3676.6509618</v>
      </c>
      <c r="C4872">
        <v>99</v>
      </c>
      <c r="D4872" t="s">
        <v>10</v>
      </c>
      <c r="E4872">
        <v>0.71399999999999997</v>
      </c>
      <c r="F4872">
        <v>0.63724523925781196</v>
      </c>
      <c r="G4872">
        <v>0.15589585876464801</v>
      </c>
      <c r="H4872">
        <v>0</v>
      </c>
      <c r="I4872">
        <v>-168.39699999999999</v>
      </c>
      <c r="J4872">
        <v>-3.2669999999999999</v>
      </c>
      <c r="K4872">
        <v>0.36799999999999999</v>
      </c>
      <c r="L4872" s="2">
        <f t="shared" si="307"/>
        <v>0.12456005250104042</v>
      </c>
      <c r="M4872" s="2">
        <f t="shared" si="308"/>
        <v>0.30915856229896072</v>
      </c>
      <c r="N4872" s="2">
        <f t="shared" si="309"/>
        <v>0.12456005250104042</v>
      </c>
    </row>
    <row r="4873" spans="1:14" x14ac:dyDescent="0.3">
      <c r="A4873" s="2">
        <f t="shared" si="306"/>
        <v>1.3129266000000825</v>
      </c>
      <c r="B4873">
        <v>3676.6512901000001</v>
      </c>
      <c r="C4873">
        <v>99</v>
      </c>
      <c r="D4873" t="s">
        <v>10</v>
      </c>
      <c r="E4873">
        <v>0.71399999999999997</v>
      </c>
      <c r="F4873">
        <v>0.63724523925781196</v>
      </c>
      <c r="G4873">
        <v>0.15589585876464801</v>
      </c>
      <c r="H4873">
        <v>0</v>
      </c>
      <c r="I4873">
        <v>-168.39699999999999</v>
      </c>
      <c r="J4873">
        <v>-3.2669999999999999</v>
      </c>
      <c r="K4873">
        <v>0.36799999999999999</v>
      </c>
      <c r="L4873" s="2">
        <f t="shared" si="307"/>
        <v>0.1246112331114872</v>
      </c>
      <c r="M4873" s="2">
        <f t="shared" si="308"/>
        <v>0.30936776991106768</v>
      </c>
      <c r="N4873" s="2">
        <f t="shared" si="309"/>
        <v>0.1246112331114872</v>
      </c>
    </row>
    <row r="4874" spans="1:14" x14ac:dyDescent="0.3">
      <c r="A4874" s="2">
        <f t="shared" si="306"/>
        <v>1.3132117000000108</v>
      </c>
      <c r="B4874">
        <v>3676.6515752</v>
      </c>
      <c r="C4874">
        <v>99</v>
      </c>
      <c r="D4874" t="s">
        <v>10</v>
      </c>
      <c r="E4874">
        <v>0.71399999999999997</v>
      </c>
      <c r="F4874">
        <v>0.63724523925781196</v>
      </c>
      <c r="G4874">
        <v>0.15589585876464801</v>
      </c>
      <c r="H4874">
        <v>0</v>
      </c>
      <c r="I4874">
        <v>-168.39699999999999</v>
      </c>
      <c r="J4874">
        <v>-3.2669999999999999</v>
      </c>
      <c r="K4874">
        <v>0.36799999999999999</v>
      </c>
      <c r="L4874" s="2">
        <f t="shared" si="307"/>
        <v>0.1246556790208098</v>
      </c>
      <c r="M4874" s="2">
        <f t="shared" si="308"/>
        <v>0.30954944852873434</v>
      </c>
      <c r="N4874" s="2">
        <f t="shared" si="309"/>
        <v>0.1246556790208098</v>
      </c>
    </row>
    <row r="4875" spans="1:14" x14ac:dyDescent="0.3">
      <c r="A4875" s="2">
        <f t="shared" si="306"/>
        <v>1.3136663999998746</v>
      </c>
      <c r="B4875">
        <v>3676.6520298999999</v>
      </c>
      <c r="C4875">
        <v>99</v>
      </c>
      <c r="D4875" t="s">
        <v>10</v>
      </c>
      <c r="E4875">
        <v>0.71399999999999997</v>
      </c>
      <c r="F4875">
        <v>0.63724523925781196</v>
      </c>
      <c r="G4875">
        <v>0.15589585876464801</v>
      </c>
      <c r="H4875">
        <v>0</v>
      </c>
      <c r="I4875">
        <v>-168.39699999999999</v>
      </c>
      <c r="J4875">
        <v>-3.2669999999999999</v>
      </c>
      <c r="K4875">
        <v>0.36799999999999999</v>
      </c>
      <c r="L4875" s="2">
        <f t="shared" si="307"/>
        <v>0.12472656486776885</v>
      </c>
      <c r="M4875" s="2">
        <f t="shared" si="308"/>
        <v>0.3098392039389381</v>
      </c>
      <c r="N4875" s="2">
        <f t="shared" si="309"/>
        <v>0.12472656486776885</v>
      </c>
    </row>
    <row r="4876" spans="1:14" x14ac:dyDescent="0.3">
      <c r="A4876" s="2">
        <f t="shared" si="306"/>
        <v>1.3140315999999075</v>
      </c>
      <c r="B4876">
        <v>3676.6523950999999</v>
      </c>
      <c r="C4876">
        <v>99</v>
      </c>
      <c r="D4876" t="s">
        <v>10</v>
      </c>
      <c r="E4876">
        <v>0.71399999999999997</v>
      </c>
      <c r="F4876">
        <v>0.63724523925781196</v>
      </c>
      <c r="G4876">
        <v>0.15589585876464801</v>
      </c>
      <c r="H4876">
        <v>0</v>
      </c>
      <c r="I4876">
        <v>-168.39699999999999</v>
      </c>
      <c r="J4876">
        <v>-3.2669999999999999</v>
      </c>
      <c r="K4876">
        <v>0.36799999999999999</v>
      </c>
      <c r="L4876" s="2">
        <f t="shared" si="307"/>
        <v>0.12478349803539483</v>
      </c>
      <c r="M4876" s="2">
        <f t="shared" si="308"/>
        <v>0.31007192590033605</v>
      </c>
      <c r="N4876" s="2">
        <f t="shared" si="309"/>
        <v>0.12478349803539483</v>
      </c>
    </row>
    <row r="4877" spans="1:14" x14ac:dyDescent="0.3">
      <c r="A4877" s="2">
        <f t="shared" si="306"/>
        <v>1.3143795000000864</v>
      </c>
      <c r="B4877">
        <v>3676.6527430000001</v>
      </c>
      <c r="C4877">
        <v>99</v>
      </c>
      <c r="D4877" t="s">
        <v>10</v>
      </c>
      <c r="E4877">
        <v>0.71399999999999997</v>
      </c>
      <c r="F4877">
        <v>0.63724523925781196</v>
      </c>
      <c r="G4877">
        <v>0.15589585876464801</v>
      </c>
      <c r="H4877">
        <v>0</v>
      </c>
      <c r="I4877">
        <v>-168.39699999999999</v>
      </c>
      <c r="J4877">
        <v>-3.2669999999999999</v>
      </c>
      <c r="K4877">
        <v>0.36799999999999999</v>
      </c>
      <c r="L4877" s="2">
        <f t="shared" si="307"/>
        <v>0.12483773420468695</v>
      </c>
      <c r="M4877" s="2">
        <f t="shared" si="308"/>
        <v>0.31029362351918788</v>
      </c>
      <c r="N4877" s="2">
        <f t="shared" si="309"/>
        <v>0.12483773420468695</v>
      </c>
    </row>
    <row r="4878" spans="1:14" x14ac:dyDescent="0.3">
      <c r="A4878" s="2">
        <f t="shared" si="306"/>
        <v>1.3147380999998859</v>
      </c>
      <c r="B4878">
        <v>3676.6531015999999</v>
      </c>
      <c r="C4878">
        <v>99</v>
      </c>
      <c r="D4878" t="s">
        <v>10</v>
      </c>
      <c r="E4878">
        <v>0.71399999999999997</v>
      </c>
      <c r="F4878">
        <v>0.63724523925781196</v>
      </c>
      <c r="G4878">
        <v>0.15589585876464801</v>
      </c>
      <c r="H4878">
        <v>0</v>
      </c>
      <c r="I4878">
        <v>-168.39699999999999</v>
      </c>
      <c r="J4878">
        <v>-3.2669999999999999</v>
      </c>
      <c r="K4878">
        <v>0.36799999999999999</v>
      </c>
      <c r="L4878" s="2">
        <f t="shared" si="307"/>
        <v>0.1248936384596087</v>
      </c>
      <c r="M4878" s="2">
        <f t="shared" si="308"/>
        <v>0.31052213966185793</v>
      </c>
      <c r="N4878" s="2">
        <f t="shared" si="309"/>
        <v>0.1248936384596087</v>
      </c>
    </row>
    <row r="4879" spans="1:14" x14ac:dyDescent="0.3">
      <c r="A4879" s="2">
        <f t="shared" si="306"/>
        <v>1.3150977000000239</v>
      </c>
      <c r="B4879">
        <v>3676.6534612</v>
      </c>
      <c r="C4879">
        <v>99</v>
      </c>
      <c r="D4879" t="s">
        <v>10</v>
      </c>
      <c r="E4879">
        <v>0.71399999999999997</v>
      </c>
      <c r="F4879">
        <v>0.63724523925781196</v>
      </c>
      <c r="G4879">
        <v>0.15589585876464801</v>
      </c>
      <c r="H4879">
        <v>0</v>
      </c>
      <c r="I4879">
        <v>-168.39699999999999</v>
      </c>
      <c r="J4879">
        <v>-3.2669999999999999</v>
      </c>
      <c r="K4879">
        <v>0.36799999999999999</v>
      </c>
      <c r="L4879" s="2">
        <f t="shared" si="307"/>
        <v>0.12494969861044199</v>
      </c>
      <c r="M4879" s="2">
        <f t="shared" si="308"/>
        <v>0.310751293049983</v>
      </c>
      <c r="N4879" s="2">
        <f t="shared" si="309"/>
        <v>0.12494969861044199</v>
      </c>
    </row>
    <row r="4880" spans="1:14" x14ac:dyDescent="0.3">
      <c r="A4880" s="2">
        <f t="shared" si="306"/>
        <v>1.3154571999998552</v>
      </c>
      <c r="B4880">
        <v>3676.6538206999999</v>
      </c>
      <c r="C4880">
        <v>99</v>
      </c>
      <c r="D4880" t="s">
        <v>10</v>
      </c>
      <c r="E4880">
        <v>0.71399999999999997</v>
      </c>
      <c r="F4880">
        <v>0.63724523925781196</v>
      </c>
      <c r="G4880">
        <v>0.15589585876464801</v>
      </c>
      <c r="H4880">
        <v>0</v>
      </c>
      <c r="I4880">
        <v>-168.39699999999999</v>
      </c>
      <c r="J4880">
        <v>-3.2669999999999999</v>
      </c>
      <c r="K4880">
        <v>0.36799999999999999</v>
      </c>
      <c r="L4880" s="2">
        <f t="shared" si="307"/>
        <v>0.12500574317164159</v>
      </c>
      <c r="M4880" s="2">
        <f t="shared" si="308"/>
        <v>0.31098038271338868</v>
      </c>
      <c r="N4880" s="2">
        <f t="shared" si="309"/>
        <v>0.12500574317164159</v>
      </c>
    </row>
    <row r="4881" spans="1:14" x14ac:dyDescent="0.3">
      <c r="A4881" s="2">
        <f t="shared" si="306"/>
        <v>1.3157001999998101</v>
      </c>
      <c r="B4881">
        <v>3676.6540636999998</v>
      </c>
      <c r="C4881">
        <v>99</v>
      </c>
      <c r="D4881" t="s">
        <v>10</v>
      </c>
      <c r="E4881">
        <v>0.71399999999999997</v>
      </c>
      <c r="F4881">
        <v>0.63724523925781196</v>
      </c>
      <c r="G4881">
        <v>0.15589585876464801</v>
      </c>
      <c r="H4881">
        <v>0</v>
      </c>
      <c r="I4881">
        <v>-168.39699999999999</v>
      </c>
      <c r="J4881">
        <v>-3.2669999999999999</v>
      </c>
      <c r="K4881">
        <v>0.36799999999999999</v>
      </c>
      <c r="L4881" s="2">
        <f t="shared" si="307"/>
        <v>0.12504362586531437</v>
      </c>
      <c r="M4881" s="2">
        <f t="shared" si="308"/>
        <v>0.31113523330649961</v>
      </c>
      <c r="N4881" s="2">
        <f t="shared" si="309"/>
        <v>0.12504362586531437</v>
      </c>
    </row>
    <row r="4882" spans="1:14" x14ac:dyDescent="0.3">
      <c r="A4882" s="2">
        <f t="shared" si="306"/>
        <v>1.3161113000001023</v>
      </c>
      <c r="B4882">
        <v>3676.6544748000001</v>
      </c>
      <c r="C4882">
        <v>99</v>
      </c>
      <c r="D4882" t="s">
        <v>10</v>
      </c>
      <c r="E4882">
        <v>0.71399999999999997</v>
      </c>
      <c r="F4882">
        <v>0.63724523925781196</v>
      </c>
      <c r="G4882">
        <v>0.15589585876464801</v>
      </c>
      <c r="H4882">
        <v>0</v>
      </c>
      <c r="I4882">
        <v>-168.39699999999999</v>
      </c>
      <c r="J4882">
        <v>-3.2669999999999999</v>
      </c>
      <c r="K4882">
        <v>0.36799999999999999</v>
      </c>
      <c r="L4882" s="2">
        <f t="shared" si="307"/>
        <v>0.12510771465289808</v>
      </c>
      <c r="M4882" s="2">
        <f t="shared" si="308"/>
        <v>0.31139720482454469</v>
      </c>
      <c r="N4882" s="2">
        <f t="shared" si="309"/>
        <v>0.12510771465289808</v>
      </c>
    </row>
    <row r="4883" spans="1:14" x14ac:dyDescent="0.3">
      <c r="A4883" s="2">
        <f t="shared" si="306"/>
        <v>1.3163454000000456</v>
      </c>
      <c r="B4883">
        <v>3676.6547089000001</v>
      </c>
      <c r="C4883">
        <v>99</v>
      </c>
      <c r="D4883" t="s">
        <v>10</v>
      </c>
      <c r="E4883">
        <v>0.71399999999999997</v>
      </c>
      <c r="F4883">
        <v>0.63724523925781196</v>
      </c>
      <c r="G4883">
        <v>0.15589585876464801</v>
      </c>
      <c r="H4883">
        <v>0</v>
      </c>
      <c r="I4883">
        <v>-168.39699999999999</v>
      </c>
      <c r="J4883">
        <v>-3.2669999999999999</v>
      </c>
      <c r="K4883">
        <v>0.36799999999999999</v>
      </c>
      <c r="L4883" s="2">
        <f t="shared" si="307"/>
        <v>0.12514420987342603</v>
      </c>
      <c r="M4883" s="2">
        <f t="shared" si="308"/>
        <v>0.31154638393501882</v>
      </c>
      <c r="N4883" s="2">
        <f t="shared" si="309"/>
        <v>0.12514420987342603</v>
      </c>
    </row>
    <row r="4884" spans="1:14" x14ac:dyDescent="0.3">
      <c r="A4884" s="2">
        <f t="shared" si="306"/>
        <v>1.3166166000000885</v>
      </c>
      <c r="B4884">
        <v>3676.6549801000001</v>
      </c>
      <c r="C4884">
        <v>99</v>
      </c>
      <c r="D4884" t="s">
        <v>10</v>
      </c>
      <c r="E4884">
        <v>0.71399999999999997</v>
      </c>
      <c r="F4884">
        <v>0.63724523925781196</v>
      </c>
      <c r="G4884">
        <v>0.15589585876464801</v>
      </c>
      <c r="H4884">
        <v>0</v>
      </c>
      <c r="I4884">
        <v>-168.39699999999999</v>
      </c>
      <c r="J4884">
        <v>-3.2669999999999999</v>
      </c>
      <c r="K4884">
        <v>0.36799999999999999</v>
      </c>
      <c r="L4884" s="2">
        <f t="shared" si="307"/>
        <v>0.12518648883032968</v>
      </c>
      <c r="M4884" s="2">
        <f t="shared" si="308"/>
        <v>0.31171920484393284</v>
      </c>
      <c r="N4884" s="2">
        <f t="shared" si="309"/>
        <v>0.12518648883032968</v>
      </c>
    </row>
    <row r="4885" spans="1:14" x14ac:dyDescent="0.3">
      <c r="A4885" s="2">
        <f t="shared" si="306"/>
        <v>1.316903800000091</v>
      </c>
      <c r="B4885">
        <v>3676.6552673000001</v>
      </c>
      <c r="C4885">
        <v>99</v>
      </c>
      <c r="D4885" t="s">
        <v>10</v>
      </c>
      <c r="E4885">
        <v>0.71399999999999997</v>
      </c>
      <c r="F4885">
        <v>0.63724523925781196</v>
      </c>
      <c r="G4885">
        <v>0.15589585876464801</v>
      </c>
      <c r="H4885">
        <v>0</v>
      </c>
      <c r="I4885">
        <v>-168.39699999999999</v>
      </c>
      <c r="J4885">
        <v>-3.2669999999999999</v>
      </c>
      <c r="K4885">
        <v>0.36799999999999999</v>
      </c>
      <c r="L4885" s="2">
        <f t="shared" si="307"/>
        <v>0.12523126212096727</v>
      </c>
      <c r="M4885" s="2">
        <f t="shared" si="308"/>
        <v>0.31190222167664927</v>
      </c>
      <c r="N4885" s="2">
        <f t="shared" si="309"/>
        <v>0.12523126212096727</v>
      </c>
    </row>
    <row r="4886" spans="1:14" x14ac:dyDescent="0.3">
      <c r="A4886" s="2">
        <f t="shared" si="306"/>
        <v>1.3170995999998922</v>
      </c>
      <c r="B4886">
        <v>3676.6554630999999</v>
      </c>
      <c r="C4886">
        <v>99</v>
      </c>
      <c r="D4886" t="s">
        <v>10</v>
      </c>
      <c r="E4886">
        <v>0.71399999999999997</v>
      </c>
      <c r="F4886">
        <v>0.63724523925781196</v>
      </c>
      <c r="G4886">
        <v>0.15589585876464801</v>
      </c>
      <c r="H4886">
        <v>0</v>
      </c>
      <c r="I4886">
        <v>-168.39699999999999</v>
      </c>
      <c r="J4886">
        <v>-3.2669999999999999</v>
      </c>
      <c r="K4886">
        <v>0.36799999999999999</v>
      </c>
      <c r="L4886" s="2">
        <f t="shared" si="307"/>
        <v>0.12526178653008241</v>
      </c>
      <c r="M4886" s="2">
        <f t="shared" si="308"/>
        <v>0.31202699429436931</v>
      </c>
      <c r="N4886" s="2">
        <f t="shared" si="309"/>
        <v>0.12526178653008241</v>
      </c>
    </row>
    <row r="4887" spans="1:14" x14ac:dyDescent="0.3">
      <c r="A4887" s="2">
        <f t="shared" si="306"/>
        <v>1.3172911000001477</v>
      </c>
      <c r="B4887">
        <v>3676.6556546000002</v>
      </c>
      <c r="C4887">
        <v>99</v>
      </c>
      <c r="D4887" t="s">
        <v>10</v>
      </c>
      <c r="E4887">
        <v>0.71399999999999997</v>
      </c>
      <c r="F4887">
        <v>0.63724523925781196</v>
      </c>
      <c r="G4887">
        <v>0.15589585876464801</v>
      </c>
      <c r="H4887">
        <v>0</v>
      </c>
      <c r="I4887">
        <v>-168.39699999999999</v>
      </c>
      <c r="J4887">
        <v>-3.2669999999999999</v>
      </c>
      <c r="K4887">
        <v>0.36799999999999999</v>
      </c>
      <c r="L4887" s="2">
        <f t="shared" si="307"/>
        <v>0.12529164058707568</v>
      </c>
      <c r="M4887" s="2">
        <f t="shared" si="308"/>
        <v>0.31214902675785</v>
      </c>
      <c r="N4887" s="2">
        <f t="shared" si="309"/>
        <v>0.12529164058707568</v>
      </c>
    </row>
    <row r="4888" spans="1:14" x14ac:dyDescent="0.3">
      <c r="A4888" s="2">
        <f t="shared" si="306"/>
        <v>1.3175200999999106</v>
      </c>
      <c r="B4888">
        <v>3676.6558835999999</v>
      </c>
      <c r="C4888">
        <v>99</v>
      </c>
      <c r="D4888" t="s">
        <v>10</v>
      </c>
      <c r="E4888">
        <v>0.71399999999999997</v>
      </c>
      <c r="F4888">
        <v>0.63724523925781196</v>
      </c>
      <c r="G4888">
        <v>0.15589585876464801</v>
      </c>
      <c r="H4888">
        <v>0</v>
      </c>
      <c r="I4888">
        <v>-168.39699999999999</v>
      </c>
      <c r="J4888">
        <v>-3.2669999999999999</v>
      </c>
      <c r="K4888">
        <v>0.36799999999999999</v>
      </c>
      <c r="L4888" s="2">
        <f t="shared" si="307"/>
        <v>0.12532734073869581</v>
      </c>
      <c r="M4888" s="2">
        <f t="shared" si="308"/>
        <v>0.31229495591748896</v>
      </c>
      <c r="N4888" s="2">
        <f t="shared" si="309"/>
        <v>0.12532734073869581</v>
      </c>
    </row>
    <row r="4889" spans="1:14" x14ac:dyDescent="0.3">
      <c r="A4889" s="2">
        <f t="shared" si="306"/>
        <v>1.317978900000071</v>
      </c>
      <c r="B4889">
        <v>3676.6563424000001</v>
      </c>
      <c r="C4889">
        <v>99</v>
      </c>
      <c r="D4889" t="s">
        <v>10</v>
      </c>
      <c r="E4889">
        <v>0.71399999999999997</v>
      </c>
      <c r="F4889">
        <v>0.63724523925781196</v>
      </c>
      <c r="G4889">
        <v>0.15589585876464801</v>
      </c>
      <c r="H4889">
        <v>0</v>
      </c>
      <c r="I4889">
        <v>-168.39699999999999</v>
      </c>
      <c r="J4889">
        <v>-3.2669999999999999</v>
      </c>
      <c r="K4889">
        <v>0.36799999999999999</v>
      </c>
      <c r="L4889" s="2">
        <f t="shared" si="307"/>
        <v>0.12539886575872203</v>
      </c>
      <c r="M4889" s="2">
        <f t="shared" si="308"/>
        <v>0.31258732403336265</v>
      </c>
      <c r="N4889" s="2">
        <f t="shared" si="309"/>
        <v>0.12539886575872203</v>
      </c>
    </row>
    <row r="4890" spans="1:14" x14ac:dyDescent="0.3">
      <c r="A4890" s="2">
        <f t="shared" si="306"/>
        <v>1.3183533000001262</v>
      </c>
      <c r="B4890">
        <v>3676.6567168000001</v>
      </c>
      <c r="C4890">
        <v>99</v>
      </c>
      <c r="D4890" t="s">
        <v>10</v>
      </c>
      <c r="E4890">
        <v>0.71399999999999997</v>
      </c>
      <c r="F4890">
        <v>0.63724523925781196</v>
      </c>
      <c r="G4890">
        <v>0.15589585876464801</v>
      </c>
      <c r="H4890">
        <v>0</v>
      </c>
      <c r="I4890">
        <v>-168.39699999999999</v>
      </c>
      <c r="J4890">
        <v>-3.2669999999999999</v>
      </c>
      <c r="K4890">
        <v>0.36799999999999999</v>
      </c>
      <c r="L4890" s="2">
        <f t="shared" si="307"/>
        <v>0.12545723316825211</v>
      </c>
      <c r="M4890" s="2">
        <f t="shared" si="308"/>
        <v>0.31282590865097593</v>
      </c>
      <c r="N4890" s="2">
        <f t="shared" si="309"/>
        <v>0.12545723316825211</v>
      </c>
    </row>
    <row r="4891" spans="1:14" x14ac:dyDescent="0.3">
      <c r="A4891" s="2">
        <f t="shared" si="306"/>
        <v>1.3187775000001238</v>
      </c>
      <c r="B4891">
        <v>3676.6571410000001</v>
      </c>
      <c r="C4891">
        <v>99</v>
      </c>
      <c r="D4891" t="s">
        <v>10</v>
      </c>
      <c r="E4891">
        <v>0.71399999999999997</v>
      </c>
      <c r="F4891">
        <v>0.63724523925781196</v>
      </c>
      <c r="G4891">
        <v>0.15589585876464801</v>
      </c>
      <c r="H4891">
        <v>0</v>
      </c>
      <c r="I4891">
        <v>-168.39699999999999</v>
      </c>
      <c r="J4891">
        <v>-3.2669999999999999</v>
      </c>
      <c r="K4891">
        <v>0.36799999999999999</v>
      </c>
      <c r="L4891" s="2">
        <f t="shared" si="307"/>
        <v>0.1255233641915397</v>
      </c>
      <c r="M4891" s="2">
        <f t="shared" si="308"/>
        <v>0.31309622808146759</v>
      </c>
      <c r="N4891" s="2">
        <f t="shared" si="309"/>
        <v>0.1255233641915397</v>
      </c>
    </row>
    <row r="4892" spans="1:14" x14ac:dyDescent="0.3">
      <c r="A4892" s="2">
        <f t="shared" si="306"/>
        <v>1.3192230999998174</v>
      </c>
      <c r="B4892">
        <v>3676.6575865999998</v>
      </c>
      <c r="C4892">
        <v>99</v>
      </c>
      <c r="D4892" t="s">
        <v>10</v>
      </c>
      <c r="E4892">
        <v>0.71399999999999997</v>
      </c>
      <c r="F4892">
        <v>0.63724523925781196</v>
      </c>
      <c r="G4892">
        <v>0.15589585876464801</v>
      </c>
      <c r="H4892">
        <v>0</v>
      </c>
      <c r="I4892">
        <v>-168.39699999999999</v>
      </c>
      <c r="J4892">
        <v>-3.2669999999999999</v>
      </c>
      <c r="K4892">
        <v>0.36799999999999999</v>
      </c>
      <c r="L4892" s="2">
        <f t="shared" si="307"/>
        <v>0.12559283138615746</v>
      </c>
      <c r="M4892" s="2">
        <f t="shared" si="308"/>
        <v>0.31338018455988559</v>
      </c>
      <c r="N4892" s="2">
        <f t="shared" si="309"/>
        <v>0.12559283138615746</v>
      </c>
    </row>
    <row r="4893" spans="1:14" x14ac:dyDescent="0.3">
      <c r="A4893" s="2">
        <f t="shared" si="306"/>
        <v>1.3196241000000555</v>
      </c>
      <c r="B4893">
        <v>3676.6579876000001</v>
      </c>
      <c r="C4893">
        <v>99</v>
      </c>
      <c r="D4893" t="s">
        <v>10</v>
      </c>
      <c r="E4893">
        <v>0.71399999999999997</v>
      </c>
      <c r="F4893">
        <v>0.63724523925781196</v>
      </c>
      <c r="G4893">
        <v>0.15589585876464801</v>
      </c>
      <c r="H4893">
        <v>0</v>
      </c>
      <c r="I4893">
        <v>-168.39699999999999</v>
      </c>
      <c r="J4893">
        <v>-3.2669999999999999</v>
      </c>
      <c r="K4893">
        <v>0.36799999999999999</v>
      </c>
      <c r="L4893" s="2">
        <f t="shared" si="307"/>
        <v>0.12565534562555919</v>
      </c>
      <c r="M4893" s="2">
        <f t="shared" si="308"/>
        <v>0.31363571990097971</v>
      </c>
      <c r="N4893" s="2">
        <f t="shared" si="309"/>
        <v>0.12565534562555919</v>
      </c>
    </row>
    <row r="4894" spans="1:14" x14ac:dyDescent="0.3">
      <c r="A4894" s="2">
        <f t="shared" si="306"/>
        <v>1.3199150000000373</v>
      </c>
      <c r="B4894">
        <v>3676.6582785000001</v>
      </c>
      <c r="C4894">
        <v>99</v>
      </c>
      <c r="D4894" t="s">
        <v>10</v>
      </c>
      <c r="E4894">
        <v>0.71399999999999997</v>
      </c>
      <c r="F4894">
        <v>0.63724523925781196</v>
      </c>
      <c r="G4894">
        <v>0.15589585876464801</v>
      </c>
      <c r="H4894">
        <v>0</v>
      </c>
      <c r="I4894">
        <v>-168.39699999999999</v>
      </c>
      <c r="J4894">
        <v>-3.2669999999999999</v>
      </c>
      <c r="K4894">
        <v>0.36799999999999999</v>
      </c>
      <c r="L4894" s="2">
        <f t="shared" si="307"/>
        <v>0.12570069573087098</v>
      </c>
      <c r="M4894" s="2">
        <f t="shared" si="308"/>
        <v>0.31382109454106821</v>
      </c>
      <c r="N4894" s="2">
        <f t="shared" si="309"/>
        <v>0.12570069573087098</v>
      </c>
    </row>
    <row r="4895" spans="1:14" x14ac:dyDescent="0.3">
      <c r="A4895" s="2">
        <f t="shared" si="306"/>
        <v>1.3201218999997764</v>
      </c>
      <c r="B4895">
        <v>3676.6584853999998</v>
      </c>
      <c r="C4895">
        <v>99</v>
      </c>
      <c r="D4895" t="s">
        <v>10</v>
      </c>
      <c r="E4895">
        <v>0.71399999999999997</v>
      </c>
      <c r="F4895">
        <v>0.63724523925781196</v>
      </c>
      <c r="G4895">
        <v>0.15589585876464801</v>
      </c>
      <c r="H4895">
        <v>0</v>
      </c>
      <c r="I4895">
        <v>-168.39699999999999</v>
      </c>
      <c r="J4895">
        <v>-3.2669999999999999</v>
      </c>
      <c r="K4895">
        <v>0.36799999999999999</v>
      </c>
      <c r="L4895" s="2">
        <f t="shared" si="307"/>
        <v>0.12573295058400871</v>
      </c>
      <c r="M4895" s="2">
        <f t="shared" si="308"/>
        <v>0.31395294058090439</v>
      </c>
      <c r="N4895" s="2">
        <f t="shared" si="309"/>
        <v>0.12573295058400871</v>
      </c>
    </row>
    <row r="4896" spans="1:14" x14ac:dyDescent="0.3">
      <c r="A4896" s="2">
        <f t="shared" si="306"/>
        <v>1.3203287000001183</v>
      </c>
      <c r="B4896">
        <v>3676.6586922000001</v>
      </c>
      <c r="C4896">
        <v>99</v>
      </c>
      <c r="D4896" t="s">
        <v>10</v>
      </c>
      <c r="E4896">
        <v>0.71399999999999997</v>
      </c>
      <c r="F4896">
        <v>0.63724523925781196</v>
      </c>
      <c r="G4896">
        <v>0.15589585876464801</v>
      </c>
      <c r="H4896">
        <v>0</v>
      </c>
      <c r="I4896">
        <v>-168.39699999999999</v>
      </c>
      <c r="J4896">
        <v>-3.2669999999999999</v>
      </c>
      <c r="K4896">
        <v>0.36799999999999999</v>
      </c>
      <c r="L4896" s="2">
        <f t="shared" si="307"/>
        <v>0.12576518984765453</v>
      </c>
      <c r="M4896" s="2">
        <f t="shared" si="308"/>
        <v>0.31408472289660078</v>
      </c>
      <c r="N4896" s="2">
        <f t="shared" si="309"/>
        <v>0.12576518984765453</v>
      </c>
    </row>
    <row r="4897" spans="1:14" x14ac:dyDescent="0.3">
      <c r="A4897" s="2">
        <f t="shared" si="306"/>
        <v>1.3205388999999741</v>
      </c>
      <c r="B4897">
        <v>3676.6589024</v>
      </c>
      <c r="C4897">
        <v>99</v>
      </c>
      <c r="D4897" t="s">
        <v>10</v>
      </c>
      <c r="E4897">
        <v>0.71399999999999997</v>
      </c>
      <c r="F4897">
        <v>0.63724523925781196</v>
      </c>
      <c r="G4897">
        <v>0.15589585876464801</v>
      </c>
      <c r="H4897">
        <v>0</v>
      </c>
      <c r="I4897">
        <v>-168.39699999999999</v>
      </c>
      <c r="J4897">
        <v>-3.2669999999999999</v>
      </c>
      <c r="K4897">
        <v>0.36799999999999999</v>
      </c>
      <c r="L4897" s="2">
        <f t="shared" si="307"/>
        <v>0.1257979591571444</v>
      </c>
      <c r="M4897" s="2">
        <f t="shared" si="308"/>
        <v>0.31421867184580088</v>
      </c>
      <c r="N4897" s="2">
        <f t="shared" si="309"/>
        <v>0.1257979591571444</v>
      </c>
    </row>
    <row r="4898" spans="1:14" x14ac:dyDescent="0.3">
      <c r="A4898" s="2">
        <f t="shared" si="306"/>
        <v>1.3209587000001193</v>
      </c>
      <c r="B4898">
        <v>3676.6593222000001</v>
      </c>
      <c r="C4898">
        <v>99</v>
      </c>
      <c r="D4898" t="s">
        <v>10</v>
      </c>
      <c r="E4898">
        <v>0.71399999999999997</v>
      </c>
      <c r="F4898">
        <v>0.63724523925781196</v>
      </c>
      <c r="G4898">
        <v>0.15589585876464801</v>
      </c>
      <c r="H4898">
        <v>0</v>
      </c>
      <c r="I4898">
        <v>-168.39699999999999</v>
      </c>
      <c r="J4898">
        <v>-3.2669999999999999</v>
      </c>
      <c r="K4898">
        <v>0.36799999999999999</v>
      </c>
      <c r="L4898" s="2">
        <f t="shared" si="307"/>
        <v>0.12586340423867642</v>
      </c>
      <c r="M4898" s="2">
        <f t="shared" si="308"/>
        <v>0.31448618739733381</v>
      </c>
      <c r="N4898" s="2">
        <f t="shared" si="309"/>
        <v>0.12586340423867642</v>
      </c>
    </row>
    <row r="4899" spans="1:14" x14ac:dyDescent="0.3">
      <c r="A4899" s="2">
        <f t="shared" si="306"/>
        <v>1.3213580999999976</v>
      </c>
      <c r="B4899">
        <v>3676.6597216</v>
      </c>
      <c r="C4899">
        <v>99</v>
      </c>
      <c r="D4899" t="s">
        <v>10</v>
      </c>
      <c r="E4899">
        <v>0.71399999999999997</v>
      </c>
      <c r="F4899">
        <v>0.63724523925781196</v>
      </c>
      <c r="G4899">
        <v>0.15589585876464801</v>
      </c>
      <c r="H4899">
        <v>0</v>
      </c>
      <c r="I4899">
        <v>-168.39699999999999</v>
      </c>
      <c r="J4899">
        <v>-3.2669999999999999</v>
      </c>
      <c r="K4899">
        <v>0.36799999999999999</v>
      </c>
      <c r="L4899" s="2">
        <f t="shared" si="307"/>
        <v>0.12592566904464805</v>
      </c>
      <c r="M4899" s="2">
        <f t="shared" si="308"/>
        <v>0.31474070314581587</v>
      </c>
      <c r="N4899" s="2">
        <f t="shared" si="309"/>
        <v>0.12592566904464805</v>
      </c>
    </row>
    <row r="4900" spans="1:14" x14ac:dyDescent="0.3">
      <c r="A4900" s="2">
        <f t="shared" si="306"/>
        <v>1.3217334000000847</v>
      </c>
      <c r="B4900">
        <v>3676.6600969000001</v>
      </c>
      <c r="C4900">
        <v>99</v>
      </c>
      <c r="D4900" t="s">
        <v>10</v>
      </c>
      <c r="E4900">
        <v>0.71399999999999997</v>
      </c>
      <c r="F4900">
        <v>0.63724523925781196</v>
      </c>
      <c r="G4900">
        <v>0.15589585876464801</v>
      </c>
      <c r="H4900">
        <v>0</v>
      </c>
      <c r="I4900">
        <v>-168.39699999999999</v>
      </c>
      <c r="J4900">
        <v>-3.2669999999999999</v>
      </c>
      <c r="K4900">
        <v>0.36799999999999999</v>
      </c>
      <c r="L4900" s="2">
        <f t="shared" si="307"/>
        <v>0.12598417676045598</v>
      </c>
      <c r="M4900" s="2">
        <f t="shared" si="308"/>
        <v>0.31497986128416477</v>
      </c>
      <c r="N4900" s="2">
        <f t="shared" si="309"/>
        <v>0.12598417676045598</v>
      </c>
    </row>
    <row r="4901" spans="1:14" x14ac:dyDescent="0.3">
      <c r="A4901" s="2">
        <f t="shared" si="306"/>
        <v>1.3221223999998983</v>
      </c>
      <c r="B4901">
        <v>3676.6604858999999</v>
      </c>
      <c r="C4901">
        <v>99</v>
      </c>
      <c r="D4901" t="s">
        <v>10</v>
      </c>
      <c r="E4901">
        <v>0.71399999999999997</v>
      </c>
      <c r="F4901">
        <v>0.63724523925781196</v>
      </c>
      <c r="G4901">
        <v>0.15589585876464801</v>
      </c>
      <c r="H4901">
        <v>0</v>
      </c>
      <c r="I4901">
        <v>-168.39699999999999</v>
      </c>
      <c r="J4901">
        <v>-3.2669999999999999</v>
      </c>
      <c r="K4901">
        <v>0.36799999999999999</v>
      </c>
      <c r="L4901" s="2">
        <f t="shared" si="307"/>
        <v>0.12604482024948638</v>
      </c>
      <c r="M4901" s="2">
        <f t="shared" si="308"/>
        <v>0.31522774968211731</v>
      </c>
      <c r="N4901" s="2">
        <f t="shared" si="309"/>
        <v>0.12604482024948638</v>
      </c>
    </row>
    <row r="4902" spans="1:14" x14ac:dyDescent="0.3">
      <c r="A4902" s="2">
        <f t="shared" si="306"/>
        <v>1.3225170000000617</v>
      </c>
      <c r="B4902">
        <v>3676.6608805000001</v>
      </c>
      <c r="C4902">
        <v>99</v>
      </c>
      <c r="D4902" t="s">
        <v>10</v>
      </c>
      <c r="E4902">
        <v>0.71399999999999997</v>
      </c>
      <c r="F4902">
        <v>0.63724523925781196</v>
      </c>
      <c r="G4902">
        <v>0.15589585876464801</v>
      </c>
      <c r="H4902">
        <v>0</v>
      </c>
      <c r="I4902">
        <v>-168.39699999999999</v>
      </c>
      <c r="J4902">
        <v>-3.2669999999999999</v>
      </c>
      <c r="K4902">
        <v>0.36799999999999999</v>
      </c>
      <c r="L4902" s="2">
        <f t="shared" si="307"/>
        <v>0.12610633675538038</v>
      </c>
      <c r="M4902" s="2">
        <f t="shared" si="308"/>
        <v>0.31547920665363255</v>
      </c>
      <c r="N4902" s="2">
        <f t="shared" si="309"/>
        <v>0.12610633675538038</v>
      </c>
    </row>
    <row r="4903" spans="1:14" x14ac:dyDescent="0.3">
      <c r="A4903" s="2">
        <f t="shared" si="306"/>
        <v>1.3228414000000157</v>
      </c>
      <c r="B4903">
        <v>3676.6612049</v>
      </c>
      <c r="C4903">
        <v>99</v>
      </c>
      <c r="D4903" t="s">
        <v>10</v>
      </c>
      <c r="E4903">
        <v>0.71399999999999997</v>
      </c>
      <c r="F4903">
        <v>0.63724523925781196</v>
      </c>
      <c r="G4903">
        <v>0.15589585876464801</v>
      </c>
      <c r="H4903">
        <v>0</v>
      </c>
      <c r="I4903">
        <v>-168.39699999999999</v>
      </c>
      <c r="J4903">
        <v>-3.2669999999999999</v>
      </c>
      <c r="K4903">
        <v>0.36799999999999999</v>
      </c>
      <c r="L4903" s="2">
        <f t="shared" si="307"/>
        <v>0.12615690937195648</v>
      </c>
      <c r="M4903" s="2">
        <f t="shared" si="308"/>
        <v>0.31568592900921849</v>
      </c>
      <c r="N4903" s="2">
        <f t="shared" si="309"/>
        <v>0.12615690937195648</v>
      </c>
    </row>
    <row r="4904" spans="1:14" x14ac:dyDescent="0.3">
      <c r="A4904" s="2">
        <f t="shared" si="306"/>
        <v>1.3230419000001348</v>
      </c>
      <c r="B4904">
        <v>3676.6614054000001</v>
      </c>
      <c r="C4904">
        <v>99</v>
      </c>
      <c r="D4904" t="s">
        <v>10</v>
      </c>
      <c r="E4904">
        <v>0.71399999999999997</v>
      </c>
      <c r="F4904">
        <v>0.63724523925781196</v>
      </c>
      <c r="G4904">
        <v>0.15589585876464801</v>
      </c>
      <c r="H4904">
        <v>0</v>
      </c>
      <c r="I4904">
        <v>-168.39699999999999</v>
      </c>
      <c r="J4904">
        <v>-3.2669999999999999</v>
      </c>
      <c r="K4904">
        <v>0.36799999999999999</v>
      </c>
      <c r="L4904" s="2">
        <f t="shared" si="307"/>
        <v>0.12618816649165734</v>
      </c>
      <c r="M4904" s="2">
        <f t="shared" si="308"/>
        <v>0.31581369667976555</v>
      </c>
      <c r="N4904" s="2">
        <f t="shared" si="309"/>
        <v>0.12618816649165734</v>
      </c>
    </row>
    <row r="4905" spans="1:14" x14ac:dyDescent="0.3">
      <c r="A4905" s="2">
        <f t="shared" si="306"/>
        <v>1.3232146000000284</v>
      </c>
      <c r="B4905">
        <v>3676.6615781</v>
      </c>
      <c r="C4905">
        <v>99</v>
      </c>
      <c r="D4905" t="s">
        <v>10</v>
      </c>
      <c r="E4905">
        <v>0.71399999999999997</v>
      </c>
      <c r="F4905">
        <v>0.63724523925781196</v>
      </c>
      <c r="G4905">
        <v>0.15589585876464801</v>
      </c>
      <c r="H4905">
        <v>0</v>
      </c>
      <c r="I4905">
        <v>-168.39699999999999</v>
      </c>
      <c r="J4905">
        <v>-3.2669999999999999</v>
      </c>
      <c r="K4905">
        <v>0.36799999999999999</v>
      </c>
      <c r="L4905" s="2">
        <f t="shared" si="307"/>
        <v>0.12621508970644943</v>
      </c>
      <c r="M4905" s="2">
        <f t="shared" si="308"/>
        <v>0.31592374893251762</v>
      </c>
      <c r="N4905" s="2">
        <f t="shared" si="309"/>
        <v>0.12621508970644943</v>
      </c>
    </row>
    <row r="4906" spans="1:14" x14ac:dyDescent="0.3">
      <c r="A4906" s="2">
        <f t="shared" si="306"/>
        <v>1.3234008999997968</v>
      </c>
      <c r="B4906">
        <v>3676.6617643999998</v>
      </c>
      <c r="C4906">
        <v>99</v>
      </c>
      <c r="D4906" t="s">
        <v>10</v>
      </c>
      <c r="E4906">
        <v>0.71399999999999997</v>
      </c>
      <c r="F4906">
        <v>0.63724523925781196</v>
      </c>
      <c r="G4906">
        <v>0.15589585876464801</v>
      </c>
      <c r="H4906">
        <v>0</v>
      </c>
      <c r="I4906">
        <v>-168.39699999999999</v>
      </c>
      <c r="J4906">
        <v>-3.2669999999999999</v>
      </c>
      <c r="K4906">
        <v>0.36799999999999999</v>
      </c>
      <c r="L4906" s="2">
        <f t="shared" si="307"/>
        <v>0.12624413310490118</v>
      </c>
      <c r="M4906" s="2">
        <f t="shared" si="308"/>
        <v>0.31604246772044375</v>
      </c>
      <c r="N4906" s="2">
        <f t="shared" si="309"/>
        <v>0.12624413310490118</v>
      </c>
    </row>
    <row r="4907" spans="1:14" x14ac:dyDescent="0.3">
      <c r="A4907" s="2">
        <f t="shared" si="306"/>
        <v>1.323588799999925</v>
      </c>
      <c r="B4907">
        <v>3676.6619522999999</v>
      </c>
      <c r="C4907">
        <v>99</v>
      </c>
      <c r="D4907" t="s">
        <v>10</v>
      </c>
      <c r="E4907">
        <v>0.71399999999999997</v>
      </c>
      <c r="F4907">
        <v>0.63724523925781196</v>
      </c>
      <c r="G4907">
        <v>0.15589585876464801</v>
      </c>
      <c r="H4907">
        <v>0</v>
      </c>
      <c r="I4907">
        <v>-168.39699999999999</v>
      </c>
      <c r="J4907">
        <v>-3.2669999999999999</v>
      </c>
      <c r="K4907">
        <v>0.36799999999999999</v>
      </c>
      <c r="L4907" s="2">
        <f t="shared" si="307"/>
        <v>0.12627342593678303</v>
      </c>
      <c r="M4907" s="2">
        <f t="shared" si="308"/>
        <v>0.31616220610098195</v>
      </c>
      <c r="N4907" s="2">
        <f t="shared" si="309"/>
        <v>0.12627342593678303</v>
      </c>
    </row>
    <row r="4908" spans="1:14" x14ac:dyDescent="0.3">
      <c r="A4908" s="2">
        <f t="shared" si="306"/>
        <v>1.3237680000002001</v>
      </c>
      <c r="B4908">
        <v>3676.6621315000002</v>
      </c>
      <c r="C4908">
        <v>99</v>
      </c>
      <c r="D4908" t="s">
        <v>10</v>
      </c>
      <c r="E4908">
        <v>0.71399999999999997</v>
      </c>
      <c r="F4908">
        <v>0.63724523925781196</v>
      </c>
      <c r="G4908">
        <v>0.15589585876464801</v>
      </c>
      <c r="H4908">
        <v>0</v>
      </c>
      <c r="I4908">
        <v>-168.39699999999999</v>
      </c>
      <c r="J4908">
        <v>-3.2669999999999999</v>
      </c>
      <c r="K4908">
        <v>0.36799999999999999</v>
      </c>
      <c r="L4908" s="2">
        <f t="shared" si="307"/>
        <v>0.12630136247471654</v>
      </c>
      <c r="M4908" s="2">
        <f t="shared" si="308"/>
        <v>0.31627640044803229</v>
      </c>
      <c r="N4908" s="2">
        <f t="shared" si="309"/>
        <v>0.12630136247471654</v>
      </c>
    </row>
    <row r="4909" spans="1:14" x14ac:dyDescent="0.3">
      <c r="A4909" s="2">
        <f t="shared" si="306"/>
        <v>1.3239604000000327</v>
      </c>
      <c r="B4909">
        <v>3676.6623239</v>
      </c>
      <c r="C4909">
        <v>99</v>
      </c>
      <c r="D4909" t="s">
        <v>10</v>
      </c>
      <c r="E4909">
        <v>0.71399999999999997</v>
      </c>
      <c r="F4909">
        <v>0.63724523925781196</v>
      </c>
      <c r="G4909">
        <v>0.15589585876464801</v>
      </c>
      <c r="H4909">
        <v>0</v>
      </c>
      <c r="I4909">
        <v>-168.39699999999999</v>
      </c>
      <c r="J4909">
        <v>-3.2669999999999999</v>
      </c>
      <c r="K4909">
        <v>0.36799999999999999</v>
      </c>
      <c r="L4909" s="2">
        <f t="shared" si="307"/>
        <v>0.12633135683791677</v>
      </c>
      <c r="M4909" s="2">
        <f t="shared" si="308"/>
        <v>0.31639900643195878</v>
      </c>
      <c r="N4909" s="2">
        <f t="shared" si="309"/>
        <v>0.12633135683791677</v>
      </c>
    </row>
    <row r="4910" spans="1:14" x14ac:dyDescent="0.3">
      <c r="A4910" s="2">
        <f t="shared" si="306"/>
        <v>1.3241527999998652</v>
      </c>
      <c r="B4910">
        <v>3676.6625162999999</v>
      </c>
      <c r="C4910">
        <v>99</v>
      </c>
      <c r="D4910" t="s">
        <v>10</v>
      </c>
      <c r="E4910">
        <v>0.71399999999999997</v>
      </c>
      <c r="F4910">
        <v>0.63724523925781196</v>
      </c>
      <c r="G4910">
        <v>0.15589585876464801</v>
      </c>
      <c r="H4910">
        <v>0</v>
      </c>
      <c r="I4910">
        <v>-168.39699999999999</v>
      </c>
      <c r="J4910">
        <v>-3.2669999999999999</v>
      </c>
      <c r="K4910">
        <v>0.36799999999999999</v>
      </c>
      <c r="L4910" s="2">
        <f t="shared" si="307"/>
        <v>0.12636135120111699</v>
      </c>
      <c r="M4910" s="2">
        <f t="shared" si="308"/>
        <v>0.31652161241588528</v>
      </c>
      <c r="N4910" s="2">
        <f t="shared" si="309"/>
        <v>0.12636135120111699</v>
      </c>
    </row>
    <row r="4911" spans="1:14" x14ac:dyDescent="0.3">
      <c r="A4911" s="2">
        <f t="shared" si="306"/>
        <v>1.3243422999998984</v>
      </c>
      <c r="B4911">
        <v>3676.6627057999999</v>
      </c>
      <c r="C4911">
        <v>99</v>
      </c>
      <c r="D4911" t="s">
        <v>10</v>
      </c>
      <c r="E4911">
        <v>0.71399999999999997</v>
      </c>
      <c r="F4911">
        <v>0.63724523925781196</v>
      </c>
      <c r="G4911">
        <v>0.15589585876464801</v>
      </c>
      <c r="H4911">
        <v>0</v>
      </c>
      <c r="I4911">
        <v>-168.39699999999999</v>
      </c>
      <c r="J4911">
        <v>-3.2669999999999999</v>
      </c>
      <c r="K4911">
        <v>0.36799999999999999</v>
      </c>
      <c r="L4911" s="2">
        <f t="shared" si="307"/>
        <v>0.12639089346635807</v>
      </c>
      <c r="M4911" s="2">
        <f t="shared" si="308"/>
        <v>0.31664237038874576</v>
      </c>
      <c r="N4911" s="2">
        <f t="shared" si="309"/>
        <v>0.12639089346635807</v>
      </c>
    </row>
    <row r="4912" spans="1:14" x14ac:dyDescent="0.3">
      <c r="A4912" s="2">
        <f t="shared" si="306"/>
        <v>1.3245244999998249</v>
      </c>
      <c r="B4912">
        <v>3676.6628879999998</v>
      </c>
      <c r="C4912">
        <v>99</v>
      </c>
      <c r="D4912" t="s">
        <v>10</v>
      </c>
      <c r="E4912">
        <v>0.71399999999999997</v>
      </c>
      <c r="F4912">
        <v>0.63724523925781196</v>
      </c>
      <c r="G4912">
        <v>0.15589585876464801</v>
      </c>
      <c r="H4912">
        <v>0</v>
      </c>
      <c r="I4912">
        <v>-168.39699999999999</v>
      </c>
      <c r="J4912">
        <v>-3.2669999999999999</v>
      </c>
      <c r="K4912">
        <v>0.36799999999999999</v>
      </c>
      <c r="L4912" s="2">
        <f t="shared" si="307"/>
        <v>0.12641929769181354</v>
      </c>
      <c r="M4912" s="2">
        <f t="shared" si="308"/>
        <v>0.31675847647129174</v>
      </c>
      <c r="N4912" s="2">
        <f t="shared" si="309"/>
        <v>0.12641929769181354</v>
      </c>
    </row>
    <row r="4913" spans="1:14" x14ac:dyDescent="0.3">
      <c r="A4913" s="2">
        <f t="shared" si="306"/>
        <v>1.3247102000000268</v>
      </c>
      <c r="B4913">
        <v>3676.6630737</v>
      </c>
      <c r="C4913">
        <v>99</v>
      </c>
      <c r="D4913" t="s">
        <v>10</v>
      </c>
      <c r="E4913">
        <v>0.71399999999999997</v>
      </c>
      <c r="F4913">
        <v>0.63724523925781196</v>
      </c>
      <c r="G4913">
        <v>0.15589585876464801</v>
      </c>
      <c r="H4913">
        <v>0</v>
      </c>
      <c r="I4913">
        <v>-168.39699999999999</v>
      </c>
      <c r="J4913">
        <v>-3.2669999999999999</v>
      </c>
      <c r="K4913">
        <v>0.36799999999999999</v>
      </c>
      <c r="L4913" s="2">
        <f t="shared" si="307"/>
        <v>0.12644824755281761</v>
      </c>
      <c r="M4913" s="2">
        <f t="shared" si="308"/>
        <v>0.31687681291235059</v>
      </c>
      <c r="N4913" s="2">
        <f t="shared" si="309"/>
        <v>0.12644824755281761</v>
      </c>
    </row>
    <row r="4914" spans="1:14" x14ac:dyDescent="0.3">
      <c r="A4914" s="2">
        <f t="shared" si="306"/>
        <v>1.3250492000001941</v>
      </c>
      <c r="B4914">
        <v>3676.6634127000002</v>
      </c>
      <c r="C4914">
        <v>99</v>
      </c>
      <c r="D4914" t="s">
        <v>10</v>
      </c>
      <c r="E4914">
        <v>0.71399999999999997</v>
      </c>
      <c r="F4914">
        <v>0.63724523925781196</v>
      </c>
      <c r="G4914">
        <v>0.15589585876464801</v>
      </c>
      <c r="H4914">
        <v>0</v>
      </c>
      <c r="I4914">
        <v>-168.39699999999999</v>
      </c>
      <c r="J4914">
        <v>-3.2669999999999999</v>
      </c>
      <c r="K4914">
        <v>0.36799999999999999</v>
      </c>
      <c r="L4914" s="2">
        <f t="shared" si="307"/>
        <v>0.12650109624896491</v>
      </c>
      <c r="M4914" s="2">
        <f t="shared" si="308"/>
        <v>0.31709283904856561</v>
      </c>
      <c r="N4914" s="2">
        <f t="shared" si="309"/>
        <v>0.12650109624896491</v>
      </c>
    </row>
    <row r="4915" spans="1:14" x14ac:dyDescent="0.3">
      <c r="A4915" s="2">
        <f t="shared" si="306"/>
        <v>1.3252693999997973</v>
      </c>
      <c r="B4915">
        <v>3676.6636328999998</v>
      </c>
      <c r="C4915">
        <v>99</v>
      </c>
      <c r="D4915" t="s">
        <v>10</v>
      </c>
      <c r="E4915">
        <v>0.71399999999999997</v>
      </c>
      <c r="F4915">
        <v>0.63724523925781196</v>
      </c>
      <c r="G4915">
        <v>0.15589585876464801</v>
      </c>
      <c r="H4915">
        <v>0</v>
      </c>
      <c r="I4915">
        <v>-168.39699999999999</v>
      </c>
      <c r="J4915">
        <v>-3.2669999999999999</v>
      </c>
      <c r="K4915">
        <v>0.36799999999999999</v>
      </c>
      <c r="L4915" s="2">
        <f t="shared" si="307"/>
        <v>0.12653542451700303</v>
      </c>
      <c r="M4915" s="2">
        <f t="shared" si="308"/>
        <v>0.31723316044999733</v>
      </c>
      <c r="N4915" s="2">
        <f t="shared" si="309"/>
        <v>0.12653542451700303</v>
      </c>
    </row>
    <row r="4916" spans="1:14" x14ac:dyDescent="0.3">
      <c r="A4916" s="2">
        <f t="shared" si="306"/>
        <v>1.3254535000000942</v>
      </c>
      <c r="B4916">
        <v>3676.6638170000001</v>
      </c>
      <c r="C4916">
        <v>99</v>
      </c>
      <c r="D4916" t="s">
        <v>10</v>
      </c>
      <c r="E4916">
        <v>0.71399999999999997</v>
      </c>
      <c r="F4916">
        <v>0.63724523925781196</v>
      </c>
      <c r="G4916">
        <v>0.15589585876464801</v>
      </c>
      <c r="H4916">
        <v>0</v>
      </c>
      <c r="I4916">
        <v>-168.39699999999999</v>
      </c>
      <c r="J4916">
        <v>-3.2669999999999999</v>
      </c>
      <c r="K4916">
        <v>0.36799999999999999</v>
      </c>
      <c r="L4916" s="2">
        <f t="shared" si="307"/>
        <v>0.12656412494464789</v>
      </c>
      <c r="M4916" s="2">
        <f t="shared" si="308"/>
        <v>0.31735047729873389</v>
      </c>
      <c r="N4916" s="2">
        <f t="shared" si="309"/>
        <v>0.12656412494464789</v>
      </c>
    </row>
    <row r="4917" spans="1:14" x14ac:dyDescent="0.3">
      <c r="A4917" s="2">
        <f t="shared" si="306"/>
        <v>1.3256431999998313</v>
      </c>
      <c r="B4917">
        <v>3676.6640066999998</v>
      </c>
      <c r="C4917">
        <v>99</v>
      </c>
      <c r="D4917" t="s">
        <v>10</v>
      </c>
      <c r="E4917">
        <v>0.71399999999999997</v>
      </c>
      <c r="F4917">
        <v>0.63724523925781196</v>
      </c>
      <c r="G4917">
        <v>0.15589585876464801</v>
      </c>
      <c r="H4917">
        <v>0</v>
      </c>
      <c r="I4917">
        <v>-168.39699999999999</v>
      </c>
      <c r="J4917">
        <v>-3.2669999999999999</v>
      </c>
      <c r="K4917">
        <v>0.36799999999999999</v>
      </c>
      <c r="L4917" s="2">
        <f t="shared" si="307"/>
        <v>0.12659369838901455</v>
      </c>
      <c r="M4917" s="2">
        <f t="shared" si="308"/>
        <v>0.31747136272045356</v>
      </c>
      <c r="N4917" s="2">
        <f t="shared" si="309"/>
        <v>0.12659369838901455</v>
      </c>
    </row>
    <row r="4918" spans="1:14" x14ac:dyDescent="0.3">
      <c r="A4918" s="2">
        <f t="shared" si="306"/>
        <v>1.3258175000000847</v>
      </c>
      <c r="B4918">
        <v>3676.6641810000001</v>
      </c>
      <c r="C4918">
        <v>99</v>
      </c>
      <c r="D4918" t="s">
        <v>10</v>
      </c>
      <c r="E4918">
        <v>0.71399999999999997</v>
      </c>
      <c r="F4918">
        <v>0.63724523925781196</v>
      </c>
      <c r="G4918">
        <v>0.15589585876464801</v>
      </c>
      <c r="H4918">
        <v>0</v>
      </c>
      <c r="I4918">
        <v>-168.39699999999999</v>
      </c>
      <c r="J4918">
        <v>-3.2669999999999999</v>
      </c>
      <c r="K4918">
        <v>0.36799999999999999</v>
      </c>
      <c r="L4918" s="2">
        <f t="shared" si="307"/>
        <v>0.12662087103723674</v>
      </c>
      <c r="M4918" s="2">
        <f t="shared" si="308"/>
        <v>0.3175824345658177</v>
      </c>
      <c r="N4918" s="2">
        <f t="shared" si="309"/>
        <v>0.12662087103723674</v>
      </c>
    </row>
    <row r="4919" spans="1:14" x14ac:dyDescent="0.3">
      <c r="A4919" s="2">
        <f t="shared" si="306"/>
        <v>1.3259957999998733</v>
      </c>
      <c r="B4919">
        <v>3676.6643592999999</v>
      </c>
      <c r="C4919">
        <v>99</v>
      </c>
      <c r="D4919" t="s">
        <v>10</v>
      </c>
      <c r="E4919">
        <v>0.71399999999999997</v>
      </c>
      <c r="F4919">
        <v>0.63724523925781196</v>
      </c>
      <c r="G4919">
        <v>0.15589585876464801</v>
      </c>
      <c r="H4919">
        <v>0</v>
      </c>
      <c r="I4919">
        <v>-168.39699999999999</v>
      </c>
      <c r="J4919">
        <v>-3.2669999999999999</v>
      </c>
      <c r="K4919">
        <v>0.36799999999999999</v>
      </c>
      <c r="L4919" s="2">
        <f t="shared" si="307"/>
        <v>0.12664866726882151</v>
      </c>
      <c r="M4919" s="2">
        <f t="shared" si="308"/>
        <v>0.31769605539184265</v>
      </c>
      <c r="N4919" s="2">
        <f t="shared" si="309"/>
        <v>0.12664866726882151</v>
      </c>
    </row>
    <row r="4920" spans="1:14" x14ac:dyDescent="0.3">
      <c r="A4920" s="2">
        <f t="shared" si="306"/>
        <v>1.3261735000000954</v>
      </c>
      <c r="B4920">
        <v>3676.6645370000001</v>
      </c>
      <c r="C4920">
        <v>99</v>
      </c>
      <c r="D4920" t="s">
        <v>10</v>
      </c>
      <c r="E4920">
        <v>0.71399999999999997</v>
      </c>
      <c r="F4920">
        <v>0.63724523925781196</v>
      </c>
      <c r="G4920">
        <v>0.15589585876464801</v>
      </c>
      <c r="H4920">
        <v>0</v>
      </c>
      <c r="I4920">
        <v>-168.39699999999999</v>
      </c>
      <c r="J4920">
        <v>-3.2669999999999999</v>
      </c>
      <c r="K4920">
        <v>0.36799999999999999</v>
      </c>
      <c r="L4920" s="2">
        <f t="shared" si="307"/>
        <v>0.12667636996295861</v>
      </c>
      <c r="M4920" s="2">
        <f t="shared" si="308"/>
        <v>0.31780929387100032</v>
      </c>
      <c r="N4920" s="2">
        <f t="shared" si="309"/>
        <v>0.12667636996295861</v>
      </c>
    </row>
    <row r="4921" spans="1:14" x14ac:dyDescent="0.3">
      <c r="A4921" s="2">
        <f t="shared" si="306"/>
        <v>1.3263612999999168</v>
      </c>
      <c r="B4921">
        <v>3676.6647247999999</v>
      </c>
      <c r="C4921">
        <v>99</v>
      </c>
      <c r="D4921" t="s">
        <v>10</v>
      </c>
      <c r="E4921">
        <v>0.71399999999999997</v>
      </c>
      <c r="F4921">
        <v>0.63724523925781196</v>
      </c>
      <c r="G4921">
        <v>0.15589585876464801</v>
      </c>
      <c r="H4921">
        <v>0</v>
      </c>
      <c r="I4921">
        <v>-168.39699999999999</v>
      </c>
      <c r="J4921">
        <v>-3.2669999999999999</v>
      </c>
      <c r="K4921">
        <v>0.36799999999999999</v>
      </c>
      <c r="L4921" s="2">
        <f t="shared" si="307"/>
        <v>0.12670564720520677</v>
      </c>
      <c r="M4921" s="2">
        <f t="shared" si="308"/>
        <v>0.31792896852681912</v>
      </c>
      <c r="N4921" s="2">
        <f t="shared" si="309"/>
        <v>0.12670564720520677</v>
      </c>
    </row>
    <row r="4922" spans="1:14" x14ac:dyDescent="0.3">
      <c r="A4922" s="2">
        <f t="shared" si="306"/>
        <v>1.3265547999999399</v>
      </c>
      <c r="B4922">
        <v>3676.6649183</v>
      </c>
      <c r="C4922">
        <v>99</v>
      </c>
      <c r="D4922" t="s">
        <v>10</v>
      </c>
      <c r="E4922">
        <v>0.71399999999999997</v>
      </c>
      <c r="F4922">
        <v>0.63724523925781196</v>
      </c>
      <c r="G4922">
        <v>0.15589585876464801</v>
      </c>
      <c r="H4922">
        <v>0</v>
      </c>
      <c r="I4922">
        <v>-168.39699999999999</v>
      </c>
      <c r="J4922">
        <v>-3.2669999999999999</v>
      </c>
      <c r="K4922">
        <v>0.36799999999999999</v>
      </c>
      <c r="L4922" s="2">
        <f t="shared" si="307"/>
        <v>0.12673581305388132</v>
      </c>
      <c r="M4922" s="2">
        <f t="shared" si="308"/>
        <v>0.3180522754806302</v>
      </c>
      <c r="N4922" s="2">
        <f t="shared" si="309"/>
        <v>0.12673581305388132</v>
      </c>
    </row>
    <row r="4923" spans="1:14" x14ac:dyDescent="0.3">
      <c r="A4923" s="2">
        <f t="shared" si="306"/>
        <v>1.3268152000000555</v>
      </c>
      <c r="B4923">
        <v>3676.6651787000001</v>
      </c>
      <c r="C4923">
        <v>99</v>
      </c>
      <c r="D4923" t="s">
        <v>10</v>
      </c>
      <c r="E4923">
        <v>0.71399999999999997</v>
      </c>
      <c r="F4923">
        <v>0.63724523925781196</v>
      </c>
      <c r="G4923">
        <v>0.15589585876464801</v>
      </c>
      <c r="H4923">
        <v>0</v>
      </c>
      <c r="I4923">
        <v>-168.39699999999999</v>
      </c>
      <c r="J4923">
        <v>-3.2669999999999999</v>
      </c>
      <c r="K4923">
        <v>0.36799999999999999</v>
      </c>
      <c r="L4923" s="2">
        <f t="shared" si="307"/>
        <v>0.12677640833552165</v>
      </c>
      <c r="M4923" s="2">
        <f t="shared" si="308"/>
        <v>0.31821821414100659</v>
      </c>
      <c r="N4923" s="2">
        <f t="shared" si="309"/>
        <v>0.12677640833552165</v>
      </c>
    </row>
    <row r="4924" spans="1:14" x14ac:dyDescent="0.3">
      <c r="A4924" s="2">
        <f t="shared" si="306"/>
        <v>1.3271163999997952</v>
      </c>
      <c r="B4924">
        <v>3676.6654798999998</v>
      </c>
      <c r="C4924">
        <v>99</v>
      </c>
      <c r="D4924" t="s">
        <v>10</v>
      </c>
      <c r="E4924">
        <v>0.71399999999999997</v>
      </c>
      <c r="F4924">
        <v>0.63724523925781196</v>
      </c>
      <c r="G4924">
        <v>0.15589585876464801</v>
      </c>
      <c r="H4924">
        <v>0</v>
      </c>
      <c r="I4924">
        <v>-168.39699999999999</v>
      </c>
      <c r="J4924">
        <v>-3.2669999999999999</v>
      </c>
      <c r="K4924">
        <v>0.36799999999999999</v>
      </c>
      <c r="L4924" s="2">
        <f t="shared" si="307"/>
        <v>0.126823364168141</v>
      </c>
      <c r="M4924" s="2">
        <f t="shared" si="308"/>
        <v>0.31841015240690523</v>
      </c>
      <c r="N4924" s="2">
        <f t="shared" si="309"/>
        <v>0.126823364168141</v>
      </c>
    </row>
    <row r="4925" spans="1:14" x14ac:dyDescent="0.3">
      <c r="A4925" s="2">
        <f t="shared" si="306"/>
        <v>1.32731160000003</v>
      </c>
      <c r="B4925">
        <v>3676.6656751</v>
      </c>
      <c r="C4925">
        <v>99</v>
      </c>
      <c r="D4925" t="s">
        <v>10</v>
      </c>
      <c r="E4925">
        <v>0.71399999999999997</v>
      </c>
      <c r="F4925">
        <v>0.63724523925781196</v>
      </c>
      <c r="G4925">
        <v>0.15589585876464801</v>
      </c>
      <c r="H4925">
        <v>0</v>
      </c>
      <c r="I4925">
        <v>-168.39699999999999</v>
      </c>
      <c r="J4925">
        <v>-3.2669999999999999</v>
      </c>
      <c r="K4925">
        <v>0.36799999999999999</v>
      </c>
      <c r="L4925" s="2">
        <f t="shared" si="307"/>
        <v>0.12685379503980845</v>
      </c>
      <c r="M4925" s="2">
        <f t="shared" si="308"/>
        <v>0.31853454267775794</v>
      </c>
      <c r="N4925" s="2">
        <f t="shared" si="309"/>
        <v>0.12685379503980845</v>
      </c>
    </row>
    <row r="4926" spans="1:14" x14ac:dyDescent="0.3">
      <c r="A4926" s="2">
        <f t="shared" si="306"/>
        <v>1.3274990999998408</v>
      </c>
      <c r="B4926">
        <v>3676.6658625999999</v>
      </c>
      <c r="C4926">
        <v>99</v>
      </c>
      <c r="D4926" t="s">
        <v>10</v>
      </c>
      <c r="E4926">
        <v>0.71399999999999997</v>
      </c>
      <c r="F4926">
        <v>0.63724523925781196</v>
      </c>
      <c r="G4926">
        <v>0.15589585876464801</v>
      </c>
      <c r="H4926">
        <v>0</v>
      </c>
      <c r="I4926">
        <v>-168.39699999999999</v>
      </c>
      <c r="J4926">
        <v>-3.2669999999999999</v>
      </c>
      <c r="K4926">
        <v>0.36799999999999999</v>
      </c>
      <c r="L4926" s="2">
        <f t="shared" si="307"/>
        <v>0.12688302551329733</v>
      </c>
      <c r="M4926" s="2">
        <f t="shared" si="308"/>
        <v>0.31865402615999822</v>
      </c>
      <c r="N4926" s="2">
        <f t="shared" si="309"/>
        <v>0.12688302551329733</v>
      </c>
    </row>
    <row r="4927" spans="1:14" x14ac:dyDescent="0.3">
      <c r="A4927" s="2">
        <f t="shared" si="306"/>
        <v>1.3276847000001908</v>
      </c>
      <c r="B4927">
        <v>3676.6660482000002</v>
      </c>
      <c r="C4927">
        <v>99</v>
      </c>
      <c r="D4927" t="s">
        <v>10</v>
      </c>
      <c r="E4927">
        <v>0.71399999999999997</v>
      </c>
      <c r="F4927">
        <v>0.63724523925781196</v>
      </c>
      <c r="G4927">
        <v>0.15589585876464801</v>
      </c>
      <c r="H4927">
        <v>0</v>
      </c>
      <c r="I4927">
        <v>-168.39699999999999</v>
      </c>
      <c r="J4927">
        <v>-3.2669999999999999</v>
      </c>
      <c r="K4927">
        <v>0.36799999999999999</v>
      </c>
      <c r="L4927" s="2">
        <f t="shared" si="307"/>
        <v>0.1269119597847386</v>
      </c>
      <c r="M4927" s="2">
        <f t="shared" si="308"/>
        <v>0.31877229887662745</v>
      </c>
      <c r="N4927" s="2">
        <f t="shared" si="309"/>
        <v>0.1269119597847386</v>
      </c>
    </row>
    <row r="4928" spans="1:14" x14ac:dyDescent="0.3">
      <c r="A4928" s="2">
        <f t="shared" si="306"/>
        <v>1.3280193000000509</v>
      </c>
      <c r="B4928">
        <v>3676.6663828000001</v>
      </c>
      <c r="C4928">
        <v>99</v>
      </c>
      <c r="D4928" t="s">
        <v>10</v>
      </c>
      <c r="E4928">
        <v>0.71399999999999997</v>
      </c>
      <c r="F4928">
        <v>0.63724523925781196</v>
      </c>
      <c r="G4928">
        <v>0.15589585876464801</v>
      </c>
      <c r="H4928">
        <v>0</v>
      </c>
      <c r="I4928">
        <v>-168.39699999999999</v>
      </c>
      <c r="J4928">
        <v>-3.2669999999999999</v>
      </c>
      <c r="K4928">
        <v>0.36799999999999999</v>
      </c>
      <c r="L4928" s="2">
        <f t="shared" si="307"/>
        <v>0.12696412253905945</v>
      </c>
      <c r="M4928" s="2">
        <f t="shared" si="308"/>
        <v>0.31898552113359396</v>
      </c>
      <c r="N4928" s="2">
        <f t="shared" si="309"/>
        <v>0.12696412253905945</v>
      </c>
    </row>
    <row r="4929" spans="1:14" x14ac:dyDescent="0.3">
      <c r="A4929" s="2">
        <f t="shared" si="306"/>
        <v>1.3282807000000503</v>
      </c>
      <c r="B4929">
        <v>3676.6666442000001</v>
      </c>
      <c r="C4929">
        <v>99</v>
      </c>
      <c r="D4929" t="s">
        <v>10</v>
      </c>
      <c r="E4929">
        <v>0.71399999999999997</v>
      </c>
      <c r="F4929">
        <v>0.63724523925781196</v>
      </c>
      <c r="G4929">
        <v>0.15589585876464801</v>
      </c>
      <c r="H4929">
        <v>0</v>
      </c>
      <c r="I4929">
        <v>-168.39699999999999</v>
      </c>
      <c r="J4929">
        <v>-3.2669999999999999</v>
      </c>
      <c r="K4929">
        <v>0.36799999999999999</v>
      </c>
      <c r="L4929" s="2">
        <f t="shared" si="307"/>
        <v>0.12700487371654043</v>
      </c>
      <c r="M4929" s="2">
        <f t="shared" si="308"/>
        <v>0.31915209703913561</v>
      </c>
      <c r="N4929" s="2">
        <f t="shared" si="309"/>
        <v>0.12700487371654043</v>
      </c>
    </row>
    <row r="4930" spans="1:14" x14ac:dyDescent="0.3">
      <c r="A4930" s="2">
        <f t="shared" si="306"/>
        <v>1.3287368999999671</v>
      </c>
      <c r="B4930">
        <v>3676.6671004</v>
      </c>
      <c r="C4930">
        <v>99</v>
      </c>
      <c r="D4930" t="s">
        <v>10</v>
      </c>
      <c r="E4930">
        <v>0.71399999999999997</v>
      </c>
      <c r="F4930">
        <v>0.63724523925781196</v>
      </c>
      <c r="G4930">
        <v>0.15589585876464801</v>
      </c>
      <c r="H4930">
        <v>0</v>
      </c>
      <c r="I4930">
        <v>-168.39699999999999</v>
      </c>
      <c r="J4930">
        <v>-3.2669999999999999</v>
      </c>
      <c r="K4930">
        <v>0.36799999999999999</v>
      </c>
      <c r="L4930" s="2">
        <f t="shared" si="307"/>
        <v>0.12707599340729589</v>
      </c>
      <c r="M4930" s="2">
        <f t="shared" si="308"/>
        <v>0.31944280831723204</v>
      </c>
      <c r="N4930" s="2">
        <f t="shared" si="309"/>
        <v>0.12707599340729589</v>
      </c>
    </row>
    <row r="4931" spans="1:14" x14ac:dyDescent="0.3">
      <c r="A4931" s="2">
        <f t="shared" ref="A4931:A4994" si="310">B4931-$B$2</f>
        <v>1.3291963000001488</v>
      </c>
      <c r="B4931">
        <v>3676.6675598000002</v>
      </c>
      <c r="C4931">
        <v>99</v>
      </c>
      <c r="D4931" t="s">
        <v>10</v>
      </c>
      <c r="E4931">
        <v>0.71399999999999997</v>
      </c>
      <c r="F4931">
        <v>0.63724523925781196</v>
      </c>
      <c r="G4931">
        <v>0.15589585876464801</v>
      </c>
      <c r="H4931">
        <v>0</v>
      </c>
      <c r="I4931">
        <v>-168.39699999999999</v>
      </c>
      <c r="J4931">
        <v>-3.2669999999999999</v>
      </c>
      <c r="K4931">
        <v>0.36799999999999999</v>
      </c>
      <c r="L4931" s="2">
        <f t="shared" si="307"/>
        <v>0.12714761196484067</v>
      </c>
      <c r="M4931" s="2">
        <f t="shared" si="308"/>
        <v>0.31973555878026283</v>
      </c>
      <c r="N4931" s="2">
        <f t="shared" si="309"/>
        <v>0.12714761196484067</v>
      </c>
    </row>
    <row r="4932" spans="1:14" x14ac:dyDescent="0.3">
      <c r="A4932" s="2">
        <f t="shared" si="310"/>
        <v>1.3295659000000342</v>
      </c>
      <c r="B4932">
        <v>3676.6679294</v>
      </c>
      <c r="C4932">
        <v>99</v>
      </c>
      <c r="D4932" t="s">
        <v>10</v>
      </c>
      <c r="E4932">
        <v>0.71399999999999997</v>
      </c>
      <c r="F4932">
        <v>0.63724523925781196</v>
      </c>
      <c r="G4932">
        <v>0.15589585876464801</v>
      </c>
      <c r="H4932">
        <v>0</v>
      </c>
      <c r="I4932">
        <v>-168.39699999999999</v>
      </c>
      <c r="J4932">
        <v>-3.2669999999999999</v>
      </c>
      <c r="K4932">
        <v>0.36799999999999999</v>
      </c>
      <c r="L4932" s="2">
        <f t="shared" ref="L4932:L4995" si="311">N4931+(G4932*(A4932-A4931))</f>
        <v>0.12720523107422221</v>
      </c>
      <c r="M4932" s="2">
        <f t="shared" ref="M4932:M4995" si="312">M4931+(F4932*(A4932-A4931))</f>
        <v>0.31997108462061946</v>
      </c>
      <c r="N4932" s="2">
        <f t="shared" ref="N4932:N4995" si="313">N4931+(G4932*(A4932-A4931))</f>
        <v>0.12720523107422221</v>
      </c>
    </row>
    <row r="4933" spans="1:14" x14ac:dyDescent="0.3">
      <c r="A4933" s="2">
        <f t="shared" si="310"/>
        <v>1.330013400000098</v>
      </c>
      <c r="B4933">
        <v>3676.6683769000001</v>
      </c>
      <c r="C4933">
        <v>99</v>
      </c>
      <c r="D4933" t="s">
        <v>10</v>
      </c>
      <c r="E4933">
        <v>0.71399999999999997</v>
      </c>
      <c r="F4933">
        <v>0.63724523925781196</v>
      </c>
      <c r="G4933">
        <v>0.15589585876464801</v>
      </c>
      <c r="H4933">
        <v>0</v>
      </c>
      <c r="I4933">
        <v>-168.39699999999999</v>
      </c>
      <c r="J4933">
        <v>-3.2669999999999999</v>
      </c>
      <c r="K4933">
        <v>0.36799999999999999</v>
      </c>
      <c r="L4933" s="2">
        <f t="shared" si="311"/>
        <v>0.12727499447102936</v>
      </c>
      <c r="M4933" s="2">
        <f t="shared" si="312"/>
        <v>0.32025625186522805</v>
      </c>
      <c r="N4933" s="2">
        <f t="shared" si="313"/>
        <v>0.12727499447102936</v>
      </c>
    </row>
    <row r="4934" spans="1:14" x14ac:dyDescent="0.3">
      <c r="A4934" s="2">
        <f t="shared" si="310"/>
        <v>1.3304149999999026</v>
      </c>
      <c r="B4934">
        <v>3676.6687784999999</v>
      </c>
      <c r="C4934">
        <v>99</v>
      </c>
      <c r="D4934" t="s">
        <v>10</v>
      </c>
      <c r="E4934">
        <v>0.71399999999999997</v>
      </c>
      <c r="F4934">
        <v>0.63724523925781196</v>
      </c>
      <c r="G4934">
        <v>0.15589585876464801</v>
      </c>
      <c r="H4934">
        <v>0</v>
      </c>
      <c r="I4934">
        <v>-168.39699999999999</v>
      </c>
      <c r="J4934">
        <v>-3.2669999999999999</v>
      </c>
      <c r="K4934">
        <v>0.36799999999999999</v>
      </c>
      <c r="L4934" s="2">
        <f t="shared" si="311"/>
        <v>0.12733760224787877</v>
      </c>
      <c r="M4934" s="2">
        <f t="shared" si="312"/>
        <v>0.32051216955318945</v>
      </c>
      <c r="N4934" s="2">
        <f t="shared" si="313"/>
        <v>0.12733760224787877</v>
      </c>
    </row>
    <row r="4935" spans="1:14" x14ac:dyDescent="0.3">
      <c r="A4935" s="2">
        <f t="shared" si="310"/>
        <v>1.3306256999999277</v>
      </c>
      <c r="B4935">
        <v>3676.6689891999999</v>
      </c>
      <c r="C4935">
        <v>99</v>
      </c>
      <c r="D4935" t="s">
        <v>10</v>
      </c>
      <c r="E4935">
        <v>0.71399999999999997</v>
      </c>
      <c r="F4935">
        <v>0.63724523925781196</v>
      </c>
      <c r="G4935">
        <v>0.15589585876464801</v>
      </c>
      <c r="H4935">
        <v>0</v>
      </c>
      <c r="I4935">
        <v>-168.39699999999999</v>
      </c>
      <c r="J4935">
        <v>-3.2669999999999999</v>
      </c>
      <c r="K4935">
        <v>0.36799999999999999</v>
      </c>
      <c r="L4935" s="2">
        <f t="shared" si="311"/>
        <v>0.12737044950532439</v>
      </c>
      <c r="M4935" s="2">
        <f t="shared" si="312"/>
        <v>0.32064643712511709</v>
      </c>
      <c r="N4935" s="2">
        <f t="shared" si="313"/>
        <v>0.12737044950532439</v>
      </c>
    </row>
    <row r="4936" spans="1:14" x14ac:dyDescent="0.3">
      <c r="A4936" s="2">
        <f t="shared" si="310"/>
        <v>1.330816600000162</v>
      </c>
      <c r="B4936">
        <v>3676.6691801000002</v>
      </c>
      <c r="C4936">
        <v>99</v>
      </c>
      <c r="D4936" t="s">
        <v>10</v>
      </c>
      <c r="E4936">
        <v>0.71399999999999997</v>
      </c>
      <c r="F4936">
        <v>0.63724523925781196</v>
      </c>
      <c r="G4936">
        <v>0.15589585876464801</v>
      </c>
      <c r="H4936">
        <v>0</v>
      </c>
      <c r="I4936">
        <v>-168.39699999999999</v>
      </c>
      <c r="J4936">
        <v>-3.2669999999999999</v>
      </c>
      <c r="K4936">
        <v>0.36799999999999999</v>
      </c>
      <c r="L4936" s="2">
        <f t="shared" si="311"/>
        <v>0.12740021002479909</v>
      </c>
      <c r="M4936" s="2">
        <f t="shared" si="312"/>
        <v>0.32076808724144068</v>
      </c>
      <c r="N4936" s="2">
        <f t="shared" si="313"/>
        <v>0.12740021002479909</v>
      </c>
    </row>
    <row r="4937" spans="1:14" x14ac:dyDescent="0.3">
      <c r="A4937" s="2">
        <f t="shared" si="310"/>
        <v>1.3310452000000623</v>
      </c>
      <c r="B4937">
        <v>3676.6694087000001</v>
      </c>
      <c r="C4937">
        <v>99</v>
      </c>
      <c r="D4937" t="s">
        <v>10</v>
      </c>
      <c r="E4937">
        <v>0.71399999999999997</v>
      </c>
      <c r="F4937">
        <v>0.63724523925781196</v>
      </c>
      <c r="G4937">
        <v>0.15589585876464801</v>
      </c>
      <c r="H4937">
        <v>0</v>
      </c>
      <c r="I4937">
        <v>-168.39699999999999</v>
      </c>
      <c r="J4937">
        <v>-3.2669999999999999</v>
      </c>
      <c r="K4937">
        <v>0.36799999999999999</v>
      </c>
      <c r="L4937" s="2">
        <f t="shared" si="311"/>
        <v>0.12743584781809716</v>
      </c>
      <c r="M4937" s="2">
        <f t="shared" si="312"/>
        <v>0.32091376150307149</v>
      </c>
      <c r="N4937" s="2">
        <f t="shared" si="313"/>
        <v>0.12743584781809716</v>
      </c>
    </row>
    <row r="4938" spans="1:14" x14ac:dyDescent="0.3">
      <c r="A4938" s="2">
        <f t="shared" si="310"/>
        <v>1.3312940000000708</v>
      </c>
      <c r="B4938">
        <v>3676.6696575000001</v>
      </c>
      <c r="C4938">
        <v>99</v>
      </c>
      <c r="D4938" t="s">
        <v>10</v>
      </c>
      <c r="E4938">
        <v>0.71399999999999997</v>
      </c>
      <c r="F4938">
        <v>0.63724523925781196</v>
      </c>
      <c r="G4938">
        <v>0.15589585876464801</v>
      </c>
      <c r="H4938">
        <v>0</v>
      </c>
      <c r="I4938">
        <v>-168.39699999999999</v>
      </c>
      <c r="J4938">
        <v>-3.2669999999999999</v>
      </c>
      <c r="K4938">
        <v>0.36799999999999999</v>
      </c>
      <c r="L4938" s="2">
        <f t="shared" si="311"/>
        <v>0.12747463470775913</v>
      </c>
      <c r="M4938" s="2">
        <f t="shared" si="312"/>
        <v>0.32107230811860427</v>
      </c>
      <c r="N4938" s="2">
        <f t="shared" si="313"/>
        <v>0.12747463470775913</v>
      </c>
    </row>
    <row r="4939" spans="1:14" x14ac:dyDescent="0.3">
      <c r="A4939" s="2">
        <f t="shared" si="310"/>
        <v>1.3315569000001233</v>
      </c>
      <c r="B4939">
        <v>3676.6699204000001</v>
      </c>
      <c r="C4939">
        <v>99</v>
      </c>
      <c r="D4939" t="s">
        <v>10</v>
      </c>
      <c r="E4939">
        <v>0.71399999999999997</v>
      </c>
      <c r="F4939">
        <v>0.63724523925781196</v>
      </c>
      <c r="G4939">
        <v>0.15589585876464801</v>
      </c>
      <c r="H4939">
        <v>0</v>
      </c>
      <c r="I4939">
        <v>-168.39699999999999</v>
      </c>
      <c r="J4939">
        <v>-3.2669999999999999</v>
      </c>
      <c r="K4939">
        <v>0.36799999999999999</v>
      </c>
      <c r="L4939" s="2">
        <f t="shared" si="311"/>
        <v>0.12751561972903655</v>
      </c>
      <c r="M4939" s="2">
        <f t="shared" si="312"/>
        <v>0.32123983989203858</v>
      </c>
      <c r="N4939" s="2">
        <f t="shared" si="313"/>
        <v>0.12751561972903655</v>
      </c>
    </row>
    <row r="4940" spans="1:14" x14ac:dyDescent="0.3">
      <c r="A4940" s="2">
        <f t="shared" si="310"/>
        <v>1.3317708999998104</v>
      </c>
      <c r="B4940">
        <v>3676.6701343999998</v>
      </c>
      <c r="C4940">
        <v>99</v>
      </c>
      <c r="D4940" t="s">
        <v>10</v>
      </c>
      <c r="E4940">
        <v>0.71399999999999997</v>
      </c>
      <c r="F4940">
        <v>0.63724523925781196</v>
      </c>
      <c r="G4940">
        <v>0.15589585876464801</v>
      </c>
      <c r="H4940">
        <v>0</v>
      </c>
      <c r="I4940">
        <v>-168.39699999999999</v>
      </c>
      <c r="J4940">
        <v>-3.2669999999999999</v>
      </c>
      <c r="K4940">
        <v>0.36799999999999999</v>
      </c>
      <c r="L4940" s="2">
        <f t="shared" si="311"/>
        <v>0.12754898144276341</v>
      </c>
      <c r="M4940" s="2">
        <f t="shared" si="312"/>
        <v>0.32137621037304032</v>
      </c>
      <c r="N4940" s="2">
        <f t="shared" si="313"/>
        <v>0.12754898144276341</v>
      </c>
    </row>
    <row r="4941" spans="1:14" x14ac:dyDescent="0.3">
      <c r="A4941" s="2">
        <f t="shared" si="310"/>
        <v>1.3319563999998536</v>
      </c>
      <c r="B4941">
        <v>3676.6703198999999</v>
      </c>
      <c r="C4941">
        <v>99</v>
      </c>
      <c r="D4941" t="s">
        <v>10</v>
      </c>
      <c r="E4941">
        <v>0.71399999999999997</v>
      </c>
      <c r="F4941">
        <v>0.63724523925781196</v>
      </c>
      <c r="G4941">
        <v>0.15589585876464801</v>
      </c>
      <c r="H4941">
        <v>0</v>
      </c>
      <c r="I4941">
        <v>-168.39699999999999</v>
      </c>
      <c r="J4941">
        <v>-3.2669999999999999</v>
      </c>
      <c r="K4941">
        <v>0.36799999999999999</v>
      </c>
      <c r="L4941" s="2">
        <f t="shared" si="311"/>
        <v>0.12757790012457099</v>
      </c>
      <c r="M4941" s="2">
        <f t="shared" si="312"/>
        <v>0.32149441936495021</v>
      </c>
      <c r="N4941" s="2">
        <f t="shared" si="313"/>
        <v>0.12757790012457099</v>
      </c>
    </row>
    <row r="4942" spans="1:14" x14ac:dyDescent="0.3">
      <c r="A4942" s="2">
        <f t="shared" si="310"/>
        <v>1.3321431999997912</v>
      </c>
      <c r="B4942">
        <v>3676.6705066999998</v>
      </c>
      <c r="C4942">
        <v>99</v>
      </c>
      <c r="D4942" t="s">
        <v>10</v>
      </c>
      <c r="E4942">
        <v>0.71399999999999997</v>
      </c>
      <c r="F4942">
        <v>0.63724523925781196</v>
      </c>
      <c r="G4942">
        <v>0.15589585876464801</v>
      </c>
      <c r="H4942">
        <v>0</v>
      </c>
      <c r="I4942">
        <v>-168.39699999999999</v>
      </c>
      <c r="J4942">
        <v>-3.2669999999999999</v>
      </c>
      <c r="K4942">
        <v>0.36799999999999999</v>
      </c>
      <c r="L4942" s="2">
        <f t="shared" si="311"/>
        <v>0.12760702147097849</v>
      </c>
      <c r="M4942" s="2">
        <f t="shared" si="312"/>
        <v>0.32161345677560382</v>
      </c>
      <c r="N4942" s="2">
        <f t="shared" si="313"/>
        <v>0.12760702147097849</v>
      </c>
    </row>
    <row r="4943" spans="1:14" x14ac:dyDescent="0.3">
      <c r="A4943" s="2">
        <f t="shared" si="310"/>
        <v>1.3323334000001523</v>
      </c>
      <c r="B4943">
        <v>3676.6706969000002</v>
      </c>
      <c r="C4943">
        <v>99</v>
      </c>
      <c r="D4943" t="s">
        <v>10</v>
      </c>
      <c r="E4943">
        <v>0.71399999999999997</v>
      </c>
      <c r="F4943">
        <v>0.63724523925781196</v>
      </c>
      <c r="G4943">
        <v>0.15589585876464801</v>
      </c>
      <c r="H4943">
        <v>0</v>
      </c>
      <c r="I4943">
        <v>-168.39699999999999</v>
      </c>
      <c r="J4943">
        <v>-3.2669999999999999</v>
      </c>
      <c r="K4943">
        <v>0.36799999999999999</v>
      </c>
      <c r="L4943" s="2">
        <f t="shared" si="311"/>
        <v>0.12763667286337183</v>
      </c>
      <c r="M4943" s="2">
        <f t="shared" si="312"/>
        <v>0.32173466082034075</v>
      </c>
      <c r="N4943" s="2">
        <f t="shared" si="313"/>
        <v>0.12763667286337183</v>
      </c>
    </row>
    <row r="4944" spans="1:14" x14ac:dyDescent="0.3">
      <c r="A4944" s="2">
        <f t="shared" si="310"/>
        <v>1.3325246999997944</v>
      </c>
      <c r="B4944">
        <v>3676.6708881999998</v>
      </c>
      <c r="C4944">
        <v>99</v>
      </c>
      <c r="D4944" t="s">
        <v>10</v>
      </c>
      <c r="E4944">
        <v>0.71399999999999997</v>
      </c>
      <c r="F4944">
        <v>0.63724523925781196</v>
      </c>
      <c r="G4944">
        <v>0.15589585876464801</v>
      </c>
      <c r="H4944">
        <v>0</v>
      </c>
      <c r="I4944">
        <v>-168.39699999999999</v>
      </c>
      <c r="J4944">
        <v>-3.2669999999999999</v>
      </c>
      <c r="K4944">
        <v>0.36799999999999999</v>
      </c>
      <c r="L4944" s="2">
        <f t="shared" si="311"/>
        <v>0.1276664957410977</v>
      </c>
      <c r="M4944" s="2">
        <f t="shared" si="312"/>
        <v>0.32185656583438266</v>
      </c>
      <c r="N4944" s="2">
        <f t="shared" si="313"/>
        <v>0.1276664957410977</v>
      </c>
    </row>
    <row r="4945" spans="1:14" x14ac:dyDescent="0.3">
      <c r="A4945" s="2">
        <f t="shared" si="310"/>
        <v>1.3327592999999069</v>
      </c>
      <c r="B4945">
        <v>3676.6711227999999</v>
      </c>
      <c r="C4945">
        <v>99</v>
      </c>
      <c r="D4945" t="s">
        <v>10</v>
      </c>
      <c r="E4945">
        <v>0.71399999999999997</v>
      </c>
      <c r="F4945">
        <v>0.63724523925781196</v>
      </c>
      <c r="G4945">
        <v>0.15589585876464801</v>
      </c>
      <c r="H4945">
        <v>0</v>
      </c>
      <c r="I4945">
        <v>-168.39699999999999</v>
      </c>
      <c r="J4945">
        <v>-3.2669999999999999</v>
      </c>
      <c r="K4945">
        <v>0.36799999999999999</v>
      </c>
      <c r="L4945" s="2">
        <f t="shared" si="311"/>
        <v>0.12770306890958144</v>
      </c>
      <c r="M4945" s="2">
        <f t="shared" si="312"/>
        <v>0.32200606356758427</v>
      </c>
      <c r="N4945" s="2">
        <f t="shared" si="313"/>
        <v>0.12770306890958144</v>
      </c>
    </row>
    <row r="4946" spans="1:14" x14ac:dyDescent="0.3">
      <c r="A4946" s="2">
        <f t="shared" si="310"/>
        <v>1.3329499999999825</v>
      </c>
      <c r="B4946">
        <v>3676.6713135</v>
      </c>
      <c r="C4946">
        <v>99</v>
      </c>
      <c r="D4946" t="s">
        <v>10</v>
      </c>
      <c r="E4946">
        <v>0.71399999999999997</v>
      </c>
      <c r="F4946">
        <v>0.63724523925781196</v>
      </c>
      <c r="G4946">
        <v>0.15589585876464801</v>
      </c>
      <c r="H4946">
        <v>0</v>
      </c>
      <c r="I4946">
        <v>-168.39699999999999</v>
      </c>
      <c r="J4946">
        <v>-3.2669999999999999</v>
      </c>
      <c r="K4946">
        <v>0.36799999999999999</v>
      </c>
      <c r="L4946" s="2">
        <f t="shared" si="311"/>
        <v>0.12773279824985964</v>
      </c>
      <c r="M4946" s="2">
        <f t="shared" si="312"/>
        <v>0.3221275862347589</v>
      </c>
      <c r="N4946" s="2">
        <f t="shared" si="313"/>
        <v>0.12773279824985964</v>
      </c>
    </row>
    <row r="4947" spans="1:14" x14ac:dyDescent="0.3">
      <c r="A4947" s="2">
        <f t="shared" si="310"/>
        <v>1.3331358000000364</v>
      </c>
      <c r="B4947">
        <v>3676.6714993000001</v>
      </c>
      <c r="C4947">
        <v>99</v>
      </c>
      <c r="D4947" t="s">
        <v>10</v>
      </c>
      <c r="E4947">
        <v>0.71399999999999997</v>
      </c>
      <c r="F4947">
        <v>0.63724523925781196</v>
      </c>
      <c r="G4947">
        <v>0.15589585876464801</v>
      </c>
      <c r="H4947">
        <v>0</v>
      </c>
      <c r="I4947">
        <v>-168.39699999999999</v>
      </c>
      <c r="J4947">
        <v>-3.2669999999999999</v>
      </c>
      <c r="K4947">
        <v>0.36799999999999999</v>
      </c>
      <c r="L4947" s="2">
        <f t="shared" si="311"/>
        <v>0.12776176370042652</v>
      </c>
      <c r="M4947" s="2">
        <f t="shared" si="312"/>
        <v>0.32224598640024732</v>
      </c>
      <c r="N4947" s="2">
        <f t="shared" si="313"/>
        <v>0.12776176370042652</v>
      </c>
    </row>
    <row r="4948" spans="1:14" x14ac:dyDescent="0.3">
      <c r="A4948" s="2">
        <f t="shared" si="310"/>
        <v>1.333404999999857</v>
      </c>
      <c r="B4948">
        <v>3676.6717684999999</v>
      </c>
      <c r="C4948">
        <v>99</v>
      </c>
      <c r="D4948" t="s">
        <v>10</v>
      </c>
      <c r="E4948">
        <v>0.71399999999999997</v>
      </c>
      <c r="F4948">
        <v>0.63724523925781196</v>
      </c>
      <c r="G4948">
        <v>0.15589585876464801</v>
      </c>
      <c r="H4948">
        <v>0</v>
      </c>
      <c r="I4948">
        <v>-168.39699999999999</v>
      </c>
      <c r="J4948">
        <v>-3.2669999999999999</v>
      </c>
      <c r="K4948">
        <v>0.36799999999999999</v>
      </c>
      <c r="L4948" s="2">
        <f t="shared" si="311"/>
        <v>0.127803730865578</v>
      </c>
      <c r="M4948" s="2">
        <f t="shared" si="312"/>
        <v>0.32241753281854119</v>
      </c>
      <c r="N4948" s="2">
        <f t="shared" si="313"/>
        <v>0.127803730865578</v>
      </c>
    </row>
    <row r="4949" spans="1:14" x14ac:dyDescent="0.3">
      <c r="A4949" s="2">
        <f t="shared" si="310"/>
        <v>1.3337307000001601</v>
      </c>
      <c r="B4949">
        <v>3676.6720942000002</v>
      </c>
      <c r="C4949">
        <v>99</v>
      </c>
      <c r="D4949" t="s">
        <v>10</v>
      </c>
      <c r="E4949">
        <v>0.71399999999999997</v>
      </c>
      <c r="F4949">
        <v>0.63724523925781196</v>
      </c>
      <c r="G4949">
        <v>0.15589585876464801</v>
      </c>
      <c r="H4949">
        <v>0</v>
      </c>
      <c r="I4949">
        <v>-168.39699999999999</v>
      </c>
      <c r="J4949">
        <v>-3.2669999999999999</v>
      </c>
      <c r="K4949">
        <v>0.36799999999999999</v>
      </c>
      <c r="L4949" s="2">
        <f t="shared" si="311"/>
        <v>0.12785450614682492</v>
      </c>
      <c r="M4949" s="2">
        <f t="shared" si="312"/>
        <v>0.32262508359316067</v>
      </c>
      <c r="N4949" s="2">
        <f t="shared" si="313"/>
        <v>0.12785450614682492</v>
      </c>
    </row>
    <row r="4950" spans="1:14" x14ac:dyDescent="0.3">
      <c r="A4950" s="2">
        <f t="shared" si="310"/>
        <v>1.3339449000000059</v>
      </c>
      <c r="B4950">
        <v>3676.6723084</v>
      </c>
      <c r="C4950">
        <v>99</v>
      </c>
      <c r="D4950" t="s">
        <v>10</v>
      </c>
      <c r="E4950">
        <v>0.71399999999999997</v>
      </c>
      <c r="F4950">
        <v>0.63724523925781196</v>
      </c>
      <c r="G4950">
        <v>0.15589585876464801</v>
      </c>
      <c r="H4950">
        <v>0</v>
      </c>
      <c r="I4950">
        <v>-168.39699999999999</v>
      </c>
      <c r="J4950">
        <v>-3.2669999999999999</v>
      </c>
      <c r="K4950">
        <v>0.36799999999999999</v>
      </c>
      <c r="L4950" s="2">
        <f t="shared" si="311"/>
        <v>0.12788789903974826</v>
      </c>
      <c r="M4950" s="2">
        <f t="shared" si="312"/>
        <v>0.32276158152331136</v>
      </c>
      <c r="N4950" s="2">
        <f t="shared" si="313"/>
        <v>0.12788789903974826</v>
      </c>
    </row>
    <row r="4951" spans="1:14" x14ac:dyDescent="0.3">
      <c r="A4951" s="2">
        <f t="shared" si="310"/>
        <v>1.3341403999997965</v>
      </c>
      <c r="B4951">
        <v>3676.6725038999998</v>
      </c>
      <c r="C4951">
        <v>99</v>
      </c>
      <c r="D4951" t="s">
        <v>10</v>
      </c>
      <c r="E4951">
        <v>0.71399999999999997</v>
      </c>
      <c r="F4951">
        <v>0.63724523925781196</v>
      </c>
      <c r="G4951">
        <v>0.15589585876464801</v>
      </c>
      <c r="H4951">
        <v>0</v>
      </c>
      <c r="I4951">
        <v>-168.39699999999999</v>
      </c>
      <c r="J4951">
        <v>-3.2669999999999999</v>
      </c>
      <c r="K4951">
        <v>0.36799999999999999</v>
      </c>
      <c r="L4951" s="2">
        <f t="shared" si="311"/>
        <v>0.12791837668010411</v>
      </c>
      <c r="M4951" s="2">
        <f t="shared" si="312"/>
        <v>0.32288616296745282</v>
      </c>
      <c r="N4951" s="2">
        <f t="shared" si="313"/>
        <v>0.12791837668010411</v>
      </c>
    </row>
    <row r="4952" spans="1:14" x14ac:dyDescent="0.3">
      <c r="A4952" s="2">
        <f t="shared" si="310"/>
        <v>1.3343288000000939</v>
      </c>
      <c r="B4952">
        <v>3676.6726923000001</v>
      </c>
      <c r="C4952">
        <v>99</v>
      </c>
      <c r="D4952" t="s">
        <v>10</v>
      </c>
      <c r="E4952">
        <v>0.71399999999999997</v>
      </c>
      <c r="F4952">
        <v>0.63724523925781196</v>
      </c>
      <c r="G4952">
        <v>0.15589585876464801</v>
      </c>
      <c r="H4952">
        <v>0</v>
      </c>
      <c r="I4952">
        <v>-168.39699999999999</v>
      </c>
      <c r="J4952">
        <v>-3.2669999999999999</v>
      </c>
      <c r="K4952">
        <v>0.36799999999999999</v>
      </c>
      <c r="L4952" s="2">
        <f t="shared" si="311"/>
        <v>0.12794774745994172</v>
      </c>
      <c r="M4952" s="2">
        <f t="shared" si="312"/>
        <v>0.32300621997071849</v>
      </c>
      <c r="N4952" s="2">
        <f t="shared" si="313"/>
        <v>0.12794774745994172</v>
      </c>
    </row>
    <row r="4953" spans="1:14" x14ac:dyDescent="0.3">
      <c r="A4953" s="2">
        <f t="shared" si="310"/>
        <v>1.3345464999997603</v>
      </c>
      <c r="B4953">
        <v>3676.6729099999998</v>
      </c>
      <c r="C4953">
        <v>99</v>
      </c>
      <c r="D4953" t="s">
        <v>10</v>
      </c>
      <c r="E4953">
        <v>0.71399999999999997</v>
      </c>
      <c r="F4953">
        <v>0.63724523925781196</v>
      </c>
      <c r="G4953">
        <v>0.15589585876464801</v>
      </c>
      <c r="H4953">
        <v>0</v>
      </c>
      <c r="I4953">
        <v>-168.39699999999999</v>
      </c>
      <c r="J4953">
        <v>-3.2669999999999999</v>
      </c>
      <c r="K4953">
        <v>0.36799999999999999</v>
      </c>
      <c r="L4953" s="2">
        <f t="shared" si="311"/>
        <v>0.12798168598834278</v>
      </c>
      <c r="M4953" s="2">
        <f t="shared" si="312"/>
        <v>0.32314494825909229</v>
      </c>
      <c r="N4953" s="2">
        <f t="shared" si="313"/>
        <v>0.12798168598834278</v>
      </c>
    </row>
    <row r="4954" spans="1:14" x14ac:dyDescent="0.3">
      <c r="A4954" s="2">
        <f t="shared" si="310"/>
        <v>1.3347251000000142</v>
      </c>
      <c r="B4954">
        <v>3676.6730886</v>
      </c>
      <c r="C4954">
        <v>99</v>
      </c>
      <c r="D4954" t="s">
        <v>10</v>
      </c>
      <c r="E4954">
        <v>0.71399999999999997</v>
      </c>
      <c r="F4954">
        <v>0.63724523925781196</v>
      </c>
      <c r="G4954">
        <v>0.15589585876464801</v>
      </c>
      <c r="H4954">
        <v>0</v>
      </c>
      <c r="I4954">
        <v>-168.39699999999999</v>
      </c>
      <c r="J4954">
        <v>-3.2669999999999999</v>
      </c>
      <c r="K4954">
        <v>0.36799999999999999</v>
      </c>
      <c r="L4954" s="2">
        <f t="shared" si="311"/>
        <v>0.12800952898875773</v>
      </c>
      <c r="M4954" s="2">
        <f t="shared" si="312"/>
        <v>0.32325876025898553</v>
      </c>
      <c r="N4954" s="2">
        <f t="shared" si="313"/>
        <v>0.12800952898875773</v>
      </c>
    </row>
    <row r="4955" spans="1:14" x14ac:dyDescent="0.3">
      <c r="A4955" s="2">
        <f t="shared" si="310"/>
        <v>1.334909400000015</v>
      </c>
      <c r="B4955">
        <v>3676.6732729</v>
      </c>
      <c r="C4955">
        <v>99</v>
      </c>
      <c r="D4955" t="s">
        <v>10</v>
      </c>
      <c r="E4955">
        <v>0.71399999999999997</v>
      </c>
      <c r="F4955">
        <v>0.63724523925781196</v>
      </c>
      <c r="G4955">
        <v>0.15589585876464801</v>
      </c>
      <c r="H4955">
        <v>0</v>
      </c>
      <c r="I4955">
        <v>-168.39699999999999</v>
      </c>
      <c r="J4955">
        <v>-3.2669999999999999</v>
      </c>
      <c r="K4955">
        <v>0.36799999999999999</v>
      </c>
      <c r="L4955" s="2">
        <f t="shared" si="311"/>
        <v>0.12803826059552817</v>
      </c>
      <c r="M4955" s="2">
        <f t="shared" si="312"/>
        <v>0.32337620455658128</v>
      </c>
      <c r="N4955" s="2">
        <f t="shared" si="313"/>
        <v>0.12803826059552817</v>
      </c>
    </row>
    <row r="4956" spans="1:14" x14ac:dyDescent="0.3">
      <c r="A4956" s="2">
        <f t="shared" si="310"/>
        <v>1.3350875000000997</v>
      </c>
      <c r="B4956">
        <v>3676.6734510000001</v>
      </c>
      <c r="C4956">
        <v>99</v>
      </c>
      <c r="D4956" t="s">
        <v>10</v>
      </c>
      <c r="E4956">
        <v>0.71399999999999997</v>
      </c>
      <c r="F4956">
        <v>0.63724523925781196</v>
      </c>
      <c r="G4956">
        <v>0.15589585876464801</v>
      </c>
      <c r="H4956">
        <v>0</v>
      </c>
      <c r="I4956">
        <v>-168.39699999999999</v>
      </c>
      <c r="J4956">
        <v>-3.2669999999999999</v>
      </c>
      <c r="K4956">
        <v>0.36799999999999999</v>
      </c>
      <c r="L4956" s="2">
        <f t="shared" si="311"/>
        <v>0.12806602564798736</v>
      </c>
      <c r="M4956" s="2">
        <f t="shared" si="312"/>
        <v>0.32348969793374704</v>
      </c>
      <c r="N4956" s="2">
        <f t="shared" si="313"/>
        <v>0.12806602564798736</v>
      </c>
    </row>
    <row r="4957" spans="1:14" x14ac:dyDescent="0.3">
      <c r="A4957" s="2">
        <f t="shared" si="310"/>
        <v>1.3352995999998711</v>
      </c>
      <c r="B4957">
        <v>3676.6736630999999</v>
      </c>
      <c r="C4957">
        <v>99</v>
      </c>
      <c r="D4957" t="s">
        <v>10</v>
      </c>
      <c r="E4957">
        <v>0.71399999999999997</v>
      </c>
      <c r="F4957">
        <v>0.63724523925781196</v>
      </c>
      <c r="G4957">
        <v>0.15589585876464801</v>
      </c>
      <c r="H4957">
        <v>0</v>
      </c>
      <c r="I4957">
        <v>-168.39699999999999</v>
      </c>
      <c r="J4957">
        <v>-3.2669999999999999</v>
      </c>
      <c r="K4957">
        <v>0.36799999999999999</v>
      </c>
      <c r="L4957" s="2">
        <f t="shared" si="311"/>
        <v>0.12809909115959572</v>
      </c>
      <c r="M4957" s="2">
        <f t="shared" si="312"/>
        <v>0.32362485764884796</v>
      </c>
      <c r="N4957" s="2">
        <f t="shared" si="313"/>
        <v>0.12809909115959572</v>
      </c>
    </row>
    <row r="4958" spans="1:14" x14ac:dyDescent="0.3">
      <c r="A4958" s="2">
        <f t="shared" si="310"/>
        <v>1.3355056000000332</v>
      </c>
      <c r="B4958">
        <v>3676.6738691</v>
      </c>
      <c r="C4958">
        <v>99</v>
      </c>
      <c r="D4958" t="s">
        <v>10</v>
      </c>
      <c r="E4958">
        <v>0.71399999999999997</v>
      </c>
      <c r="F4958">
        <v>0.63724523925781196</v>
      </c>
      <c r="G4958">
        <v>0.15589585876464801</v>
      </c>
      <c r="H4958">
        <v>0</v>
      </c>
      <c r="I4958">
        <v>-168.39699999999999</v>
      </c>
      <c r="J4958">
        <v>-3.2669999999999999</v>
      </c>
      <c r="K4958">
        <v>0.36799999999999999</v>
      </c>
      <c r="L4958" s="2">
        <f t="shared" si="311"/>
        <v>0.1281312057065265</v>
      </c>
      <c r="M4958" s="2">
        <f t="shared" si="312"/>
        <v>0.32375613016823834</v>
      </c>
      <c r="N4958" s="2">
        <f t="shared" si="313"/>
        <v>0.1281312057065265</v>
      </c>
    </row>
    <row r="4959" spans="1:14" x14ac:dyDescent="0.3">
      <c r="A4959" s="2">
        <f t="shared" si="310"/>
        <v>1.3356935000001613</v>
      </c>
      <c r="B4959">
        <v>3676.6740570000002</v>
      </c>
      <c r="C4959">
        <v>99</v>
      </c>
      <c r="D4959" t="s">
        <v>10</v>
      </c>
      <c r="E4959">
        <v>0.71399999999999997</v>
      </c>
      <c r="F4959">
        <v>0.63724523925781196</v>
      </c>
      <c r="G4959">
        <v>0.15589585876464801</v>
      </c>
      <c r="H4959">
        <v>0</v>
      </c>
      <c r="I4959">
        <v>-168.39699999999999</v>
      </c>
      <c r="J4959">
        <v>-3.2669999999999999</v>
      </c>
      <c r="K4959">
        <v>0.36799999999999999</v>
      </c>
      <c r="L4959" s="2">
        <f t="shared" si="311"/>
        <v>0.12816049853840836</v>
      </c>
      <c r="M4959" s="2">
        <f t="shared" si="312"/>
        <v>0.32387586854877654</v>
      </c>
      <c r="N4959" s="2">
        <f t="shared" si="313"/>
        <v>0.12816049853840836</v>
      </c>
    </row>
    <row r="4960" spans="1:14" x14ac:dyDescent="0.3">
      <c r="A4960" s="2">
        <f t="shared" si="310"/>
        <v>1.3358846999999514</v>
      </c>
      <c r="B4960">
        <v>3676.6742482</v>
      </c>
      <c r="C4960">
        <v>99</v>
      </c>
      <c r="D4960" t="s">
        <v>10</v>
      </c>
      <c r="E4960">
        <v>0.71399999999999997</v>
      </c>
      <c r="F4960">
        <v>0.63724523925781196</v>
      </c>
      <c r="G4960">
        <v>0.15589585876464801</v>
      </c>
      <c r="H4960">
        <v>0</v>
      </c>
      <c r="I4960">
        <v>-168.39699999999999</v>
      </c>
      <c r="J4960">
        <v>-3.2669999999999999</v>
      </c>
      <c r="K4960">
        <v>0.36799999999999999</v>
      </c>
      <c r="L4960" s="2">
        <f t="shared" si="311"/>
        <v>0.12819030582657143</v>
      </c>
      <c r="M4960" s="2">
        <f t="shared" si="312"/>
        <v>0.32399770983838888</v>
      </c>
      <c r="N4960" s="2">
        <f t="shared" si="313"/>
        <v>0.12819030582657143</v>
      </c>
    </row>
    <row r="4961" spans="1:14" x14ac:dyDescent="0.3">
      <c r="A4961" s="2">
        <f t="shared" si="310"/>
        <v>1.3361589999999524</v>
      </c>
      <c r="B4961">
        <v>3676.6745225</v>
      </c>
      <c r="C4961">
        <v>99</v>
      </c>
      <c r="D4961" t="s">
        <v>10</v>
      </c>
      <c r="E4961">
        <v>0.71399999999999997</v>
      </c>
      <c r="F4961">
        <v>0.63724523925781196</v>
      </c>
      <c r="G4961">
        <v>0.15589585876464801</v>
      </c>
      <c r="H4961">
        <v>0</v>
      </c>
      <c r="I4961">
        <v>-168.39699999999999</v>
      </c>
      <c r="J4961">
        <v>-3.2669999999999999</v>
      </c>
      <c r="K4961">
        <v>0.36799999999999999</v>
      </c>
      <c r="L4961" s="2">
        <f t="shared" si="311"/>
        <v>0.12823306806063073</v>
      </c>
      <c r="M4961" s="2">
        <f t="shared" si="312"/>
        <v>0.32417250620751792</v>
      </c>
      <c r="N4961" s="2">
        <f t="shared" si="313"/>
        <v>0.12823306806063073</v>
      </c>
    </row>
    <row r="4962" spans="1:14" x14ac:dyDescent="0.3">
      <c r="A4962" s="2">
        <f t="shared" si="310"/>
        <v>1.3363734999998087</v>
      </c>
      <c r="B4962">
        <v>3676.6747369999998</v>
      </c>
      <c r="C4962">
        <v>99</v>
      </c>
      <c r="D4962" t="s">
        <v>10</v>
      </c>
      <c r="E4962">
        <v>0.71399999999999997</v>
      </c>
      <c r="F4962">
        <v>0.63724523925781196</v>
      </c>
      <c r="G4962">
        <v>0.15589585876464801</v>
      </c>
      <c r="H4962">
        <v>0</v>
      </c>
      <c r="I4962">
        <v>-168.39699999999999</v>
      </c>
      <c r="J4962">
        <v>-3.2669999999999999</v>
      </c>
      <c r="K4962">
        <v>0.36799999999999999</v>
      </c>
      <c r="L4962" s="2">
        <f t="shared" si="311"/>
        <v>0.12826650772231335</v>
      </c>
      <c r="M4962" s="2">
        <f t="shared" si="312"/>
        <v>0.32430919531124719</v>
      </c>
      <c r="N4962" s="2">
        <f t="shared" si="313"/>
        <v>0.12826650772231335</v>
      </c>
    </row>
    <row r="4963" spans="1:14" x14ac:dyDescent="0.3">
      <c r="A4963" s="2">
        <f t="shared" si="310"/>
        <v>1.3367146000000503</v>
      </c>
      <c r="B4963">
        <v>3676.6750781000001</v>
      </c>
      <c r="C4963">
        <v>99</v>
      </c>
      <c r="D4963" t="s">
        <v>10</v>
      </c>
      <c r="E4963">
        <v>0.71399999999999997</v>
      </c>
      <c r="F4963">
        <v>0.63724523925781196</v>
      </c>
      <c r="G4963">
        <v>0.15589585876464801</v>
      </c>
      <c r="H4963">
        <v>0</v>
      </c>
      <c r="I4963">
        <v>-168.39699999999999</v>
      </c>
      <c r="J4963">
        <v>-3.2669999999999999</v>
      </c>
      <c r="K4963">
        <v>0.36799999999999999</v>
      </c>
      <c r="L4963" s="2">
        <f t="shared" si="311"/>
        <v>0.12831968379977562</v>
      </c>
      <c r="M4963" s="2">
        <f t="shared" si="312"/>
        <v>0.32452655966251198</v>
      </c>
      <c r="N4963" s="2">
        <f t="shared" si="313"/>
        <v>0.12831968379977562</v>
      </c>
    </row>
    <row r="4964" spans="1:14" x14ac:dyDescent="0.3">
      <c r="A4964" s="2">
        <f t="shared" si="310"/>
        <v>1.3371148000001085</v>
      </c>
      <c r="B4964">
        <v>3676.6754783000001</v>
      </c>
      <c r="C4964">
        <v>99</v>
      </c>
      <c r="D4964" t="s">
        <v>10</v>
      </c>
      <c r="E4964">
        <v>0.71399999999999997</v>
      </c>
      <c r="F4964">
        <v>0.63724523925781196</v>
      </c>
      <c r="G4964">
        <v>0.15589585876464801</v>
      </c>
      <c r="H4964">
        <v>0</v>
      </c>
      <c r="I4964">
        <v>-168.39699999999999</v>
      </c>
      <c r="J4964">
        <v>-3.2669999999999999</v>
      </c>
      <c r="K4964">
        <v>0.36799999999999999</v>
      </c>
      <c r="L4964" s="2">
        <f t="shared" si="311"/>
        <v>0.12838207332246232</v>
      </c>
      <c r="M4964" s="2">
        <f t="shared" si="312"/>
        <v>0.32478158520730005</v>
      </c>
      <c r="N4964" s="2">
        <f t="shared" si="313"/>
        <v>0.12838207332246232</v>
      </c>
    </row>
    <row r="4965" spans="1:14" x14ac:dyDescent="0.3">
      <c r="A4965" s="2">
        <f t="shared" si="310"/>
        <v>1.3376087999999982</v>
      </c>
      <c r="B4965">
        <v>3676.6759723</v>
      </c>
      <c r="C4965">
        <v>99</v>
      </c>
      <c r="D4965" t="s">
        <v>10</v>
      </c>
      <c r="E4965">
        <v>0.71399999999999997</v>
      </c>
      <c r="F4965">
        <v>0.63724523925781196</v>
      </c>
      <c r="G4965">
        <v>0.15589585876464801</v>
      </c>
      <c r="H4965">
        <v>0</v>
      </c>
      <c r="I4965">
        <v>-168.39699999999999</v>
      </c>
      <c r="J4965">
        <v>-3.2669999999999999</v>
      </c>
      <c r="K4965">
        <v>0.36799999999999999</v>
      </c>
      <c r="L4965" s="2">
        <f t="shared" si="311"/>
        <v>0.12845908587667484</v>
      </c>
      <c r="M4965" s="2">
        <f t="shared" si="312"/>
        <v>0.3250963843554231</v>
      </c>
      <c r="N4965" s="2">
        <f t="shared" si="313"/>
        <v>0.12845908587667484</v>
      </c>
    </row>
    <row r="4966" spans="1:14" x14ac:dyDescent="0.3">
      <c r="A4966" s="2">
        <f t="shared" si="310"/>
        <v>1.3380057999997916</v>
      </c>
      <c r="B4966">
        <v>3676.6763692999998</v>
      </c>
      <c r="C4966">
        <v>99</v>
      </c>
      <c r="D4966" t="s">
        <v>10</v>
      </c>
      <c r="E4966">
        <v>0.71399999999999997</v>
      </c>
      <c r="F4966">
        <v>0.63724523925781196</v>
      </c>
      <c r="G4966">
        <v>0.15589585876464801</v>
      </c>
      <c r="H4966">
        <v>0</v>
      </c>
      <c r="I4966">
        <v>-168.39699999999999</v>
      </c>
      <c r="J4966">
        <v>-3.2669999999999999</v>
      </c>
      <c r="K4966">
        <v>0.36799999999999999</v>
      </c>
      <c r="L4966" s="2">
        <f t="shared" si="311"/>
        <v>0.12852097653257222</v>
      </c>
      <c r="M4966" s="2">
        <f t="shared" si="312"/>
        <v>0.32534937071527686</v>
      </c>
      <c r="N4966" s="2">
        <f t="shared" si="313"/>
        <v>0.12852097653257222</v>
      </c>
    </row>
    <row r="4967" spans="1:14" x14ac:dyDescent="0.3">
      <c r="A4967" s="2">
        <f t="shared" si="310"/>
        <v>1.3384018000001561</v>
      </c>
      <c r="B4967">
        <v>3676.6767653000002</v>
      </c>
      <c r="C4967">
        <v>99</v>
      </c>
      <c r="D4967" t="s">
        <v>10</v>
      </c>
      <c r="E4967">
        <v>0.71399999999999997</v>
      </c>
      <c r="F4967">
        <v>0.63724523925781196</v>
      </c>
      <c r="G4967">
        <v>0.15589585876464801</v>
      </c>
      <c r="H4967">
        <v>0</v>
      </c>
      <c r="I4967">
        <v>-168.39699999999999</v>
      </c>
      <c r="J4967">
        <v>-3.2669999999999999</v>
      </c>
      <c r="K4967">
        <v>0.36799999999999999</v>
      </c>
      <c r="L4967" s="2">
        <f t="shared" si="311"/>
        <v>0.12858271129269983</v>
      </c>
      <c r="M4967" s="2">
        <f t="shared" si="312"/>
        <v>0.32560171983025521</v>
      </c>
      <c r="N4967" s="2">
        <f t="shared" si="313"/>
        <v>0.12858271129269983</v>
      </c>
    </row>
    <row r="4968" spans="1:14" x14ac:dyDescent="0.3">
      <c r="A4968" s="2">
        <f t="shared" si="310"/>
        <v>1.3387026999998852</v>
      </c>
      <c r="B4968">
        <v>3676.6770661999999</v>
      </c>
      <c r="C4968">
        <v>99</v>
      </c>
      <c r="D4968" t="s">
        <v>10</v>
      </c>
      <c r="E4968">
        <v>0.71399999999999997</v>
      </c>
      <c r="F4968">
        <v>0.63724523925781196</v>
      </c>
      <c r="G4968">
        <v>0.15589585876464801</v>
      </c>
      <c r="H4968">
        <v>0</v>
      </c>
      <c r="I4968">
        <v>-168.39699999999999</v>
      </c>
      <c r="J4968">
        <v>-3.2669999999999999</v>
      </c>
      <c r="K4968">
        <v>0.36799999999999999</v>
      </c>
      <c r="L4968" s="2">
        <f t="shared" si="311"/>
        <v>0.12862962035655989</v>
      </c>
      <c r="M4968" s="2">
        <f t="shared" si="312"/>
        <v>0.32579346692257527</v>
      </c>
      <c r="N4968" s="2">
        <f t="shared" si="313"/>
        <v>0.12862962035655989</v>
      </c>
    </row>
    <row r="4969" spans="1:14" x14ac:dyDescent="0.3">
      <c r="A4969" s="2">
        <f t="shared" si="310"/>
        <v>1.3388832000000548</v>
      </c>
      <c r="B4969">
        <v>3676.6772467000001</v>
      </c>
      <c r="C4969">
        <v>99</v>
      </c>
      <c r="D4969" t="s">
        <v>10</v>
      </c>
      <c r="E4969">
        <v>0.71399999999999997</v>
      </c>
      <c r="F4969">
        <v>0.63724523925781196</v>
      </c>
      <c r="G4969">
        <v>0.15589585876464801</v>
      </c>
      <c r="H4969">
        <v>0</v>
      </c>
      <c r="I4969">
        <v>-168.39699999999999</v>
      </c>
      <c r="J4969">
        <v>-3.2669999999999999</v>
      </c>
      <c r="K4969">
        <v>0.36799999999999999</v>
      </c>
      <c r="L4969" s="2">
        <f t="shared" si="311"/>
        <v>0.12865775955909334</v>
      </c>
      <c r="M4969" s="2">
        <f t="shared" si="312"/>
        <v>0.32590848968836933</v>
      </c>
      <c r="N4969" s="2">
        <f t="shared" si="313"/>
        <v>0.12865775955909334</v>
      </c>
    </row>
    <row r="4970" spans="1:14" x14ac:dyDescent="0.3">
      <c r="A4970" s="2">
        <f t="shared" si="310"/>
        <v>1.3390552999999272</v>
      </c>
      <c r="B4970">
        <v>3676.6774187999999</v>
      </c>
      <c r="C4970">
        <v>99</v>
      </c>
      <c r="D4970" t="s">
        <v>10</v>
      </c>
      <c r="E4970">
        <v>0.71399999999999997</v>
      </c>
      <c r="F4970">
        <v>0.63724523925781196</v>
      </c>
      <c r="G4970">
        <v>0.15589585876464801</v>
      </c>
      <c r="H4970">
        <v>0</v>
      </c>
      <c r="I4970">
        <v>-168.39699999999999</v>
      </c>
      <c r="J4970">
        <v>-3.2669999999999999</v>
      </c>
      <c r="K4970">
        <v>0.36799999999999999</v>
      </c>
      <c r="L4970" s="2">
        <f t="shared" si="311"/>
        <v>0.12868458923636686</v>
      </c>
      <c r="M4970" s="2">
        <f t="shared" si="312"/>
        <v>0.3260181595939643</v>
      </c>
      <c r="N4970" s="2">
        <f t="shared" si="313"/>
        <v>0.12868458923636686</v>
      </c>
    </row>
    <row r="4971" spans="1:14" x14ac:dyDescent="0.3">
      <c r="A4971" s="2">
        <f t="shared" si="310"/>
        <v>1.339230999999927</v>
      </c>
      <c r="B4971">
        <v>3676.6775944999999</v>
      </c>
      <c r="C4971">
        <v>99</v>
      </c>
      <c r="D4971" t="s">
        <v>10</v>
      </c>
      <c r="E4971">
        <v>0.71399999999999997</v>
      </c>
      <c r="F4971">
        <v>0.63724523925781196</v>
      </c>
      <c r="G4971">
        <v>0.15589585876464801</v>
      </c>
      <c r="H4971">
        <v>0</v>
      </c>
      <c r="I4971">
        <v>-168.39699999999999</v>
      </c>
      <c r="J4971">
        <v>-3.2669999999999999</v>
      </c>
      <c r="K4971">
        <v>0.36799999999999999</v>
      </c>
      <c r="L4971" s="2">
        <f t="shared" si="311"/>
        <v>0.12871198013875176</v>
      </c>
      <c r="M4971" s="2">
        <f t="shared" si="312"/>
        <v>0.32613012358250176</v>
      </c>
      <c r="N4971" s="2">
        <f t="shared" si="313"/>
        <v>0.12871198013875176</v>
      </c>
    </row>
    <row r="4972" spans="1:14" x14ac:dyDescent="0.3">
      <c r="A4972" s="2">
        <f t="shared" si="310"/>
        <v>1.3394147999997585</v>
      </c>
      <c r="B4972">
        <v>3676.6777782999998</v>
      </c>
      <c r="C4972">
        <v>99</v>
      </c>
      <c r="D4972" t="s">
        <v>10</v>
      </c>
      <c r="E4972">
        <v>0.71399999999999997</v>
      </c>
      <c r="F4972">
        <v>0.63724523925781196</v>
      </c>
      <c r="G4972">
        <v>0.15589585876464801</v>
      </c>
      <c r="H4972">
        <v>0</v>
      </c>
      <c r="I4972">
        <v>-168.39699999999999</v>
      </c>
      <c r="J4972">
        <v>-3.2669999999999999</v>
      </c>
      <c r="K4972">
        <v>0.36799999999999999</v>
      </c>
      <c r="L4972" s="2">
        <f t="shared" si="311"/>
        <v>0.12874063379756645</v>
      </c>
      <c r="M4972" s="2">
        <f t="shared" si="312"/>
        <v>0.32624724925736998</v>
      </c>
      <c r="N4972" s="2">
        <f t="shared" si="313"/>
        <v>0.12874063379756645</v>
      </c>
    </row>
    <row r="4973" spans="1:14" x14ac:dyDescent="0.3">
      <c r="A4973" s="2">
        <f t="shared" si="310"/>
        <v>1.3395999999997912</v>
      </c>
      <c r="B4973">
        <v>3676.6779634999998</v>
      </c>
      <c r="C4973">
        <v>99</v>
      </c>
      <c r="D4973" t="s">
        <v>10</v>
      </c>
      <c r="E4973">
        <v>0.71399999999999997</v>
      </c>
      <c r="F4973">
        <v>0.63724523925781196</v>
      </c>
      <c r="G4973">
        <v>0.15589585876464801</v>
      </c>
      <c r="H4973">
        <v>0</v>
      </c>
      <c r="I4973">
        <v>-168.39699999999999</v>
      </c>
      <c r="J4973">
        <v>-3.2669999999999999</v>
      </c>
      <c r="K4973">
        <v>0.36799999999999999</v>
      </c>
      <c r="L4973" s="2">
        <f t="shared" si="311"/>
        <v>0.12876950571061474</v>
      </c>
      <c r="M4973" s="2">
        <f t="shared" si="312"/>
        <v>0.32636526707570129</v>
      </c>
      <c r="N4973" s="2">
        <f t="shared" si="313"/>
        <v>0.12876950571061474</v>
      </c>
    </row>
    <row r="4974" spans="1:14" x14ac:dyDescent="0.3">
      <c r="A4974" s="2">
        <f t="shared" si="310"/>
        <v>1.3398023999998259</v>
      </c>
      <c r="B4974">
        <v>3676.6781658999998</v>
      </c>
      <c r="C4974">
        <v>99</v>
      </c>
      <c r="D4974" t="s">
        <v>10</v>
      </c>
      <c r="E4974">
        <v>0.71399999999999997</v>
      </c>
      <c r="F4974">
        <v>0.63724523925781196</v>
      </c>
      <c r="G4974">
        <v>0.15589585876464801</v>
      </c>
      <c r="H4974">
        <v>0</v>
      </c>
      <c r="I4974">
        <v>-168.39699999999999</v>
      </c>
      <c r="J4974">
        <v>-3.2669999999999999</v>
      </c>
      <c r="K4974">
        <v>0.36799999999999999</v>
      </c>
      <c r="L4974" s="2">
        <f t="shared" si="311"/>
        <v>0.12880105903243411</v>
      </c>
      <c r="M4974" s="2">
        <f t="shared" si="312"/>
        <v>0.32649424551214917</v>
      </c>
      <c r="N4974" s="2">
        <f t="shared" si="313"/>
        <v>0.12880105903243411</v>
      </c>
    </row>
    <row r="4975" spans="1:14" x14ac:dyDescent="0.3">
      <c r="A4975" s="2">
        <f t="shared" si="310"/>
        <v>1.3402227999999923</v>
      </c>
      <c r="B4975">
        <v>3676.6785863</v>
      </c>
      <c r="C4975">
        <v>99</v>
      </c>
      <c r="D4975" t="s">
        <v>10</v>
      </c>
      <c r="E4975">
        <v>0.71399999999999997</v>
      </c>
      <c r="F4975">
        <v>0.63724523925781196</v>
      </c>
      <c r="G4975">
        <v>0.15589585876464801</v>
      </c>
      <c r="H4975">
        <v>0</v>
      </c>
      <c r="I4975">
        <v>-168.39699999999999</v>
      </c>
      <c r="J4975">
        <v>-3.2669999999999999</v>
      </c>
      <c r="K4975">
        <v>0.36799999999999999</v>
      </c>
      <c r="L4975" s="2">
        <f t="shared" si="311"/>
        <v>0.1288665976514847</v>
      </c>
      <c r="M4975" s="2">
        <f t="shared" si="312"/>
        <v>0.3267621434108392</v>
      </c>
      <c r="N4975" s="2">
        <f t="shared" si="313"/>
        <v>0.1288665976514847</v>
      </c>
    </row>
    <row r="4976" spans="1:14" x14ac:dyDescent="0.3">
      <c r="A4976" s="2">
        <f t="shared" si="310"/>
        <v>1.3406025999997837</v>
      </c>
      <c r="B4976">
        <v>3676.6789660999998</v>
      </c>
      <c r="C4976">
        <v>99</v>
      </c>
      <c r="D4976" t="s">
        <v>10</v>
      </c>
      <c r="E4976">
        <v>0.71399999999999997</v>
      </c>
      <c r="F4976">
        <v>0.63724523925781196</v>
      </c>
      <c r="G4976">
        <v>0.15589585876464801</v>
      </c>
      <c r="H4976">
        <v>0</v>
      </c>
      <c r="I4976">
        <v>-168.39699999999999</v>
      </c>
      <c r="J4976">
        <v>-3.2669999999999999</v>
      </c>
      <c r="K4976">
        <v>0.36799999999999999</v>
      </c>
      <c r="L4976" s="2">
        <f t="shared" si="311"/>
        <v>0.128925806898611</v>
      </c>
      <c r="M4976" s="2">
        <f t="shared" si="312"/>
        <v>0.32700416915257641</v>
      </c>
      <c r="N4976" s="2">
        <f t="shared" si="313"/>
        <v>0.128925806898611</v>
      </c>
    </row>
    <row r="4977" spans="1:14" x14ac:dyDescent="0.3">
      <c r="A4977" s="2">
        <f t="shared" si="310"/>
        <v>1.3409184000001915</v>
      </c>
      <c r="B4977">
        <v>3676.6792819000002</v>
      </c>
      <c r="C4977">
        <v>99</v>
      </c>
      <c r="D4977" t="s">
        <v>10</v>
      </c>
      <c r="E4977">
        <v>0.71399999999999997</v>
      </c>
      <c r="F4977">
        <v>0.63724523925781196</v>
      </c>
      <c r="G4977">
        <v>0.15589585876464801</v>
      </c>
      <c r="H4977">
        <v>0</v>
      </c>
      <c r="I4977">
        <v>-168.39699999999999</v>
      </c>
      <c r="J4977">
        <v>-3.2669999999999999</v>
      </c>
      <c r="K4977">
        <v>0.36799999999999999</v>
      </c>
      <c r="L4977" s="2">
        <f t="shared" si="311"/>
        <v>0.12897503881087244</v>
      </c>
      <c r="M4977" s="2">
        <f t="shared" si="312"/>
        <v>0.32720541119939389</v>
      </c>
      <c r="N4977" s="2">
        <f t="shared" si="313"/>
        <v>0.12897503881087244</v>
      </c>
    </row>
    <row r="4978" spans="1:14" x14ac:dyDescent="0.3">
      <c r="A4978" s="2">
        <f t="shared" si="310"/>
        <v>1.3411728999999468</v>
      </c>
      <c r="B4978">
        <v>3676.6795364</v>
      </c>
      <c r="C4978">
        <v>99</v>
      </c>
      <c r="D4978" t="s">
        <v>10</v>
      </c>
      <c r="E4978">
        <v>0.71399999999999997</v>
      </c>
      <c r="F4978">
        <v>0.63724523925781196</v>
      </c>
      <c r="G4978">
        <v>0.15589585876464801</v>
      </c>
      <c r="H4978">
        <v>0</v>
      </c>
      <c r="I4978">
        <v>-168.39699999999999</v>
      </c>
      <c r="J4978">
        <v>-3.2669999999999999</v>
      </c>
      <c r="K4978">
        <v>0.36799999999999999</v>
      </c>
      <c r="L4978" s="2">
        <f t="shared" si="311"/>
        <v>0.1290147143068899</v>
      </c>
      <c r="M4978" s="2">
        <f t="shared" si="312"/>
        <v>0.32736759011262911</v>
      </c>
      <c r="N4978" s="2">
        <f t="shared" si="313"/>
        <v>0.1290147143068899</v>
      </c>
    </row>
    <row r="4979" spans="1:14" x14ac:dyDescent="0.3">
      <c r="A4979" s="2">
        <f t="shared" si="310"/>
        <v>1.3414136999999755</v>
      </c>
      <c r="B4979">
        <v>3676.6797772</v>
      </c>
      <c r="C4979">
        <v>99</v>
      </c>
      <c r="D4979" t="s">
        <v>10</v>
      </c>
      <c r="E4979">
        <v>0.71399999999999997</v>
      </c>
      <c r="F4979">
        <v>0.63724523925781196</v>
      </c>
      <c r="G4979">
        <v>0.15589585876464801</v>
      </c>
      <c r="H4979">
        <v>0</v>
      </c>
      <c r="I4979">
        <v>-168.39699999999999</v>
      </c>
      <c r="J4979">
        <v>-3.2669999999999999</v>
      </c>
      <c r="K4979">
        <v>0.36799999999999999</v>
      </c>
      <c r="L4979" s="2">
        <f t="shared" si="311"/>
        <v>0.1290522540296849</v>
      </c>
      <c r="M4979" s="2">
        <f t="shared" si="312"/>
        <v>0.32752103876626065</v>
      </c>
      <c r="N4979" s="2">
        <f t="shared" si="313"/>
        <v>0.1290522540296849</v>
      </c>
    </row>
    <row r="4980" spans="1:14" x14ac:dyDescent="0.3">
      <c r="A4980" s="2">
        <f t="shared" si="310"/>
        <v>1.341606800000136</v>
      </c>
      <c r="B4980">
        <v>3676.6799703000002</v>
      </c>
      <c r="C4980">
        <v>99</v>
      </c>
      <c r="D4980" t="s">
        <v>10</v>
      </c>
      <c r="E4980">
        <v>0.71399999999999997</v>
      </c>
      <c r="F4980">
        <v>0.63724523925781196</v>
      </c>
      <c r="G4980">
        <v>0.15589585876464801</v>
      </c>
      <c r="H4980">
        <v>0</v>
      </c>
      <c r="I4980">
        <v>-168.39699999999999</v>
      </c>
      <c r="J4980">
        <v>-3.2669999999999999</v>
      </c>
      <c r="K4980">
        <v>0.36799999999999999</v>
      </c>
      <c r="L4980" s="2">
        <f t="shared" si="311"/>
        <v>0.12908235752003738</v>
      </c>
      <c r="M4980" s="2">
        <f t="shared" si="312"/>
        <v>0.32764409082206358</v>
      </c>
      <c r="N4980" s="2">
        <f t="shared" si="313"/>
        <v>0.12908235752003738</v>
      </c>
    </row>
    <row r="4981" spans="1:14" x14ac:dyDescent="0.3">
      <c r="A4981" s="2">
        <f t="shared" si="310"/>
        <v>1.3418431999998575</v>
      </c>
      <c r="B4981">
        <v>3676.6802066999999</v>
      </c>
      <c r="C4981">
        <v>99</v>
      </c>
      <c r="D4981" t="s">
        <v>10</v>
      </c>
      <c r="E4981">
        <v>0.71399999999999997</v>
      </c>
      <c r="F4981">
        <v>0.63724523925781196</v>
      </c>
      <c r="G4981">
        <v>0.15589585876464801</v>
      </c>
      <c r="H4981">
        <v>0</v>
      </c>
      <c r="I4981">
        <v>-168.39699999999999</v>
      </c>
      <c r="J4981">
        <v>-3.2669999999999999</v>
      </c>
      <c r="K4981">
        <v>0.36799999999999999</v>
      </c>
      <c r="L4981" s="2">
        <f t="shared" si="311"/>
        <v>0.12911921130100593</v>
      </c>
      <c r="M4981" s="2">
        <f t="shared" si="312"/>
        <v>0.32779473559644662</v>
      </c>
      <c r="N4981" s="2">
        <f t="shared" si="313"/>
        <v>0.12911921130100593</v>
      </c>
    </row>
    <row r="4982" spans="1:14" x14ac:dyDescent="0.3">
      <c r="A4982" s="2">
        <f t="shared" si="310"/>
        <v>1.3420351999998275</v>
      </c>
      <c r="B4982">
        <v>3676.6803986999998</v>
      </c>
      <c r="C4982">
        <v>99</v>
      </c>
      <c r="D4982" t="s">
        <v>10</v>
      </c>
      <c r="E4982">
        <v>0.71399999999999997</v>
      </c>
      <c r="F4982">
        <v>0.63724523925781196</v>
      </c>
      <c r="G4982">
        <v>0.15589585876464801</v>
      </c>
      <c r="H4982">
        <v>0</v>
      </c>
      <c r="I4982">
        <v>-168.39699999999999</v>
      </c>
      <c r="J4982">
        <v>-3.2669999999999999</v>
      </c>
      <c r="K4982">
        <v>0.36799999999999999</v>
      </c>
      <c r="L4982" s="2">
        <f t="shared" si="311"/>
        <v>0.12914914330588406</v>
      </c>
      <c r="M4982" s="2">
        <f t="shared" si="312"/>
        <v>0.32791708668236502</v>
      </c>
      <c r="N4982" s="2">
        <f t="shared" si="313"/>
        <v>0.12914914330588406</v>
      </c>
    </row>
    <row r="4983" spans="1:14" x14ac:dyDescent="0.3">
      <c r="A4983" s="2">
        <f t="shared" si="310"/>
        <v>1.3422199000001456</v>
      </c>
      <c r="B4983">
        <v>3676.6805834000002</v>
      </c>
      <c r="C4983">
        <v>99</v>
      </c>
      <c r="D4983" t="s">
        <v>10</v>
      </c>
      <c r="E4983">
        <v>0.71399999999999997</v>
      </c>
      <c r="F4983">
        <v>0.63724523925781196</v>
      </c>
      <c r="G4983">
        <v>0.15589585876464801</v>
      </c>
      <c r="H4983">
        <v>0</v>
      </c>
      <c r="I4983">
        <v>-168.39699999999999</v>
      </c>
      <c r="J4983">
        <v>-3.2669999999999999</v>
      </c>
      <c r="K4983">
        <v>0.36799999999999999</v>
      </c>
      <c r="L4983" s="2">
        <f t="shared" si="311"/>
        <v>0.12917793727104748</v>
      </c>
      <c r="M4983" s="2">
        <f t="shared" si="312"/>
        <v>0.32803478587825868</v>
      </c>
      <c r="N4983" s="2">
        <f t="shared" si="313"/>
        <v>0.12917793727104748</v>
      </c>
    </row>
    <row r="4984" spans="1:14" x14ac:dyDescent="0.3">
      <c r="A4984" s="2">
        <f t="shared" si="310"/>
        <v>1.3424436000000242</v>
      </c>
      <c r="B4984">
        <v>3676.6808071</v>
      </c>
      <c r="C4984">
        <v>99</v>
      </c>
      <c r="D4984" t="s">
        <v>10</v>
      </c>
      <c r="E4984">
        <v>0.71399999999999997</v>
      </c>
      <c r="F4984">
        <v>0.63724523925781196</v>
      </c>
      <c r="G4984">
        <v>0.15589585876464801</v>
      </c>
      <c r="H4984">
        <v>0</v>
      </c>
      <c r="I4984">
        <v>-168.39699999999999</v>
      </c>
      <c r="J4984">
        <v>-3.2669999999999999</v>
      </c>
      <c r="K4984">
        <v>0.36799999999999999</v>
      </c>
      <c r="L4984" s="2">
        <f t="shared" si="311"/>
        <v>0.12921281117463421</v>
      </c>
      <c r="M4984" s="2">
        <f t="shared" si="312"/>
        <v>0.32817733763820328</v>
      </c>
      <c r="N4984" s="2">
        <f t="shared" si="313"/>
        <v>0.12921281117463421</v>
      </c>
    </row>
    <row r="4985" spans="1:14" x14ac:dyDescent="0.3">
      <c r="A4985" s="2">
        <f t="shared" si="310"/>
        <v>1.3426355999999942</v>
      </c>
      <c r="B4985">
        <v>3676.6809991</v>
      </c>
      <c r="C4985">
        <v>99</v>
      </c>
      <c r="D4985" t="s">
        <v>10</v>
      </c>
      <c r="E4985">
        <v>0.71399999999999997</v>
      </c>
      <c r="F4985">
        <v>0.63724523925781196</v>
      </c>
      <c r="G4985">
        <v>0.15589585876464801</v>
      </c>
      <c r="H4985">
        <v>0</v>
      </c>
      <c r="I4985">
        <v>-168.39699999999999</v>
      </c>
      <c r="J4985">
        <v>-3.2669999999999999</v>
      </c>
      <c r="K4985">
        <v>0.36799999999999999</v>
      </c>
      <c r="L4985" s="2">
        <f t="shared" si="311"/>
        <v>0.12924274317951234</v>
      </c>
      <c r="M4985" s="2">
        <f t="shared" si="312"/>
        <v>0.32829968872412169</v>
      </c>
      <c r="N4985" s="2">
        <f t="shared" si="313"/>
        <v>0.12924274317951234</v>
      </c>
    </row>
    <row r="4986" spans="1:14" x14ac:dyDescent="0.3">
      <c r="A4986" s="2">
        <f t="shared" si="310"/>
        <v>1.3428702999999587</v>
      </c>
      <c r="B4986">
        <v>3676.6812338</v>
      </c>
      <c r="C4986">
        <v>99</v>
      </c>
      <c r="D4986" t="s">
        <v>10</v>
      </c>
      <c r="E4986">
        <v>0.71399999999999997</v>
      </c>
      <c r="F4986">
        <v>0.63724523925781196</v>
      </c>
      <c r="G4986">
        <v>0.15589585876464801</v>
      </c>
      <c r="H4986">
        <v>0</v>
      </c>
      <c r="I4986">
        <v>-168.39699999999999</v>
      </c>
      <c r="J4986">
        <v>-3.2669999999999999</v>
      </c>
      <c r="K4986">
        <v>0.36799999999999999</v>
      </c>
      <c r="L4986" s="2">
        <f t="shared" si="311"/>
        <v>0.12927933193755886</v>
      </c>
      <c r="M4986" s="2">
        <f t="shared" si="312"/>
        <v>0.32844925018175286</v>
      </c>
      <c r="N4986" s="2">
        <f t="shared" si="313"/>
        <v>0.12927933193755886</v>
      </c>
    </row>
    <row r="4987" spans="1:14" x14ac:dyDescent="0.3">
      <c r="A4987" s="2">
        <f t="shared" si="310"/>
        <v>1.3431150000001253</v>
      </c>
      <c r="B4987">
        <v>3676.6814785000001</v>
      </c>
      <c r="C4987">
        <v>99</v>
      </c>
      <c r="D4987" t="s">
        <v>10</v>
      </c>
      <c r="E4987">
        <v>0.71399999999999997</v>
      </c>
      <c r="F4987">
        <v>0.63724523925781196</v>
      </c>
      <c r="G4987">
        <v>0.15589585876464801</v>
      </c>
      <c r="H4987">
        <v>0</v>
      </c>
      <c r="I4987">
        <v>-168.39699999999999</v>
      </c>
      <c r="J4987">
        <v>-3.2669999999999999</v>
      </c>
      <c r="K4987">
        <v>0.36799999999999999</v>
      </c>
      <c r="L4987" s="2">
        <f t="shared" si="311"/>
        <v>0.12931747965422455</v>
      </c>
      <c r="M4987" s="2">
        <f t="shared" si="312"/>
        <v>0.32860518409190542</v>
      </c>
      <c r="N4987" s="2">
        <f t="shared" si="313"/>
        <v>0.12931747965422455</v>
      </c>
    </row>
    <row r="4988" spans="1:14" x14ac:dyDescent="0.3">
      <c r="A4988" s="2">
        <f t="shared" si="310"/>
        <v>1.3433209999998326</v>
      </c>
      <c r="B4988">
        <v>3676.6816844999998</v>
      </c>
      <c r="C4988">
        <v>99</v>
      </c>
      <c r="D4988" t="s">
        <v>10</v>
      </c>
      <c r="E4988">
        <v>0.71399999999999997</v>
      </c>
      <c r="F4988">
        <v>0.63724523925781196</v>
      </c>
      <c r="G4988">
        <v>0.15589585876464801</v>
      </c>
      <c r="H4988">
        <v>0</v>
      </c>
      <c r="I4988">
        <v>-168.39699999999999</v>
      </c>
      <c r="J4988">
        <v>-3.2669999999999999</v>
      </c>
      <c r="K4988">
        <v>0.36799999999999999</v>
      </c>
      <c r="L4988" s="2">
        <f t="shared" si="311"/>
        <v>0.12934959420108444</v>
      </c>
      <c r="M4988" s="2">
        <f t="shared" si="312"/>
        <v>0.32873645661100598</v>
      </c>
      <c r="N4988" s="2">
        <f t="shared" si="313"/>
        <v>0.12934959420108444</v>
      </c>
    </row>
    <row r="4989" spans="1:14" x14ac:dyDescent="0.3">
      <c r="A4989" s="2">
        <f t="shared" si="310"/>
        <v>1.3435034999997697</v>
      </c>
      <c r="B4989">
        <v>3676.6818669999998</v>
      </c>
      <c r="C4989">
        <v>99</v>
      </c>
      <c r="D4989" t="s">
        <v>10</v>
      </c>
      <c r="E4989">
        <v>0.71399999999999997</v>
      </c>
      <c r="F4989">
        <v>0.63724523925781196</v>
      </c>
      <c r="G4989">
        <v>0.15589585876464801</v>
      </c>
      <c r="H4989">
        <v>0</v>
      </c>
      <c r="I4989">
        <v>-168.39699999999999</v>
      </c>
      <c r="J4989">
        <v>-3.2669999999999999</v>
      </c>
      <c r="K4989">
        <v>0.36799999999999999</v>
      </c>
      <c r="L4989" s="2">
        <f t="shared" si="311"/>
        <v>0.12937804519529919</v>
      </c>
      <c r="M4989" s="2">
        <f t="shared" si="312"/>
        <v>0.32885275386713048</v>
      </c>
      <c r="N4989" s="2">
        <f t="shared" si="313"/>
        <v>0.12937804519529919</v>
      </c>
    </row>
    <row r="4990" spans="1:14" x14ac:dyDescent="0.3">
      <c r="A4990" s="2">
        <f t="shared" si="310"/>
        <v>1.3437220000000707</v>
      </c>
      <c r="B4990">
        <v>3676.6820855000001</v>
      </c>
      <c r="C4990">
        <v>99</v>
      </c>
      <c r="D4990" t="s">
        <v>10</v>
      </c>
      <c r="E4990">
        <v>0.71399999999999997</v>
      </c>
      <c r="F4990">
        <v>0.63724523925781196</v>
      </c>
      <c r="G4990">
        <v>0.15589585876464801</v>
      </c>
      <c r="H4990">
        <v>0</v>
      </c>
      <c r="I4990">
        <v>-168.39699999999999</v>
      </c>
      <c r="J4990">
        <v>-3.2669999999999999</v>
      </c>
      <c r="K4990">
        <v>0.36799999999999999</v>
      </c>
      <c r="L4990" s="2">
        <f t="shared" si="311"/>
        <v>0.1294121084404862</v>
      </c>
      <c r="M4990" s="2">
        <f t="shared" si="312"/>
        <v>0.3289919919521001</v>
      </c>
      <c r="N4990" s="2">
        <f t="shared" si="313"/>
        <v>0.1294121084404862</v>
      </c>
    </row>
    <row r="4991" spans="1:14" x14ac:dyDescent="0.3">
      <c r="A4991" s="2">
        <f t="shared" si="310"/>
        <v>1.3439027999997961</v>
      </c>
      <c r="B4991">
        <v>3676.6822662999998</v>
      </c>
      <c r="C4991">
        <v>99</v>
      </c>
      <c r="D4991" t="s">
        <v>10</v>
      </c>
      <c r="E4991">
        <v>0.71399999999999997</v>
      </c>
      <c r="F4991">
        <v>0.63724523925781196</v>
      </c>
      <c r="G4991">
        <v>0.15589585876464801</v>
      </c>
      <c r="H4991">
        <v>0</v>
      </c>
      <c r="I4991">
        <v>-168.39699999999999</v>
      </c>
      <c r="J4991">
        <v>-3.2669999999999999</v>
      </c>
      <c r="K4991">
        <v>0.36799999999999999</v>
      </c>
      <c r="L4991" s="2">
        <f t="shared" si="311"/>
        <v>0.12944029441170804</v>
      </c>
      <c r="M4991" s="2">
        <f t="shared" si="312"/>
        <v>0.32910720589118292</v>
      </c>
      <c r="N4991" s="2">
        <f t="shared" si="313"/>
        <v>0.12944029441170804</v>
      </c>
    </row>
    <row r="4992" spans="1:14" x14ac:dyDescent="0.3">
      <c r="A4992" s="2">
        <f t="shared" si="310"/>
        <v>1.3440780000000814</v>
      </c>
      <c r="B4992">
        <v>3676.6824415000001</v>
      </c>
      <c r="C4992">
        <v>99</v>
      </c>
      <c r="D4992" t="s">
        <v>10</v>
      </c>
      <c r="E4992">
        <v>0.71399999999999997</v>
      </c>
      <c r="F4992">
        <v>0.63724523925781196</v>
      </c>
      <c r="G4992">
        <v>0.15589585876464801</v>
      </c>
      <c r="H4992">
        <v>0</v>
      </c>
      <c r="I4992">
        <v>-168.39699999999999</v>
      </c>
      <c r="J4992">
        <v>-3.2669999999999999</v>
      </c>
      <c r="K4992">
        <v>0.36799999999999999</v>
      </c>
      <c r="L4992" s="2">
        <f t="shared" si="311"/>
        <v>0.12946760736620808</v>
      </c>
      <c r="M4992" s="2">
        <f t="shared" si="312"/>
        <v>0.32921885125728267</v>
      </c>
      <c r="N4992" s="2">
        <f t="shared" si="313"/>
        <v>0.12946760736620808</v>
      </c>
    </row>
    <row r="4993" spans="1:14" x14ac:dyDescent="0.3">
      <c r="A4993" s="2">
        <f t="shared" si="310"/>
        <v>1.3442740000000413</v>
      </c>
      <c r="B4993">
        <v>3676.6826375000001</v>
      </c>
      <c r="C4993">
        <v>99</v>
      </c>
      <c r="D4993" t="s">
        <v>10</v>
      </c>
      <c r="E4993">
        <v>0.71399999999999997</v>
      </c>
      <c r="F4993">
        <v>0.63724523925781196</v>
      </c>
      <c r="G4993">
        <v>0.15589585876464801</v>
      </c>
      <c r="H4993">
        <v>0</v>
      </c>
      <c r="I4993">
        <v>-168.39699999999999</v>
      </c>
      <c r="J4993">
        <v>-3.2669999999999999</v>
      </c>
      <c r="K4993">
        <v>0.36799999999999999</v>
      </c>
      <c r="L4993" s="2">
        <f t="shared" si="311"/>
        <v>0.12949816295451969</v>
      </c>
      <c r="M4993" s="2">
        <f t="shared" si="312"/>
        <v>0.32934375132415167</v>
      </c>
      <c r="N4993" s="2">
        <f t="shared" si="313"/>
        <v>0.12949816295451969</v>
      </c>
    </row>
    <row r="4994" spans="1:14" x14ac:dyDescent="0.3">
      <c r="A4994" s="2">
        <f t="shared" si="310"/>
        <v>1.3445204999998168</v>
      </c>
      <c r="B4994">
        <v>3676.6828839999998</v>
      </c>
      <c r="C4994">
        <v>99</v>
      </c>
      <c r="D4994" t="s">
        <v>10</v>
      </c>
      <c r="E4994">
        <v>0.71399999999999997</v>
      </c>
      <c r="F4994">
        <v>0.63724523925781196</v>
      </c>
      <c r="G4994">
        <v>0.15589585876464801</v>
      </c>
      <c r="H4994">
        <v>0</v>
      </c>
      <c r="I4994">
        <v>-168.39699999999999</v>
      </c>
      <c r="J4994">
        <v>-3.2669999999999999</v>
      </c>
      <c r="K4994">
        <v>0.36799999999999999</v>
      </c>
      <c r="L4994" s="2">
        <f t="shared" si="311"/>
        <v>0.12953659128367018</v>
      </c>
      <c r="M4994" s="2">
        <f t="shared" si="312"/>
        <v>0.32950083227548571</v>
      </c>
      <c r="N4994" s="2">
        <f t="shared" si="313"/>
        <v>0.12953659128367018</v>
      </c>
    </row>
    <row r="4995" spans="1:14" x14ac:dyDescent="0.3">
      <c r="A4995" s="2">
        <f t="shared" ref="A4995:A5058" si="314">B4995-$B$2</f>
        <v>1.3449304999999185</v>
      </c>
      <c r="B4995">
        <v>3676.6832939999999</v>
      </c>
      <c r="C4995">
        <v>99</v>
      </c>
      <c r="D4995" t="s">
        <v>10</v>
      </c>
      <c r="E4995">
        <v>0.71399999999999997</v>
      </c>
      <c r="F4995">
        <v>0.63724523925781196</v>
      </c>
      <c r="G4995">
        <v>0.15589585876464801</v>
      </c>
      <c r="H4995">
        <v>0</v>
      </c>
      <c r="I4995">
        <v>-168.39699999999999</v>
      </c>
      <c r="J4995">
        <v>-3.2669999999999999</v>
      </c>
      <c r="K4995">
        <v>0.36799999999999999</v>
      </c>
      <c r="L4995" s="2">
        <f t="shared" si="311"/>
        <v>0.12960050858577954</v>
      </c>
      <c r="M4995" s="2">
        <f t="shared" si="312"/>
        <v>0.32976210282364621</v>
      </c>
      <c r="N4995" s="2">
        <f t="shared" si="313"/>
        <v>0.12960050858577954</v>
      </c>
    </row>
    <row r="4996" spans="1:14" x14ac:dyDescent="0.3">
      <c r="A4996" s="2">
        <f t="shared" si="314"/>
        <v>1.345345400000042</v>
      </c>
      <c r="B4996">
        <v>3676.6837089000001</v>
      </c>
      <c r="C4996">
        <v>99</v>
      </c>
      <c r="D4996" t="s">
        <v>10</v>
      </c>
      <c r="E4996">
        <v>0.71399999999999997</v>
      </c>
      <c r="F4996">
        <v>0.63724523925781196</v>
      </c>
      <c r="G4996">
        <v>0.15589585876464801</v>
      </c>
      <c r="H4996">
        <v>0</v>
      </c>
      <c r="I4996">
        <v>-168.39699999999999</v>
      </c>
      <c r="J4996">
        <v>-3.2669999999999999</v>
      </c>
      <c r="K4996">
        <v>0.36799999999999999</v>
      </c>
      <c r="L4996" s="2">
        <f t="shared" ref="L4996:L5059" si="315">N4995+(G4996*(A4996-A4995))</f>
        <v>0.12966518977760025</v>
      </c>
      <c r="M4996" s="2">
        <f t="shared" ref="M4996:M5059" si="316">M4995+(F4996*(A4996-A4995))</f>
        <v>0.33002649587349292</v>
      </c>
      <c r="N4996" s="2">
        <f t="shared" ref="N4996:N5059" si="317">N4995+(G4996*(A4996-A4995))</f>
        <v>0.12966518977760025</v>
      </c>
    </row>
    <row r="4997" spans="1:14" x14ac:dyDescent="0.3">
      <c r="A4997" s="2">
        <f t="shared" si="314"/>
        <v>1.345741199999793</v>
      </c>
      <c r="B4997">
        <v>3676.6841046999998</v>
      </c>
      <c r="C4997">
        <v>99</v>
      </c>
      <c r="D4997" t="s">
        <v>10</v>
      </c>
      <c r="E4997">
        <v>0.71399999999999997</v>
      </c>
      <c r="F4997">
        <v>0.63724523925781196</v>
      </c>
      <c r="G4997">
        <v>0.15589585876464801</v>
      </c>
      <c r="H4997">
        <v>0</v>
      </c>
      <c r="I4997">
        <v>-168.39699999999999</v>
      </c>
      <c r="J4997">
        <v>-3.2669999999999999</v>
      </c>
      <c r="K4997">
        <v>0.36799999999999999</v>
      </c>
      <c r="L4997" s="2">
        <f t="shared" si="315"/>
        <v>0.12972689335846049</v>
      </c>
      <c r="M4997" s="2">
        <f t="shared" si="316"/>
        <v>0.33027871753903248</v>
      </c>
      <c r="N4997" s="2">
        <f t="shared" si="317"/>
        <v>0.12972689335846049</v>
      </c>
    </row>
    <row r="4998" spans="1:14" x14ac:dyDescent="0.3">
      <c r="A4998" s="2">
        <f t="shared" si="314"/>
        <v>1.3461369999999988</v>
      </c>
      <c r="B4998">
        <v>3676.6845005</v>
      </c>
      <c r="C4998">
        <v>99</v>
      </c>
      <c r="D4998" t="s">
        <v>10</v>
      </c>
      <c r="E4998">
        <v>0.71399999999999997</v>
      </c>
      <c r="F4998">
        <v>0.63724523925781196</v>
      </c>
      <c r="G4998">
        <v>0.15589585876464801</v>
      </c>
      <c r="H4998">
        <v>0</v>
      </c>
      <c r="I4998">
        <v>-168.39699999999999</v>
      </c>
      <c r="J4998">
        <v>-3.2669999999999999</v>
      </c>
      <c r="K4998">
        <v>0.36799999999999999</v>
      </c>
      <c r="L4998" s="2">
        <f t="shared" si="315"/>
        <v>0.12978859693939163</v>
      </c>
      <c r="M4998" s="2">
        <f t="shared" si="316"/>
        <v>0.33053093920486187</v>
      </c>
      <c r="N4998" s="2">
        <f t="shared" si="317"/>
        <v>0.12978859693939163</v>
      </c>
    </row>
    <row r="4999" spans="1:14" x14ac:dyDescent="0.3">
      <c r="A4999" s="2">
        <f t="shared" si="314"/>
        <v>1.3464859000000615</v>
      </c>
      <c r="B4999">
        <v>3676.6848494000001</v>
      </c>
      <c r="C4999">
        <v>99</v>
      </c>
      <c r="D4999" t="s">
        <v>10</v>
      </c>
      <c r="E4999">
        <v>0.71399999999999997</v>
      </c>
      <c r="F4999">
        <v>0.63724523925781196</v>
      </c>
      <c r="G4999">
        <v>0.15589585876464801</v>
      </c>
      <c r="H4999">
        <v>0</v>
      </c>
      <c r="I4999">
        <v>-168.39699999999999</v>
      </c>
      <c r="J4999">
        <v>-3.2669999999999999</v>
      </c>
      <c r="K4999">
        <v>0.36799999999999999</v>
      </c>
      <c r="L4999" s="2">
        <f t="shared" si="315"/>
        <v>0.1298429890045244</v>
      </c>
      <c r="M4999" s="2">
        <f t="shared" si="316"/>
        <v>0.33075327406887889</v>
      </c>
      <c r="N4999" s="2">
        <f t="shared" si="317"/>
        <v>0.1298429890045244</v>
      </c>
    </row>
    <row r="5000" spans="1:14" x14ac:dyDescent="0.3">
      <c r="A5000" s="2">
        <f t="shared" si="314"/>
        <v>1.3467529999998078</v>
      </c>
      <c r="B5000">
        <v>3676.6851164999998</v>
      </c>
      <c r="C5000">
        <v>99</v>
      </c>
      <c r="D5000" t="s">
        <v>10</v>
      </c>
      <c r="E5000">
        <v>0.71399999999999997</v>
      </c>
      <c r="F5000">
        <v>0.63724523925781196</v>
      </c>
      <c r="G5000">
        <v>0.15589585876464801</v>
      </c>
      <c r="H5000">
        <v>0</v>
      </c>
      <c r="I5000">
        <v>-168.39699999999999</v>
      </c>
      <c r="J5000">
        <v>-3.2669999999999999</v>
      </c>
      <c r="K5000">
        <v>0.36799999999999999</v>
      </c>
      <c r="L5000" s="2">
        <f t="shared" si="315"/>
        <v>0.12988462878836088</v>
      </c>
      <c r="M5000" s="2">
        <f t="shared" si="316"/>
        <v>0.33092348227212298</v>
      </c>
      <c r="N5000" s="2">
        <f t="shared" si="317"/>
        <v>0.12988462878836088</v>
      </c>
    </row>
    <row r="5001" spans="1:14" x14ac:dyDescent="0.3">
      <c r="A5001" s="2">
        <f t="shared" si="314"/>
        <v>1.3469743999999082</v>
      </c>
      <c r="B5001">
        <v>3676.6853378999999</v>
      </c>
      <c r="C5001">
        <v>99</v>
      </c>
      <c r="D5001" t="s">
        <v>10</v>
      </c>
      <c r="E5001">
        <v>0.71399999999999997</v>
      </c>
      <c r="F5001">
        <v>0.63724523925781196</v>
      </c>
      <c r="G5001">
        <v>0.15589585876464801</v>
      </c>
      <c r="H5001">
        <v>0</v>
      </c>
      <c r="I5001">
        <v>-168.39699999999999</v>
      </c>
      <c r="J5001">
        <v>-3.2669999999999999</v>
      </c>
      <c r="K5001">
        <v>0.36799999999999999</v>
      </c>
      <c r="L5001" s="2">
        <f t="shared" si="315"/>
        <v>0.12991914413150701</v>
      </c>
      <c r="M5001" s="2">
        <f t="shared" si="316"/>
        <v>0.33106456836815862</v>
      </c>
      <c r="N5001" s="2">
        <f t="shared" si="317"/>
        <v>0.12991914413150701</v>
      </c>
    </row>
    <row r="5002" spans="1:14" x14ac:dyDescent="0.3">
      <c r="A5002" s="2">
        <f t="shared" si="314"/>
        <v>1.3472060999997666</v>
      </c>
      <c r="B5002">
        <v>3676.6855695999998</v>
      </c>
      <c r="C5002">
        <v>99</v>
      </c>
      <c r="D5002" t="s">
        <v>10</v>
      </c>
      <c r="E5002">
        <v>0.71399999999999997</v>
      </c>
      <c r="F5002">
        <v>0.63724523925781196</v>
      </c>
      <c r="G5002">
        <v>0.15589585876464801</v>
      </c>
      <c r="H5002">
        <v>0</v>
      </c>
      <c r="I5002">
        <v>-168.39699999999999</v>
      </c>
      <c r="J5002">
        <v>-3.2669999999999999</v>
      </c>
      <c r="K5002">
        <v>0.36799999999999999</v>
      </c>
      <c r="L5002" s="2">
        <f t="shared" si="315"/>
        <v>0.12995526520196071</v>
      </c>
      <c r="M5002" s="2">
        <f t="shared" si="316"/>
        <v>0.3312122180900044</v>
      </c>
      <c r="N5002" s="2">
        <f t="shared" si="317"/>
        <v>0.12995526520196071</v>
      </c>
    </row>
    <row r="5003" spans="1:14" x14ac:dyDescent="0.3">
      <c r="A5003" s="2">
        <f t="shared" si="314"/>
        <v>1.3474058000001605</v>
      </c>
      <c r="B5003">
        <v>3676.6857693000002</v>
      </c>
      <c r="C5003">
        <v>99</v>
      </c>
      <c r="D5003" t="s">
        <v>10</v>
      </c>
      <c r="E5003">
        <v>0.71399999999999997</v>
      </c>
      <c r="F5003">
        <v>0.63724523925781196</v>
      </c>
      <c r="G5003">
        <v>0.15589585876464801</v>
      </c>
      <c r="H5003">
        <v>0</v>
      </c>
      <c r="I5003">
        <v>-168.39699999999999</v>
      </c>
      <c r="J5003">
        <v>-3.2669999999999999</v>
      </c>
      <c r="K5003">
        <v>0.36799999999999999</v>
      </c>
      <c r="L5003" s="2">
        <f t="shared" si="315"/>
        <v>0.12998639760501743</v>
      </c>
      <c r="M5003" s="2">
        <f t="shared" si="316"/>
        <v>0.33133947596453522</v>
      </c>
      <c r="N5003" s="2">
        <f t="shared" si="317"/>
        <v>0.12998639760501743</v>
      </c>
    </row>
    <row r="5004" spans="1:14" x14ac:dyDescent="0.3">
      <c r="A5004" s="2">
        <f t="shared" si="314"/>
        <v>1.3475874000000658</v>
      </c>
      <c r="B5004">
        <v>3676.6859509000001</v>
      </c>
      <c r="C5004">
        <v>99</v>
      </c>
      <c r="D5004" t="s">
        <v>10</v>
      </c>
      <c r="E5004">
        <v>0.71399999999999997</v>
      </c>
      <c r="F5004">
        <v>0.63724523925781196</v>
      </c>
      <c r="G5004">
        <v>0.15589585876464801</v>
      </c>
      <c r="H5004">
        <v>0</v>
      </c>
      <c r="I5004">
        <v>-168.39699999999999</v>
      </c>
      <c r="J5004">
        <v>-3.2669999999999999</v>
      </c>
      <c r="K5004">
        <v>0.36799999999999999</v>
      </c>
      <c r="L5004" s="2">
        <f t="shared" si="315"/>
        <v>0.13001470829295433</v>
      </c>
      <c r="M5004" s="2">
        <f t="shared" si="316"/>
        <v>0.3314551996999241</v>
      </c>
      <c r="N5004" s="2">
        <f t="shared" si="317"/>
        <v>0.13001470829295433</v>
      </c>
    </row>
    <row r="5005" spans="1:14" x14ac:dyDescent="0.3">
      <c r="A5005" s="2">
        <f t="shared" si="314"/>
        <v>1.3477619999998751</v>
      </c>
      <c r="B5005">
        <v>3676.6861254999999</v>
      </c>
      <c r="C5005">
        <v>99</v>
      </c>
      <c r="D5005" t="s">
        <v>10</v>
      </c>
      <c r="E5005">
        <v>0.71399999999999997</v>
      </c>
      <c r="F5005">
        <v>0.63724523925781196</v>
      </c>
      <c r="G5005">
        <v>0.15589585876464801</v>
      </c>
      <c r="H5005">
        <v>0</v>
      </c>
      <c r="I5005">
        <v>-168.39699999999999</v>
      </c>
      <c r="J5005">
        <v>-3.2669999999999999</v>
      </c>
      <c r="K5005">
        <v>0.36799999999999999</v>
      </c>
      <c r="L5005" s="2">
        <f t="shared" si="315"/>
        <v>0.13004192770986492</v>
      </c>
      <c r="M5005" s="2">
        <f t="shared" si="316"/>
        <v>0.33156646271857698</v>
      </c>
      <c r="N5005" s="2">
        <f t="shared" si="317"/>
        <v>0.13004192770986492</v>
      </c>
    </row>
    <row r="5006" spans="1:14" x14ac:dyDescent="0.3">
      <c r="A5006" s="2">
        <f t="shared" si="314"/>
        <v>1.3479778000000806</v>
      </c>
      <c r="B5006">
        <v>3676.6863413000001</v>
      </c>
      <c r="C5006">
        <v>99</v>
      </c>
      <c r="D5006" t="s">
        <v>10</v>
      </c>
      <c r="E5006">
        <v>0.71399999999999997</v>
      </c>
      <c r="F5006">
        <v>0.63724523925781196</v>
      </c>
      <c r="G5006">
        <v>0.15589585876464801</v>
      </c>
      <c r="H5006">
        <v>0</v>
      </c>
      <c r="I5006">
        <v>-168.39699999999999</v>
      </c>
      <c r="J5006">
        <v>-3.2669999999999999</v>
      </c>
      <c r="K5006">
        <v>0.36799999999999999</v>
      </c>
      <c r="L5006" s="2">
        <f t="shared" si="315"/>
        <v>0.13007557003621836</v>
      </c>
      <c r="M5006" s="2">
        <f t="shared" si="316"/>
        <v>0.33170398024133979</v>
      </c>
      <c r="N5006" s="2">
        <f t="shared" si="317"/>
        <v>0.13007557003621836</v>
      </c>
    </row>
    <row r="5007" spans="1:14" x14ac:dyDescent="0.3">
      <c r="A5007" s="2">
        <f t="shared" si="314"/>
        <v>1.3481636000001345</v>
      </c>
      <c r="B5007">
        <v>3676.6865271000001</v>
      </c>
      <c r="C5007">
        <v>99</v>
      </c>
      <c r="D5007" t="s">
        <v>10</v>
      </c>
      <c r="E5007">
        <v>0.71399999999999997</v>
      </c>
      <c r="F5007">
        <v>0.63724523925781196</v>
      </c>
      <c r="G5007">
        <v>0.15589585876464801</v>
      </c>
      <c r="H5007">
        <v>0</v>
      </c>
      <c r="I5007">
        <v>-168.39699999999999</v>
      </c>
      <c r="J5007">
        <v>-3.2669999999999999</v>
      </c>
      <c r="K5007">
        <v>0.36799999999999999</v>
      </c>
      <c r="L5007" s="2">
        <f t="shared" si="315"/>
        <v>0.13010453548678524</v>
      </c>
      <c r="M5007" s="2">
        <f t="shared" si="316"/>
        <v>0.33182238040682821</v>
      </c>
      <c r="N5007" s="2">
        <f t="shared" si="317"/>
        <v>0.13010453548678524</v>
      </c>
    </row>
    <row r="5008" spans="1:14" x14ac:dyDescent="0.3">
      <c r="A5008" s="2">
        <f t="shared" si="314"/>
        <v>1.3483531000001676</v>
      </c>
      <c r="B5008">
        <v>3676.6867166000002</v>
      </c>
      <c r="C5008">
        <v>99</v>
      </c>
      <c r="D5008" t="s">
        <v>10</v>
      </c>
      <c r="E5008">
        <v>0.71399999999999997</v>
      </c>
      <c r="F5008">
        <v>0.63724523925781196</v>
      </c>
      <c r="G5008">
        <v>0.15589585876464801</v>
      </c>
      <c r="H5008">
        <v>0</v>
      </c>
      <c r="I5008">
        <v>-168.39699999999999</v>
      </c>
      <c r="J5008">
        <v>-3.2669999999999999</v>
      </c>
      <c r="K5008">
        <v>0.36799999999999999</v>
      </c>
      <c r="L5008" s="2">
        <f t="shared" si="315"/>
        <v>0.13013407775202632</v>
      </c>
      <c r="M5008" s="2">
        <f t="shared" si="316"/>
        <v>0.3319431383796887</v>
      </c>
      <c r="N5008" s="2">
        <f t="shared" si="317"/>
        <v>0.13013407775202632</v>
      </c>
    </row>
    <row r="5009" spans="1:14" x14ac:dyDescent="0.3">
      <c r="A5009" s="2">
        <f t="shared" si="314"/>
        <v>1.3485371000001578</v>
      </c>
      <c r="B5009">
        <v>3676.6869006000002</v>
      </c>
      <c r="C5009">
        <v>99</v>
      </c>
      <c r="D5009" t="s">
        <v>10</v>
      </c>
      <c r="E5009">
        <v>0.71399999999999997</v>
      </c>
      <c r="F5009">
        <v>0.63724523925781196</v>
      </c>
      <c r="G5009">
        <v>0.15589585876464801</v>
      </c>
      <c r="H5009">
        <v>0</v>
      </c>
      <c r="I5009">
        <v>-168.39699999999999</v>
      </c>
      <c r="J5009">
        <v>-3.2669999999999999</v>
      </c>
      <c r="K5009">
        <v>0.36799999999999999</v>
      </c>
      <c r="L5009" s="2">
        <f t="shared" si="315"/>
        <v>0.13016276259003748</v>
      </c>
      <c r="M5009" s="2">
        <f t="shared" si="316"/>
        <v>0.33206039150370587</v>
      </c>
      <c r="N5009" s="2">
        <f t="shared" si="317"/>
        <v>0.13016276259003748</v>
      </c>
    </row>
    <row r="5010" spans="1:14" x14ac:dyDescent="0.3">
      <c r="A5010" s="2">
        <f t="shared" si="314"/>
        <v>1.34876660000009</v>
      </c>
      <c r="B5010">
        <v>3676.6871301000001</v>
      </c>
      <c r="C5010">
        <v>99</v>
      </c>
      <c r="D5010" t="s">
        <v>10</v>
      </c>
      <c r="E5010">
        <v>0.71399999999999997</v>
      </c>
      <c r="F5010">
        <v>0.63724523925781196</v>
      </c>
      <c r="G5010">
        <v>0.15589585876464801</v>
      </c>
      <c r="H5010">
        <v>0</v>
      </c>
      <c r="I5010">
        <v>-168.39699999999999</v>
      </c>
      <c r="J5010">
        <v>-3.2669999999999999</v>
      </c>
      <c r="K5010">
        <v>0.36799999999999999</v>
      </c>
      <c r="L5010" s="2">
        <f t="shared" si="315"/>
        <v>0.1301985406896134</v>
      </c>
      <c r="M5010" s="2">
        <f t="shared" si="316"/>
        <v>0.3322066392860723</v>
      </c>
      <c r="N5010" s="2">
        <f t="shared" si="317"/>
        <v>0.1301985406896134</v>
      </c>
    </row>
    <row r="5011" spans="1:14" x14ac:dyDescent="0.3">
      <c r="A5011" s="2">
        <f t="shared" si="314"/>
        <v>1.3489485000000059</v>
      </c>
      <c r="B5011">
        <v>3676.687312</v>
      </c>
      <c r="C5011">
        <v>99</v>
      </c>
      <c r="D5011" t="s">
        <v>10</v>
      </c>
      <c r="E5011">
        <v>0.71399999999999997</v>
      </c>
      <c r="F5011">
        <v>0.63724523925781196</v>
      </c>
      <c r="G5011">
        <v>0.15589585876464801</v>
      </c>
      <c r="H5011">
        <v>0</v>
      </c>
      <c r="I5011">
        <v>-168.39699999999999</v>
      </c>
      <c r="J5011">
        <v>-3.2669999999999999</v>
      </c>
      <c r="K5011">
        <v>0.36799999999999999</v>
      </c>
      <c r="L5011" s="2">
        <f t="shared" si="315"/>
        <v>0.13022689814630958</v>
      </c>
      <c r="M5011" s="2">
        <f t="shared" si="316"/>
        <v>0.3323225541950397</v>
      </c>
      <c r="N5011" s="2">
        <f t="shared" si="317"/>
        <v>0.13022689814630958</v>
      </c>
    </row>
    <row r="5012" spans="1:14" x14ac:dyDescent="0.3">
      <c r="A5012" s="2">
        <f t="shared" si="314"/>
        <v>1.3491367000001446</v>
      </c>
      <c r="B5012">
        <v>3676.6875002000002</v>
      </c>
      <c r="C5012">
        <v>99</v>
      </c>
      <c r="D5012" t="s">
        <v>10</v>
      </c>
      <c r="E5012">
        <v>0.71399999999999997</v>
      </c>
      <c r="F5012">
        <v>0.63724523925781196</v>
      </c>
      <c r="G5012">
        <v>0.15589585876464801</v>
      </c>
      <c r="H5012">
        <v>0</v>
      </c>
      <c r="I5012">
        <v>-168.39699999999999</v>
      </c>
      <c r="J5012">
        <v>-3.2669999999999999</v>
      </c>
      <c r="K5012">
        <v>0.36799999999999999</v>
      </c>
      <c r="L5012" s="2">
        <f t="shared" si="315"/>
        <v>0.13025623774695072</v>
      </c>
      <c r="M5012" s="2">
        <f t="shared" si="316"/>
        <v>0.33244248374915641</v>
      </c>
      <c r="N5012" s="2">
        <f t="shared" si="317"/>
        <v>0.13025623774695072</v>
      </c>
    </row>
    <row r="5013" spans="1:14" x14ac:dyDescent="0.3">
      <c r="A5013" s="2">
        <f t="shared" si="314"/>
        <v>1.349348899999768</v>
      </c>
      <c r="B5013">
        <v>3676.6877123999998</v>
      </c>
      <c r="C5013">
        <v>99</v>
      </c>
      <c r="D5013" t="s">
        <v>10</v>
      </c>
      <c r="E5013">
        <v>0.71399999999999997</v>
      </c>
      <c r="F5013">
        <v>0.63724523925781196</v>
      </c>
      <c r="G5013">
        <v>0.15589585876464801</v>
      </c>
      <c r="H5013">
        <v>0</v>
      </c>
      <c r="I5013">
        <v>-168.39699999999999</v>
      </c>
      <c r="J5013">
        <v>-3.2669999999999999</v>
      </c>
      <c r="K5013">
        <v>0.36799999999999999</v>
      </c>
      <c r="L5013" s="2">
        <f t="shared" si="315"/>
        <v>0.13028931884812187</v>
      </c>
      <c r="M5013" s="2">
        <f t="shared" si="316"/>
        <v>0.33257770718868696</v>
      </c>
      <c r="N5013" s="2">
        <f t="shared" si="317"/>
        <v>0.13028931884812187</v>
      </c>
    </row>
    <row r="5014" spans="1:14" x14ac:dyDescent="0.3">
      <c r="A5014" s="2">
        <f t="shared" si="314"/>
        <v>1.3496002000001681</v>
      </c>
      <c r="B5014">
        <v>3676.6879637000002</v>
      </c>
      <c r="C5014">
        <v>99</v>
      </c>
      <c r="D5014" t="s">
        <v>10</v>
      </c>
      <c r="E5014">
        <v>0.71399999999999997</v>
      </c>
      <c r="F5014">
        <v>0.63724523925781196</v>
      </c>
      <c r="G5014">
        <v>0.15589585876464801</v>
      </c>
      <c r="H5014">
        <v>0</v>
      </c>
      <c r="I5014">
        <v>-168.39699999999999</v>
      </c>
      <c r="J5014">
        <v>-3.2669999999999999</v>
      </c>
      <c r="K5014">
        <v>0.36799999999999999</v>
      </c>
      <c r="L5014" s="2">
        <f t="shared" si="315"/>
        <v>0.13032849547749178</v>
      </c>
      <c r="M5014" s="2">
        <f t="shared" si="316"/>
        <v>0.33273784691756741</v>
      </c>
      <c r="N5014" s="2">
        <f t="shared" si="317"/>
        <v>0.13032849547749178</v>
      </c>
    </row>
    <row r="5015" spans="1:14" x14ac:dyDescent="0.3">
      <c r="A5015" s="2">
        <f t="shared" si="314"/>
        <v>1.3498021999998855</v>
      </c>
      <c r="B5015">
        <v>3676.6881656999999</v>
      </c>
      <c r="C5015">
        <v>99</v>
      </c>
      <c r="D5015" t="s">
        <v>10</v>
      </c>
      <c r="E5015">
        <v>0.71399999999999997</v>
      </c>
      <c r="F5015">
        <v>0.63724523925781196</v>
      </c>
      <c r="G5015">
        <v>0.15589585876464801</v>
      </c>
      <c r="H5015">
        <v>0</v>
      </c>
      <c r="I5015">
        <v>-168.39699999999999</v>
      </c>
      <c r="J5015">
        <v>-3.2669999999999999</v>
      </c>
      <c r="K5015">
        <v>0.36799999999999999</v>
      </c>
      <c r="L5015" s="2">
        <f t="shared" si="315"/>
        <v>0.13035998644091817</v>
      </c>
      <c r="M5015" s="2">
        <f t="shared" si="316"/>
        <v>0.33286657045571738</v>
      </c>
      <c r="N5015" s="2">
        <f t="shared" si="317"/>
        <v>0.13035998644091817</v>
      </c>
    </row>
    <row r="5016" spans="1:14" x14ac:dyDescent="0.3">
      <c r="A5016" s="2">
        <f t="shared" si="314"/>
        <v>1.3499932999998236</v>
      </c>
      <c r="B5016">
        <v>3676.6883567999998</v>
      </c>
      <c r="C5016">
        <v>99</v>
      </c>
      <c r="D5016" t="s">
        <v>10</v>
      </c>
      <c r="E5016">
        <v>0.71399999999999997</v>
      </c>
      <c r="F5016">
        <v>0.63724523925781196</v>
      </c>
      <c r="G5016">
        <v>0.15589585876464801</v>
      </c>
      <c r="H5016">
        <v>0</v>
      </c>
      <c r="I5016">
        <v>-168.39699999999999</v>
      </c>
      <c r="J5016">
        <v>-3.2669999999999999</v>
      </c>
      <c r="K5016">
        <v>0.36799999999999999</v>
      </c>
      <c r="L5016" s="2">
        <f t="shared" si="315"/>
        <v>0.13038977813951846</v>
      </c>
      <c r="M5016" s="2">
        <f t="shared" si="316"/>
        <v>0.33298834802090016</v>
      </c>
      <c r="N5016" s="2">
        <f t="shared" si="317"/>
        <v>0.13038977813951846</v>
      </c>
    </row>
    <row r="5017" spans="1:14" x14ac:dyDescent="0.3">
      <c r="A5017" s="2">
        <f t="shared" si="314"/>
        <v>1.3503454000001511</v>
      </c>
      <c r="B5017">
        <v>3676.6887089000002</v>
      </c>
      <c r="C5017">
        <v>99</v>
      </c>
      <c r="D5017" t="s">
        <v>10</v>
      </c>
      <c r="E5017">
        <v>0.71399999999999997</v>
      </c>
      <c r="F5017">
        <v>0.63724523925781196</v>
      </c>
      <c r="G5017">
        <v>0.15589585876464801</v>
      </c>
      <c r="H5017">
        <v>0</v>
      </c>
      <c r="I5017">
        <v>-168.39699999999999</v>
      </c>
      <c r="J5017">
        <v>-3.2669999999999999</v>
      </c>
      <c r="K5017">
        <v>0.36799999999999999</v>
      </c>
      <c r="L5017" s="2">
        <f t="shared" si="315"/>
        <v>0.13044466907144056</v>
      </c>
      <c r="M5017" s="2">
        <f t="shared" si="316"/>
        <v>0.33321272206985153</v>
      </c>
      <c r="N5017" s="2">
        <f t="shared" si="317"/>
        <v>0.13044466907144056</v>
      </c>
    </row>
    <row r="5018" spans="1:14" x14ac:dyDescent="0.3">
      <c r="A5018" s="2">
        <f t="shared" si="314"/>
        <v>1.3506575000001249</v>
      </c>
      <c r="B5018">
        <v>3676.6890210000001</v>
      </c>
      <c r="C5018">
        <v>99</v>
      </c>
      <c r="D5018" t="s">
        <v>10</v>
      </c>
      <c r="E5018">
        <v>0.71399999999999997</v>
      </c>
      <c r="F5018">
        <v>0.63724523925781196</v>
      </c>
      <c r="G5018">
        <v>0.15589585876464801</v>
      </c>
      <c r="H5018">
        <v>0</v>
      </c>
      <c r="I5018">
        <v>-168.39699999999999</v>
      </c>
      <c r="J5018">
        <v>-3.2669999999999999</v>
      </c>
      <c r="K5018">
        <v>0.36799999999999999</v>
      </c>
      <c r="L5018" s="2">
        <f t="shared" si="315"/>
        <v>0.1304933241689569</v>
      </c>
      <c r="M5018" s="2">
        <f t="shared" si="316"/>
        <v>0.33341160630900712</v>
      </c>
      <c r="N5018" s="2">
        <f t="shared" si="317"/>
        <v>0.1304933241689569</v>
      </c>
    </row>
    <row r="5019" spans="1:14" x14ac:dyDescent="0.3">
      <c r="A5019" s="2">
        <f t="shared" si="314"/>
        <v>1.3508683000000019</v>
      </c>
      <c r="B5019">
        <v>3676.6892318</v>
      </c>
      <c r="C5019">
        <v>99</v>
      </c>
      <c r="D5019" t="s">
        <v>10</v>
      </c>
      <c r="E5019">
        <v>0.71399999999999997</v>
      </c>
      <c r="F5019">
        <v>0.63724523925781196</v>
      </c>
      <c r="G5019">
        <v>0.15589585876464801</v>
      </c>
      <c r="H5019">
        <v>0</v>
      </c>
      <c r="I5019">
        <v>-168.39699999999999</v>
      </c>
      <c r="J5019">
        <v>-3.2669999999999999</v>
      </c>
      <c r="K5019">
        <v>0.36799999999999999</v>
      </c>
      <c r="L5019" s="2">
        <f t="shared" si="315"/>
        <v>0.13052618701596533</v>
      </c>
      <c r="M5019" s="2">
        <f t="shared" si="316"/>
        <v>0.33354593760536433</v>
      </c>
      <c r="N5019" s="2">
        <f t="shared" si="317"/>
        <v>0.13052618701596533</v>
      </c>
    </row>
    <row r="5020" spans="1:14" x14ac:dyDescent="0.3">
      <c r="A5020" s="2">
        <f t="shared" si="314"/>
        <v>1.3510747000000265</v>
      </c>
      <c r="B5020">
        <v>3676.6894382</v>
      </c>
      <c r="C5020">
        <v>99</v>
      </c>
      <c r="D5020" t="s">
        <v>10</v>
      </c>
      <c r="E5020">
        <v>0.71399999999999997</v>
      </c>
      <c r="F5020">
        <v>0.63724523925781196</v>
      </c>
      <c r="G5020">
        <v>0.15589585876464801</v>
      </c>
      <c r="H5020">
        <v>0</v>
      </c>
      <c r="I5020">
        <v>-168.39699999999999</v>
      </c>
      <c r="J5020">
        <v>-3.2669999999999999</v>
      </c>
      <c r="K5020">
        <v>0.36799999999999999</v>
      </c>
      <c r="L5020" s="2">
        <f t="shared" si="315"/>
        <v>0.1305583639212182</v>
      </c>
      <c r="M5020" s="2">
        <f t="shared" si="316"/>
        <v>0.3336774650227628</v>
      </c>
      <c r="N5020" s="2">
        <f t="shared" si="317"/>
        <v>0.1305583639212182</v>
      </c>
    </row>
    <row r="5021" spans="1:14" x14ac:dyDescent="0.3">
      <c r="A5021" s="2">
        <f t="shared" si="314"/>
        <v>1.3512928999998621</v>
      </c>
      <c r="B5021">
        <v>3676.6896563999999</v>
      </c>
      <c r="C5021">
        <v>99</v>
      </c>
      <c r="D5021" t="s">
        <v>10</v>
      </c>
      <c r="E5021">
        <v>0.71399999999999997</v>
      </c>
      <c r="F5021">
        <v>0.63724523925781196</v>
      </c>
      <c r="G5021">
        <v>0.15589585876464801</v>
      </c>
      <c r="H5021">
        <v>0</v>
      </c>
      <c r="I5021">
        <v>-168.39699999999999</v>
      </c>
      <c r="J5021">
        <v>-3.2669999999999999</v>
      </c>
      <c r="K5021">
        <v>0.36799999999999999</v>
      </c>
      <c r="L5021" s="2">
        <f t="shared" si="315"/>
        <v>0.13059238039757501</v>
      </c>
      <c r="M5021" s="2">
        <f t="shared" si="316"/>
        <v>0.33381651193386414</v>
      </c>
      <c r="N5021" s="2">
        <f t="shared" si="317"/>
        <v>0.13059238039757501</v>
      </c>
    </row>
    <row r="5022" spans="1:14" x14ac:dyDescent="0.3">
      <c r="A5022" s="2">
        <f t="shared" si="314"/>
        <v>1.3516042999999627</v>
      </c>
      <c r="B5022">
        <v>3676.6899678</v>
      </c>
      <c r="C5022">
        <v>99</v>
      </c>
      <c r="D5022" t="s">
        <v>10</v>
      </c>
      <c r="E5022">
        <v>0.71399999999999997</v>
      </c>
      <c r="F5022">
        <v>0.63724523925781196</v>
      </c>
      <c r="G5022">
        <v>0.15589585876464801</v>
      </c>
      <c r="H5022">
        <v>0</v>
      </c>
      <c r="I5022">
        <v>-168.39699999999999</v>
      </c>
      <c r="J5022">
        <v>-3.2669999999999999</v>
      </c>
      <c r="K5022">
        <v>0.36799999999999999</v>
      </c>
      <c r="L5022" s="2">
        <f t="shared" si="315"/>
        <v>0.13064092636801</v>
      </c>
      <c r="M5022" s="2">
        <f t="shared" si="316"/>
        <v>0.33401495010143312</v>
      </c>
      <c r="N5022" s="2">
        <f t="shared" si="317"/>
        <v>0.13064092636801</v>
      </c>
    </row>
    <row r="5023" spans="1:14" x14ac:dyDescent="0.3">
      <c r="A5023" s="2">
        <f t="shared" si="314"/>
        <v>1.3518269999999575</v>
      </c>
      <c r="B5023">
        <v>3676.6901905</v>
      </c>
      <c r="C5023">
        <v>99</v>
      </c>
      <c r="D5023" t="s">
        <v>10</v>
      </c>
      <c r="E5023">
        <v>0.71399999999999997</v>
      </c>
      <c r="F5023">
        <v>0.63724523925781196</v>
      </c>
      <c r="G5023">
        <v>0.15589585876464801</v>
      </c>
      <c r="H5023">
        <v>0</v>
      </c>
      <c r="I5023">
        <v>-168.39699999999999</v>
      </c>
      <c r="J5023">
        <v>-3.2669999999999999</v>
      </c>
      <c r="K5023">
        <v>0.36799999999999999</v>
      </c>
      <c r="L5023" s="2">
        <f t="shared" si="315"/>
        <v>0.13067564437575607</v>
      </c>
      <c r="M5023" s="2">
        <f t="shared" si="316"/>
        <v>0.33415686461621252</v>
      </c>
      <c r="N5023" s="2">
        <f t="shared" si="317"/>
        <v>0.13067564437575607</v>
      </c>
    </row>
    <row r="5024" spans="1:14" x14ac:dyDescent="0.3">
      <c r="A5024" s="2">
        <f t="shared" si="314"/>
        <v>1.3520401000000675</v>
      </c>
      <c r="B5024">
        <v>3676.6904036000001</v>
      </c>
      <c r="C5024">
        <v>99</v>
      </c>
      <c r="D5024" t="s">
        <v>10</v>
      </c>
      <c r="E5024">
        <v>0.71399999999999997</v>
      </c>
      <c r="F5024">
        <v>0.63724523925781196</v>
      </c>
      <c r="G5024">
        <v>0.15589585876464801</v>
      </c>
      <c r="H5024">
        <v>0</v>
      </c>
      <c r="I5024">
        <v>-168.39699999999999</v>
      </c>
      <c r="J5024">
        <v>-3.2669999999999999</v>
      </c>
      <c r="K5024">
        <v>0.36799999999999999</v>
      </c>
      <c r="L5024" s="2">
        <f t="shared" si="315"/>
        <v>0.13070886578327598</v>
      </c>
      <c r="M5024" s="2">
        <f t="shared" si="316"/>
        <v>0.33429266157676846</v>
      </c>
      <c r="N5024" s="2">
        <f t="shared" si="317"/>
        <v>0.13070886578327598</v>
      </c>
    </row>
    <row r="5025" spans="1:14" x14ac:dyDescent="0.3">
      <c r="A5025" s="2">
        <f t="shared" si="314"/>
        <v>1.3522328999997626</v>
      </c>
      <c r="B5025">
        <v>3676.6905963999998</v>
      </c>
      <c r="C5025">
        <v>99</v>
      </c>
      <c r="D5025" t="s">
        <v>10</v>
      </c>
      <c r="E5025">
        <v>0.71399999999999997</v>
      </c>
      <c r="F5025">
        <v>0.63724523925781196</v>
      </c>
      <c r="G5025">
        <v>0.15589585876464801</v>
      </c>
      <c r="H5025">
        <v>0</v>
      </c>
      <c r="I5025">
        <v>-168.39699999999999</v>
      </c>
      <c r="J5025">
        <v>-3.2669999999999999</v>
      </c>
      <c r="K5025">
        <v>0.36799999999999999</v>
      </c>
      <c r="L5025" s="2">
        <f t="shared" si="315"/>
        <v>0.13073892250479827</v>
      </c>
      <c r="M5025" s="2">
        <f t="shared" si="316"/>
        <v>0.3344155224587031</v>
      </c>
      <c r="N5025" s="2">
        <f t="shared" si="317"/>
        <v>0.13073892250479827</v>
      </c>
    </row>
    <row r="5026" spans="1:14" x14ac:dyDescent="0.3">
      <c r="A5026" s="2">
        <f t="shared" si="314"/>
        <v>1.3525230000000192</v>
      </c>
      <c r="B5026">
        <v>3676.6908865</v>
      </c>
      <c r="C5026">
        <v>99</v>
      </c>
      <c r="D5026" t="s">
        <v>10</v>
      </c>
      <c r="E5026">
        <v>0.71399999999999997</v>
      </c>
      <c r="F5026">
        <v>0.63724523925781196</v>
      </c>
      <c r="G5026">
        <v>0.15589585876464801</v>
      </c>
      <c r="H5026">
        <v>0</v>
      </c>
      <c r="I5026">
        <v>-168.39699999999999</v>
      </c>
      <c r="J5026">
        <v>-3.2669999999999999</v>
      </c>
      <c r="K5026">
        <v>0.36799999999999999</v>
      </c>
      <c r="L5026" s="2">
        <f t="shared" si="315"/>
        <v>0.1307841478934659</v>
      </c>
      <c r="M5026" s="2">
        <f t="shared" si="316"/>
        <v>0.33460038730277536</v>
      </c>
      <c r="N5026" s="2">
        <f t="shared" si="317"/>
        <v>0.1307841478934659</v>
      </c>
    </row>
    <row r="5027" spans="1:14" x14ac:dyDescent="0.3">
      <c r="A5027" s="2">
        <f t="shared" si="314"/>
        <v>1.3529555000000073</v>
      </c>
      <c r="B5027">
        <v>3676.691319</v>
      </c>
      <c r="C5027">
        <v>99</v>
      </c>
      <c r="D5027" t="s">
        <v>10</v>
      </c>
      <c r="E5027">
        <v>0.71399999999999997</v>
      </c>
      <c r="F5027">
        <v>0.63724523925781196</v>
      </c>
      <c r="G5027">
        <v>0.15589585876464801</v>
      </c>
      <c r="H5027">
        <v>0</v>
      </c>
      <c r="I5027">
        <v>-168.39699999999999</v>
      </c>
      <c r="J5027">
        <v>-3.2669999999999999</v>
      </c>
      <c r="K5027">
        <v>0.36799999999999999</v>
      </c>
      <c r="L5027" s="2">
        <f t="shared" si="315"/>
        <v>0.13085157285237975</v>
      </c>
      <c r="M5027" s="2">
        <f t="shared" si="316"/>
        <v>0.33487599586874678</v>
      </c>
      <c r="N5027" s="2">
        <f t="shared" si="317"/>
        <v>0.13085157285237975</v>
      </c>
    </row>
    <row r="5028" spans="1:14" x14ac:dyDescent="0.3">
      <c r="A5028" s="2">
        <f t="shared" si="314"/>
        <v>1.3533450999998422</v>
      </c>
      <c r="B5028">
        <v>3676.6917085999999</v>
      </c>
      <c r="C5028">
        <v>99</v>
      </c>
      <c r="D5028" t="s">
        <v>10</v>
      </c>
      <c r="E5028">
        <v>0.71399999999999997</v>
      </c>
      <c r="F5028">
        <v>0.63724523925781196</v>
      </c>
      <c r="G5028">
        <v>0.15589585876464801</v>
      </c>
      <c r="H5028">
        <v>0</v>
      </c>
      <c r="I5028">
        <v>-168.39699999999999</v>
      </c>
      <c r="J5028">
        <v>-3.2669999999999999</v>
      </c>
      <c r="K5028">
        <v>0.36799999999999999</v>
      </c>
      <c r="L5028" s="2">
        <f t="shared" si="315"/>
        <v>0.13091230987892871</v>
      </c>
      <c r="M5028" s="2">
        <f t="shared" si="316"/>
        <v>0.33512426661385641</v>
      </c>
      <c r="N5028" s="2">
        <f t="shared" si="317"/>
        <v>0.13091230987892871</v>
      </c>
    </row>
    <row r="5029" spans="1:14" x14ac:dyDescent="0.3">
      <c r="A5029" s="2">
        <f t="shared" si="314"/>
        <v>1.3538963999999396</v>
      </c>
      <c r="B5029">
        <v>3676.6922599</v>
      </c>
      <c r="C5029">
        <v>99</v>
      </c>
      <c r="D5029" t="s">
        <v>10</v>
      </c>
      <c r="E5029">
        <v>0.71399999999999997</v>
      </c>
      <c r="F5029">
        <v>0.63724523925781196</v>
      </c>
      <c r="G5029">
        <v>0.15589585876464801</v>
      </c>
      <c r="H5029">
        <v>0</v>
      </c>
      <c r="I5029">
        <v>-168.39699999999999</v>
      </c>
      <c r="J5029">
        <v>-3.2669999999999999</v>
      </c>
      <c r="K5029">
        <v>0.36799999999999999</v>
      </c>
      <c r="L5029" s="2">
        <f t="shared" si="315"/>
        <v>0.13099825526588085</v>
      </c>
      <c r="M5029" s="2">
        <f t="shared" si="316"/>
        <v>0.33547557991432131</v>
      </c>
      <c r="N5029" s="2">
        <f t="shared" si="317"/>
        <v>0.13099825526588085</v>
      </c>
    </row>
    <row r="5030" spans="1:14" x14ac:dyDescent="0.3">
      <c r="A5030" s="2">
        <f t="shared" si="314"/>
        <v>1.3541767000001528</v>
      </c>
      <c r="B5030">
        <v>3676.6925402000002</v>
      </c>
      <c r="C5030">
        <v>99</v>
      </c>
      <c r="D5030" t="s">
        <v>10</v>
      </c>
      <c r="E5030">
        <v>0.71399999999999997</v>
      </c>
      <c r="F5030">
        <v>0.63724523925781196</v>
      </c>
      <c r="G5030">
        <v>0.15589585876464801</v>
      </c>
      <c r="H5030">
        <v>0</v>
      </c>
      <c r="I5030">
        <v>-168.39699999999999</v>
      </c>
      <c r="J5030">
        <v>-3.2669999999999999</v>
      </c>
      <c r="K5030">
        <v>0.36799999999999999</v>
      </c>
      <c r="L5030" s="2">
        <f t="shared" si="315"/>
        <v>0.13104195287512582</v>
      </c>
      <c r="M5030" s="2">
        <f t="shared" si="316"/>
        <v>0.33565419975502114</v>
      </c>
      <c r="N5030" s="2">
        <f t="shared" si="317"/>
        <v>0.13104195287512582</v>
      </c>
    </row>
    <row r="5031" spans="1:14" x14ac:dyDescent="0.3">
      <c r="A5031" s="2">
        <f t="shared" si="314"/>
        <v>1.3543632999999318</v>
      </c>
      <c r="B5031">
        <v>3676.6927267999999</v>
      </c>
      <c r="C5031">
        <v>99</v>
      </c>
      <c r="D5031" t="s">
        <v>10</v>
      </c>
      <c r="E5031">
        <v>0.71399999999999997</v>
      </c>
      <c r="F5031">
        <v>0.63724523925781196</v>
      </c>
      <c r="G5031">
        <v>0.15589585876464801</v>
      </c>
      <c r="H5031">
        <v>0</v>
      </c>
      <c r="I5031">
        <v>-168.39699999999999</v>
      </c>
      <c r="J5031">
        <v>-3.2669999999999999</v>
      </c>
      <c r="K5031">
        <v>0.36799999999999999</v>
      </c>
      <c r="L5031" s="2">
        <f t="shared" si="315"/>
        <v>0.13107104304233685</v>
      </c>
      <c r="M5031" s="2">
        <f t="shared" si="316"/>
        <v>0.3357731097165258</v>
      </c>
      <c r="N5031" s="2">
        <f t="shared" si="317"/>
        <v>0.13107104304233685</v>
      </c>
    </row>
    <row r="5032" spans="1:14" x14ac:dyDescent="0.3">
      <c r="A5032" s="2">
        <f t="shared" si="314"/>
        <v>1.3545420000000377</v>
      </c>
      <c r="B5032">
        <v>3676.6929055000001</v>
      </c>
      <c r="C5032">
        <v>99</v>
      </c>
      <c r="D5032" t="s">
        <v>10</v>
      </c>
      <c r="E5032">
        <v>0.71399999999999997</v>
      </c>
      <c r="F5032">
        <v>0.63724523925781196</v>
      </c>
      <c r="G5032">
        <v>0.15589585876464801</v>
      </c>
      <c r="H5032">
        <v>0</v>
      </c>
      <c r="I5032">
        <v>-168.39699999999999</v>
      </c>
      <c r="J5032">
        <v>-3.2669999999999999</v>
      </c>
      <c r="K5032">
        <v>0.36799999999999999</v>
      </c>
      <c r="L5032" s="2">
        <f t="shared" si="315"/>
        <v>0.13109890163231461</v>
      </c>
      <c r="M5032" s="2">
        <f t="shared" si="316"/>
        <v>0.33588698544084866</v>
      </c>
      <c r="N5032" s="2">
        <f t="shared" si="317"/>
        <v>0.13109890163231461</v>
      </c>
    </row>
    <row r="5033" spans="1:14" x14ac:dyDescent="0.3">
      <c r="A5033" s="2">
        <f t="shared" si="314"/>
        <v>1.3547153999998045</v>
      </c>
      <c r="B5033">
        <v>3676.6930788999998</v>
      </c>
      <c r="C5033">
        <v>99</v>
      </c>
      <c r="D5033" t="s">
        <v>10</v>
      </c>
      <c r="E5033">
        <v>0.71399999999999997</v>
      </c>
      <c r="F5033">
        <v>0.63724523925781196</v>
      </c>
      <c r="G5033">
        <v>0.15589585876464801</v>
      </c>
      <c r="H5033">
        <v>0</v>
      </c>
      <c r="I5033">
        <v>-168.39699999999999</v>
      </c>
      <c r="J5033">
        <v>-3.2669999999999999</v>
      </c>
      <c r="K5033">
        <v>0.36799999999999999</v>
      </c>
      <c r="L5033" s="2">
        <f t="shared" si="315"/>
        <v>0.13112593397418804</v>
      </c>
      <c r="M5033" s="2">
        <f t="shared" si="316"/>
        <v>0.3359974837651874</v>
      </c>
      <c r="N5033" s="2">
        <f t="shared" si="317"/>
        <v>0.13112593397418804</v>
      </c>
    </row>
    <row r="5034" spans="1:14" x14ac:dyDescent="0.3">
      <c r="A5034" s="2">
        <f t="shared" si="314"/>
        <v>1.354892800000016</v>
      </c>
      <c r="B5034">
        <v>3676.6932563</v>
      </c>
      <c r="C5034">
        <v>99</v>
      </c>
      <c r="D5034" t="s">
        <v>10</v>
      </c>
      <c r="E5034">
        <v>0.71399999999999997</v>
      </c>
      <c r="F5034">
        <v>0.63724523925781196</v>
      </c>
      <c r="G5034">
        <v>0.15589585876464801</v>
      </c>
      <c r="H5034">
        <v>0</v>
      </c>
      <c r="I5034">
        <v>-168.39699999999999</v>
      </c>
      <c r="J5034">
        <v>-3.2669999999999999</v>
      </c>
      <c r="K5034">
        <v>0.36799999999999999</v>
      </c>
      <c r="L5034" s="2">
        <f t="shared" si="315"/>
        <v>0.13115358989956585</v>
      </c>
      <c r="M5034" s="2">
        <f t="shared" si="316"/>
        <v>0.33611053107076649</v>
      </c>
      <c r="N5034" s="2">
        <f t="shared" si="317"/>
        <v>0.13115358989956585</v>
      </c>
    </row>
    <row r="5035" spans="1:14" x14ac:dyDescent="0.3">
      <c r="A5035" s="2">
        <f t="shared" si="314"/>
        <v>1.3550712000001113</v>
      </c>
      <c r="B5035">
        <v>3676.6934347000001</v>
      </c>
      <c r="C5035">
        <v>99</v>
      </c>
      <c r="D5035" t="s">
        <v>10</v>
      </c>
      <c r="E5035">
        <v>0.71399999999999997</v>
      </c>
      <c r="F5035">
        <v>0.63724523925781196</v>
      </c>
      <c r="G5035">
        <v>0.15589585876464801</v>
      </c>
      <c r="H5035">
        <v>0</v>
      </c>
      <c r="I5035">
        <v>-168.39699999999999</v>
      </c>
      <c r="J5035">
        <v>-3.2669999999999999</v>
      </c>
      <c r="K5035">
        <v>0.36799999999999999</v>
      </c>
      <c r="L5035" s="2">
        <f t="shared" si="315"/>
        <v>0.13118140172078432</v>
      </c>
      <c r="M5035" s="2">
        <f t="shared" si="316"/>
        <v>0.33622421562151078</v>
      </c>
      <c r="N5035" s="2">
        <f t="shared" si="317"/>
        <v>0.13118140172078432</v>
      </c>
    </row>
    <row r="5036" spans="1:14" x14ac:dyDescent="0.3">
      <c r="A5036" s="2">
        <f t="shared" si="314"/>
        <v>1.3552479999998468</v>
      </c>
      <c r="B5036">
        <v>3676.6936114999999</v>
      </c>
      <c r="C5036">
        <v>99</v>
      </c>
      <c r="D5036" t="s">
        <v>10</v>
      </c>
      <c r="E5036">
        <v>0.71399999999999997</v>
      </c>
      <c r="F5036">
        <v>0.63724523925781196</v>
      </c>
      <c r="G5036">
        <v>0.15589585876464801</v>
      </c>
      <c r="H5036">
        <v>0</v>
      </c>
      <c r="I5036">
        <v>-168.39699999999999</v>
      </c>
      <c r="J5036">
        <v>-3.2669999999999999</v>
      </c>
      <c r="K5036">
        <v>0.36799999999999999</v>
      </c>
      <c r="L5036" s="2">
        <f t="shared" si="315"/>
        <v>0.13120896410857269</v>
      </c>
      <c r="M5036" s="2">
        <f t="shared" si="316"/>
        <v>0.336336880579643</v>
      </c>
      <c r="N5036" s="2">
        <f t="shared" si="317"/>
        <v>0.13120896410857269</v>
      </c>
    </row>
    <row r="5037" spans="1:14" x14ac:dyDescent="0.3">
      <c r="A5037" s="2">
        <f t="shared" si="314"/>
        <v>1.3554270999998153</v>
      </c>
      <c r="B5037">
        <v>3676.6937905999998</v>
      </c>
      <c r="C5037">
        <v>99</v>
      </c>
      <c r="D5037" t="s">
        <v>10</v>
      </c>
      <c r="E5037">
        <v>0.71399999999999997</v>
      </c>
      <c r="F5037">
        <v>0.63724523925781196</v>
      </c>
      <c r="G5037">
        <v>0.15589585876464801</v>
      </c>
      <c r="H5037">
        <v>0</v>
      </c>
      <c r="I5037">
        <v>-168.39699999999999</v>
      </c>
      <c r="J5037">
        <v>-3.2669999999999999</v>
      </c>
      <c r="K5037">
        <v>0.36799999999999999</v>
      </c>
      <c r="L5037" s="2">
        <f t="shared" si="315"/>
        <v>0.13123688505687253</v>
      </c>
      <c r="M5037" s="2">
        <f t="shared" si="316"/>
        <v>0.33645101120197396</v>
      </c>
      <c r="N5037" s="2">
        <f t="shared" si="317"/>
        <v>0.13123688505687253</v>
      </c>
    </row>
    <row r="5038" spans="1:14" x14ac:dyDescent="0.3">
      <c r="A5038" s="2">
        <f t="shared" si="314"/>
        <v>1.3556004000001849</v>
      </c>
      <c r="B5038">
        <v>3676.6939639000002</v>
      </c>
      <c r="C5038">
        <v>99</v>
      </c>
      <c r="D5038" t="s">
        <v>10</v>
      </c>
      <c r="E5038">
        <v>0.71399999999999997</v>
      </c>
      <c r="F5038">
        <v>0.63724523925781196</v>
      </c>
      <c r="G5038">
        <v>0.15589585876464801</v>
      </c>
      <c r="H5038">
        <v>0</v>
      </c>
      <c r="I5038">
        <v>-168.39699999999999</v>
      </c>
      <c r="J5038">
        <v>-3.2669999999999999</v>
      </c>
      <c r="K5038">
        <v>0.36799999999999999</v>
      </c>
      <c r="L5038" s="2">
        <f t="shared" si="315"/>
        <v>0.13126390180925407</v>
      </c>
      <c r="M5038" s="2">
        <f t="shared" si="316"/>
        <v>0.3365614458021729</v>
      </c>
      <c r="N5038" s="2">
        <f t="shared" si="317"/>
        <v>0.13126390180925407</v>
      </c>
    </row>
    <row r="5039" spans="1:14" x14ac:dyDescent="0.3">
      <c r="A5039" s="2">
        <f t="shared" si="314"/>
        <v>1.3559768999998596</v>
      </c>
      <c r="B5039">
        <v>3676.6943403999999</v>
      </c>
      <c r="C5039">
        <v>99</v>
      </c>
      <c r="D5039" t="s">
        <v>10</v>
      </c>
      <c r="E5039">
        <v>0.71399999999999997</v>
      </c>
      <c r="F5039">
        <v>0.63724523925781196</v>
      </c>
      <c r="G5039">
        <v>0.15589585876464801</v>
      </c>
      <c r="H5039">
        <v>0</v>
      </c>
      <c r="I5039">
        <v>-168.39699999999999</v>
      </c>
      <c r="J5039">
        <v>-3.2669999999999999</v>
      </c>
      <c r="K5039">
        <v>0.36799999999999999</v>
      </c>
      <c r="L5039" s="2">
        <f t="shared" si="315"/>
        <v>0.13132259660002824</v>
      </c>
      <c r="M5039" s="2">
        <f t="shared" si="316"/>
        <v>0.33680136863454618</v>
      </c>
      <c r="N5039" s="2">
        <f t="shared" si="317"/>
        <v>0.13132259660002824</v>
      </c>
    </row>
    <row r="5040" spans="1:14" x14ac:dyDescent="0.3">
      <c r="A5040" s="2">
        <f t="shared" si="314"/>
        <v>1.3565551000001506</v>
      </c>
      <c r="B5040">
        <v>3676.6949186000002</v>
      </c>
      <c r="C5040">
        <v>99</v>
      </c>
      <c r="D5040" t="s">
        <v>10</v>
      </c>
      <c r="E5040">
        <v>0.71399999999999997</v>
      </c>
      <c r="F5040">
        <v>0.63724523925781196</v>
      </c>
      <c r="G5040">
        <v>0.15589585876464801</v>
      </c>
      <c r="H5040">
        <v>0</v>
      </c>
      <c r="I5040">
        <v>-168.39699999999999</v>
      </c>
      <c r="J5040">
        <v>-3.2669999999999999</v>
      </c>
      <c r="K5040">
        <v>0.36799999999999999</v>
      </c>
      <c r="L5040" s="2">
        <f t="shared" si="315"/>
        <v>0.13141273558561131</v>
      </c>
      <c r="M5040" s="2">
        <f t="shared" si="316"/>
        <v>0.33716982383207045</v>
      </c>
      <c r="N5040" s="2">
        <f t="shared" si="317"/>
        <v>0.13141273558561131</v>
      </c>
    </row>
    <row r="5041" spans="1:14" x14ac:dyDescent="0.3">
      <c r="A5041" s="2">
        <f t="shared" si="314"/>
        <v>1.3569690999997874</v>
      </c>
      <c r="B5041">
        <v>3676.6953325999998</v>
      </c>
      <c r="C5041">
        <v>99</v>
      </c>
      <c r="D5041" t="s">
        <v>10</v>
      </c>
      <c r="E5041">
        <v>0.71399999999999997</v>
      </c>
      <c r="F5041">
        <v>0.63724523925781196</v>
      </c>
      <c r="G5041">
        <v>0.15589585876464801</v>
      </c>
      <c r="H5041">
        <v>0</v>
      </c>
      <c r="I5041">
        <v>-168.39699999999999</v>
      </c>
      <c r="J5041">
        <v>-3.2669999999999999</v>
      </c>
      <c r="K5041">
        <v>0.36799999999999999</v>
      </c>
      <c r="L5041" s="2">
        <f t="shared" si="315"/>
        <v>0.13147727647108326</v>
      </c>
      <c r="M5041" s="2">
        <f t="shared" si="316"/>
        <v>0.33743364336089177</v>
      </c>
      <c r="N5041" s="2">
        <f t="shared" si="317"/>
        <v>0.13147727647108326</v>
      </c>
    </row>
    <row r="5042" spans="1:14" x14ac:dyDescent="0.3">
      <c r="A5042" s="2">
        <f t="shared" si="314"/>
        <v>1.3573068999999123</v>
      </c>
      <c r="B5042">
        <v>3676.6956703999999</v>
      </c>
      <c r="C5042">
        <v>99</v>
      </c>
      <c r="D5042" t="s">
        <v>10</v>
      </c>
      <c r="E5042">
        <v>0.71399999999999997</v>
      </c>
      <c r="F5042">
        <v>0.63724523925781196</v>
      </c>
      <c r="G5042">
        <v>0.15589585876464801</v>
      </c>
      <c r="H5042">
        <v>0</v>
      </c>
      <c r="I5042">
        <v>-168.39699999999999</v>
      </c>
      <c r="J5042">
        <v>-3.2669999999999999</v>
      </c>
      <c r="K5042">
        <v>0.36799999999999999</v>
      </c>
      <c r="L5042" s="2">
        <f t="shared" si="315"/>
        <v>0.13152993809219343</v>
      </c>
      <c r="M5042" s="2">
        <f t="shared" si="316"/>
        <v>0.33764890480279264</v>
      </c>
      <c r="N5042" s="2">
        <f t="shared" si="317"/>
        <v>0.13152993809219343</v>
      </c>
    </row>
    <row r="5043" spans="1:14" x14ac:dyDescent="0.3">
      <c r="A5043" s="2">
        <f t="shared" si="314"/>
        <v>1.3576309000000037</v>
      </c>
      <c r="B5043">
        <v>3676.6959944</v>
      </c>
      <c r="C5043">
        <v>99</v>
      </c>
      <c r="D5043" t="s">
        <v>10</v>
      </c>
      <c r="E5043">
        <v>0.71399999999999997</v>
      </c>
      <c r="F5043">
        <v>0.63724523925781196</v>
      </c>
      <c r="G5043">
        <v>0.15589585876464801</v>
      </c>
      <c r="H5043">
        <v>0</v>
      </c>
      <c r="I5043">
        <v>-168.39699999999999</v>
      </c>
      <c r="J5043">
        <v>-3.2669999999999999</v>
      </c>
      <c r="K5043">
        <v>0.36799999999999999</v>
      </c>
      <c r="L5043" s="2">
        <f t="shared" si="315"/>
        <v>0.13158044835044744</v>
      </c>
      <c r="M5043" s="2">
        <f t="shared" si="316"/>
        <v>0.33785537226037043</v>
      </c>
      <c r="N5043" s="2">
        <f t="shared" si="317"/>
        <v>0.13158044835044744</v>
      </c>
    </row>
    <row r="5044" spans="1:14" x14ac:dyDescent="0.3">
      <c r="A5044" s="2">
        <f t="shared" si="314"/>
        <v>1.3580179999999018</v>
      </c>
      <c r="B5044">
        <v>3676.6963814999999</v>
      </c>
      <c r="C5044">
        <v>99</v>
      </c>
      <c r="D5044" t="s">
        <v>10</v>
      </c>
      <c r="E5044">
        <v>0.71399999999999997</v>
      </c>
      <c r="F5044">
        <v>0.63724523925781196</v>
      </c>
      <c r="G5044">
        <v>0.15589585876464801</v>
      </c>
      <c r="H5044">
        <v>0</v>
      </c>
      <c r="I5044">
        <v>-168.39699999999999</v>
      </c>
      <c r="J5044">
        <v>-3.2669999999999999</v>
      </c>
      <c r="K5044">
        <v>0.36799999999999999</v>
      </c>
      <c r="L5044" s="2">
        <f t="shared" si="315"/>
        <v>0.13164079563735934</v>
      </c>
      <c r="M5044" s="2">
        <f t="shared" si="316"/>
        <v>0.33810204989242215</v>
      </c>
      <c r="N5044" s="2">
        <f t="shared" si="317"/>
        <v>0.13164079563735934</v>
      </c>
    </row>
    <row r="5045" spans="1:14" x14ac:dyDescent="0.3">
      <c r="A5045" s="2">
        <f t="shared" si="314"/>
        <v>1.3583597000001646</v>
      </c>
      <c r="B5045">
        <v>3676.6967232000002</v>
      </c>
      <c r="C5045">
        <v>99</v>
      </c>
      <c r="D5045" t="s">
        <v>10</v>
      </c>
      <c r="E5045">
        <v>0.71399999999999997</v>
      </c>
      <c r="F5045">
        <v>0.63724523925781196</v>
      </c>
      <c r="G5045">
        <v>0.15589585876464801</v>
      </c>
      <c r="H5045">
        <v>0</v>
      </c>
      <c r="I5045">
        <v>-168.39699999999999</v>
      </c>
      <c r="J5045">
        <v>-3.2669999999999999</v>
      </c>
      <c r="K5045">
        <v>0.36799999999999999</v>
      </c>
      <c r="L5045" s="2">
        <f t="shared" si="315"/>
        <v>0.13169406525234018</v>
      </c>
      <c r="M5045" s="2">
        <f t="shared" si="316"/>
        <v>0.33831979659084399</v>
      </c>
      <c r="N5045" s="2">
        <f t="shared" si="317"/>
        <v>0.13169406525234018</v>
      </c>
    </row>
    <row r="5046" spans="1:14" x14ac:dyDescent="0.3">
      <c r="A5046" s="2">
        <f t="shared" si="314"/>
        <v>1.3586863000000449</v>
      </c>
      <c r="B5046">
        <v>3676.6970498000001</v>
      </c>
      <c r="C5046">
        <v>99</v>
      </c>
      <c r="D5046" t="s">
        <v>10</v>
      </c>
      <c r="E5046">
        <v>0.71399999999999997</v>
      </c>
      <c r="F5046">
        <v>0.63724523925781196</v>
      </c>
      <c r="G5046">
        <v>0.15589585876464801</v>
      </c>
      <c r="H5046">
        <v>0</v>
      </c>
      <c r="I5046">
        <v>-168.39699999999999</v>
      </c>
      <c r="J5046">
        <v>-3.2669999999999999</v>
      </c>
      <c r="K5046">
        <v>0.36799999999999999</v>
      </c>
      <c r="L5046" s="2">
        <f t="shared" si="315"/>
        <v>0.13174498083979405</v>
      </c>
      <c r="M5046" s="2">
        <f t="shared" si="316"/>
        <v>0.33852792088590927</v>
      </c>
      <c r="N5046" s="2">
        <f t="shared" si="317"/>
        <v>0.13174498083979405</v>
      </c>
    </row>
    <row r="5047" spans="1:14" x14ac:dyDescent="0.3">
      <c r="A5047" s="2">
        <f t="shared" si="314"/>
        <v>1.3591365000002043</v>
      </c>
      <c r="B5047">
        <v>3676.6975000000002</v>
      </c>
      <c r="C5047">
        <v>99</v>
      </c>
      <c r="D5047" t="s">
        <v>10</v>
      </c>
      <c r="E5047">
        <v>0.71399999999999997</v>
      </c>
      <c r="F5047">
        <v>0.63724523925781196</v>
      </c>
      <c r="G5047">
        <v>0.15589585876464801</v>
      </c>
      <c r="H5047">
        <v>0</v>
      </c>
      <c r="I5047">
        <v>-168.39699999999999</v>
      </c>
      <c r="J5047">
        <v>-3.2669999999999999</v>
      </c>
      <c r="K5047">
        <v>0.36799999999999999</v>
      </c>
      <c r="L5047" s="2">
        <f t="shared" si="315"/>
        <v>0.13181516515543473</v>
      </c>
      <c r="M5047" s="2">
        <f t="shared" si="316"/>
        <v>0.33881480869272473</v>
      </c>
      <c r="N5047" s="2">
        <f t="shared" si="317"/>
        <v>0.13181516515543473</v>
      </c>
    </row>
    <row r="5048" spans="1:14" x14ac:dyDescent="0.3">
      <c r="A5048" s="2">
        <f t="shared" si="314"/>
        <v>1.3598449000000983</v>
      </c>
      <c r="B5048">
        <v>3676.6982084000001</v>
      </c>
      <c r="C5048">
        <v>99</v>
      </c>
      <c r="D5048" t="s">
        <v>10</v>
      </c>
      <c r="E5048">
        <v>0.71399999999999997</v>
      </c>
      <c r="F5048">
        <v>0.63724523925781196</v>
      </c>
      <c r="G5048">
        <v>0.15589585876464801</v>
      </c>
      <c r="H5048">
        <v>0</v>
      </c>
      <c r="I5048">
        <v>-168.39699999999999</v>
      </c>
      <c r="J5048">
        <v>-3.2669999999999999</v>
      </c>
      <c r="K5048">
        <v>0.36799999999999999</v>
      </c>
      <c r="L5048" s="2">
        <f t="shared" si="315"/>
        <v>0.1319256017817671</v>
      </c>
      <c r="M5048" s="2">
        <f t="shared" si="316"/>
        <v>0.33926623322014743</v>
      </c>
      <c r="N5048" s="2">
        <f t="shared" si="317"/>
        <v>0.1319256017817671</v>
      </c>
    </row>
    <row r="5049" spans="1:14" x14ac:dyDescent="0.3">
      <c r="A5049" s="2">
        <f t="shared" si="314"/>
        <v>1.3607194999999592</v>
      </c>
      <c r="B5049">
        <v>3676.699083</v>
      </c>
      <c r="C5049">
        <v>99</v>
      </c>
      <c r="D5049" t="s">
        <v>10</v>
      </c>
      <c r="E5049">
        <v>0.71399999999999997</v>
      </c>
      <c r="F5049">
        <v>0.68339807128906205</v>
      </c>
      <c r="G5049">
        <v>0.15219325256347599</v>
      </c>
      <c r="H5049">
        <v>0</v>
      </c>
      <c r="I5049">
        <v>-168.40199999999999</v>
      </c>
      <c r="J5049">
        <v>-3.1760000000000002</v>
      </c>
      <c r="K5049">
        <v>0.35</v>
      </c>
      <c r="L5049" s="2">
        <f t="shared" si="315"/>
        <v>0.13205871000043795</v>
      </c>
      <c r="M5049" s="2">
        <f t="shared" si="316"/>
        <v>0.33986393317320179</v>
      </c>
      <c r="N5049" s="2">
        <f t="shared" si="317"/>
        <v>0.13205871000043795</v>
      </c>
    </row>
    <row r="5050" spans="1:14" x14ac:dyDescent="0.3">
      <c r="A5050" s="2">
        <f t="shared" si="314"/>
        <v>1.3610702000000856</v>
      </c>
      <c r="B5050">
        <v>3676.6994337000001</v>
      </c>
      <c r="C5050">
        <v>99</v>
      </c>
      <c r="D5050" t="s">
        <v>10</v>
      </c>
      <c r="E5050">
        <v>0.71399999999999997</v>
      </c>
      <c r="F5050">
        <v>0.68339807128906205</v>
      </c>
      <c r="G5050">
        <v>0.15219325256347599</v>
      </c>
      <c r="H5050">
        <v>0</v>
      </c>
      <c r="I5050">
        <v>-168.40199999999999</v>
      </c>
      <c r="J5050">
        <v>-3.1760000000000002</v>
      </c>
      <c r="K5050">
        <v>0.35</v>
      </c>
      <c r="L5050" s="2">
        <f t="shared" si="315"/>
        <v>0.1321120841741312</v>
      </c>
      <c r="M5050" s="2">
        <f t="shared" si="316"/>
        <v>0.34010360087688923</v>
      </c>
      <c r="N5050" s="2">
        <f t="shared" si="317"/>
        <v>0.1321120841741312</v>
      </c>
    </row>
    <row r="5051" spans="1:14" x14ac:dyDescent="0.3">
      <c r="A5051" s="2">
        <f t="shared" si="314"/>
        <v>1.3613430000000335</v>
      </c>
      <c r="B5051">
        <v>3676.6997065</v>
      </c>
      <c r="C5051">
        <v>99</v>
      </c>
      <c r="D5051" t="s">
        <v>10</v>
      </c>
      <c r="E5051">
        <v>0.71399999999999997</v>
      </c>
      <c r="F5051">
        <v>0.68339807128906205</v>
      </c>
      <c r="G5051">
        <v>0.15219325256347599</v>
      </c>
      <c r="H5051">
        <v>0</v>
      </c>
      <c r="I5051">
        <v>-168.40199999999999</v>
      </c>
      <c r="J5051">
        <v>-3.1760000000000002</v>
      </c>
      <c r="K5051">
        <v>0.35</v>
      </c>
      <c r="L5051" s="2">
        <f t="shared" si="315"/>
        <v>0.13215360249342259</v>
      </c>
      <c r="M5051" s="2">
        <f t="shared" si="316"/>
        <v>0.34029003187070128</v>
      </c>
      <c r="N5051" s="2">
        <f t="shared" si="317"/>
        <v>0.13215360249342259</v>
      </c>
    </row>
    <row r="5052" spans="1:14" x14ac:dyDescent="0.3">
      <c r="A5052" s="2">
        <f t="shared" si="314"/>
        <v>1.3615555000001223</v>
      </c>
      <c r="B5052">
        <v>3676.6999190000001</v>
      </c>
      <c r="C5052">
        <v>99</v>
      </c>
      <c r="D5052" t="s">
        <v>10</v>
      </c>
      <c r="E5052">
        <v>0.71399999999999997</v>
      </c>
      <c r="F5052">
        <v>0.68339807128906205</v>
      </c>
      <c r="G5052">
        <v>0.15219325256347599</v>
      </c>
      <c r="H5052">
        <v>0</v>
      </c>
      <c r="I5052">
        <v>-168.40199999999999</v>
      </c>
      <c r="J5052">
        <v>-3.1760000000000002</v>
      </c>
      <c r="K5052">
        <v>0.35</v>
      </c>
      <c r="L5052" s="2">
        <f t="shared" si="315"/>
        <v>0.13218594355960583</v>
      </c>
      <c r="M5052" s="2">
        <f t="shared" si="316"/>
        <v>0.34043525396091084</v>
      </c>
      <c r="N5052" s="2">
        <f t="shared" si="317"/>
        <v>0.13218594355960583</v>
      </c>
    </row>
    <row r="5053" spans="1:14" x14ac:dyDescent="0.3">
      <c r="A5053" s="2">
        <f t="shared" si="314"/>
        <v>1.3617583999998715</v>
      </c>
      <c r="B5053">
        <v>3676.7001218999999</v>
      </c>
      <c r="C5053">
        <v>99</v>
      </c>
      <c r="D5053" t="s">
        <v>10</v>
      </c>
      <c r="E5053">
        <v>0.71399999999999997</v>
      </c>
      <c r="F5053">
        <v>0.68339807128906205</v>
      </c>
      <c r="G5053">
        <v>0.15219325256347599</v>
      </c>
      <c r="H5053">
        <v>0</v>
      </c>
      <c r="I5053">
        <v>-168.40199999999999</v>
      </c>
      <c r="J5053">
        <v>-3.1760000000000002</v>
      </c>
      <c r="K5053">
        <v>0.35</v>
      </c>
      <c r="L5053" s="2">
        <f t="shared" si="315"/>
        <v>0.13221682357051279</v>
      </c>
      <c r="M5053" s="2">
        <f t="shared" si="316"/>
        <v>0.34057391542940402</v>
      </c>
      <c r="N5053" s="2">
        <f t="shared" si="317"/>
        <v>0.13221682357051279</v>
      </c>
    </row>
    <row r="5054" spans="1:14" x14ac:dyDescent="0.3">
      <c r="A5054" s="2">
        <f t="shared" si="314"/>
        <v>1.3619490999999471</v>
      </c>
      <c r="B5054">
        <v>3676.7003126</v>
      </c>
      <c r="C5054">
        <v>99</v>
      </c>
      <c r="D5054" t="s">
        <v>10</v>
      </c>
      <c r="E5054">
        <v>0.71399999999999997</v>
      </c>
      <c r="F5054">
        <v>0.68339807128906205</v>
      </c>
      <c r="G5054">
        <v>0.15219325256347599</v>
      </c>
      <c r="H5054">
        <v>0</v>
      </c>
      <c r="I5054">
        <v>-168.40199999999999</v>
      </c>
      <c r="J5054">
        <v>-3.1760000000000002</v>
      </c>
      <c r="K5054">
        <v>0.35</v>
      </c>
      <c r="L5054" s="2">
        <f t="shared" si="315"/>
        <v>0.13224584682378815</v>
      </c>
      <c r="M5054" s="2">
        <f t="shared" si="316"/>
        <v>0.34070423944165051</v>
      </c>
      <c r="N5054" s="2">
        <f t="shared" si="317"/>
        <v>0.13224584682378815</v>
      </c>
    </row>
    <row r="5055" spans="1:14" x14ac:dyDescent="0.3">
      <c r="A5055" s="2">
        <f t="shared" si="314"/>
        <v>1.3621368999997685</v>
      </c>
      <c r="B5055">
        <v>3676.7005003999998</v>
      </c>
      <c r="C5055">
        <v>99</v>
      </c>
      <c r="D5055" t="s">
        <v>10</v>
      </c>
      <c r="E5055">
        <v>0.71399999999999997</v>
      </c>
      <c r="F5055">
        <v>0.68339807128906205</v>
      </c>
      <c r="G5055">
        <v>0.15219325256347599</v>
      </c>
      <c r="H5055">
        <v>0</v>
      </c>
      <c r="I5055">
        <v>-168.40199999999999</v>
      </c>
      <c r="J5055">
        <v>-3.1760000000000002</v>
      </c>
      <c r="K5055">
        <v>0.35</v>
      </c>
      <c r="L5055" s="2">
        <f t="shared" si="315"/>
        <v>0.1322744287165924</v>
      </c>
      <c r="M5055" s="2">
        <f t="shared" si="316"/>
        <v>0.34083258159931656</v>
      </c>
      <c r="N5055" s="2">
        <f t="shared" si="317"/>
        <v>0.1322744287165924</v>
      </c>
    </row>
    <row r="5056" spans="1:14" x14ac:dyDescent="0.3">
      <c r="A5056" s="2">
        <f t="shared" si="314"/>
        <v>1.3623266999998123</v>
      </c>
      <c r="B5056">
        <v>3676.7006901999998</v>
      </c>
      <c r="C5056">
        <v>99</v>
      </c>
      <c r="D5056" t="s">
        <v>10</v>
      </c>
      <c r="E5056">
        <v>0.71399999999999997</v>
      </c>
      <c r="F5056">
        <v>0.68339807128906205</v>
      </c>
      <c r="G5056">
        <v>0.15219325256347599</v>
      </c>
      <c r="H5056">
        <v>0</v>
      </c>
      <c r="I5056">
        <v>-168.40199999999999</v>
      </c>
      <c r="J5056">
        <v>-3.1760000000000002</v>
      </c>
      <c r="K5056">
        <v>0.35</v>
      </c>
      <c r="L5056" s="2">
        <f t="shared" si="315"/>
        <v>0.13230331499593562</v>
      </c>
      <c r="M5056" s="2">
        <f t="shared" si="316"/>
        <v>0.34096229055327715</v>
      </c>
      <c r="N5056" s="2">
        <f t="shared" si="317"/>
        <v>0.13230331499593562</v>
      </c>
    </row>
    <row r="5057" spans="1:14" x14ac:dyDescent="0.3">
      <c r="A5057" s="2">
        <f t="shared" si="314"/>
        <v>1.3625130999998873</v>
      </c>
      <c r="B5057">
        <v>3676.7008765999999</v>
      </c>
      <c r="C5057">
        <v>99</v>
      </c>
      <c r="D5057" t="s">
        <v>10</v>
      </c>
      <c r="E5057">
        <v>0.71399999999999997</v>
      </c>
      <c r="F5057">
        <v>0.68339807128906205</v>
      </c>
      <c r="G5057">
        <v>0.15219325256347599</v>
      </c>
      <c r="H5057">
        <v>0</v>
      </c>
      <c r="I5057">
        <v>-168.40199999999999</v>
      </c>
      <c r="J5057">
        <v>-3.1760000000000002</v>
      </c>
      <c r="K5057">
        <v>0.35</v>
      </c>
      <c r="L5057" s="2">
        <f t="shared" si="315"/>
        <v>0.13233168381822488</v>
      </c>
      <c r="M5057" s="2">
        <f t="shared" si="316"/>
        <v>0.34108967595381673</v>
      </c>
      <c r="N5057" s="2">
        <f t="shared" si="317"/>
        <v>0.13233168381822488</v>
      </c>
    </row>
    <row r="5058" spans="1:14" x14ac:dyDescent="0.3">
      <c r="A5058" s="2">
        <f t="shared" si="314"/>
        <v>1.362726400000156</v>
      </c>
      <c r="B5058">
        <v>3676.7010899000002</v>
      </c>
      <c r="C5058">
        <v>99</v>
      </c>
      <c r="D5058" t="s">
        <v>10</v>
      </c>
      <c r="E5058">
        <v>0.71399999999999997</v>
      </c>
      <c r="F5058">
        <v>0.68339807128906205</v>
      </c>
      <c r="G5058">
        <v>0.15219325256347599</v>
      </c>
      <c r="H5058">
        <v>0</v>
      </c>
      <c r="I5058">
        <v>-168.40199999999999</v>
      </c>
      <c r="J5058">
        <v>-3.1760000000000002</v>
      </c>
      <c r="K5058">
        <v>0.35</v>
      </c>
      <c r="L5058" s="2">
        <f t="shared" si="315"/>
        <v>0.13236414663903756</v>
      </c>
      <c r="M5058" s="2">
        <f t="shared" si="316"/>
        <v>0.34123544476260625</v>
      </c>
      <c r="N5058" s="2">
        <f t="shared" si="317"/>
        <v>0.13236414663903756</v>
      </c>
    </row>
    <row r="5059" spans="1:14" x14ac:dyDescent="0.3">
      <c r="A5059" s="2">
        <f t="shared" ref="A5059:A5122" si="318">B5059-$B$2</f>
        <v>1.3629322000001594</v>
      </c>
      <c r="B5059">
        <v>3676.7012957000002</v>
      </c>
      <c r="C5059">
        <v>99</v>
      </c>
      <c r="D5059" t="s">
        <v>10</v>
      </c>
      <c r="E5059">
        <v>0.71399999999999997</v>
      </c>
      <c r="F5059">
        <v>0.68339807128906205</v>
      </c>
      <c r="G5059">
        <v>0.15219325256347599</v>
      </c>
      <c r="H5059">
        <v>0</v>
      </c>
      <c r="I5059">
        <v>-168.40199999999999</v>
      </c>
      <c r="J5059">
        <v>-3.1760000000000002</v>
      </c>
      <c r="K5059">
        <v>0.35</v>
      </c>
      <c r="L5059" s="2">
        <f t="shared" si="315"/>
        <v>0.13239546801041563</v>
      </c>
      <c r="M5059" s="2">
        <f t="shared" si="316"/>
        <v>0.34137608808567982</v>
      </c>
      <c r="N5059" s="2">
        <f t="shared" si="317"/>
        <v>0.13239546801041563</v>
      </c>
    </row>
    <row r="5060" spans="1:14" x14ac:dyDescent="0.3">
      <c r="A5060" s="2">
        <f t="shared" si="318"/>
        <v>1.3631203999998434</v>
      </c>
      <c r="B5060">
        <v>3676.7014838999999</v>
      </c>
      <c r="C5060">
        <v>99</v>
      </c>
      <c r="D5060" t="s">
        <v>10</v>
      </c>
      <c r="E5060">
        <v>0.71399999999999997</v>
      </c>
      <c r="F5060">
        <v>0.68339807128906205</v>
      </c>
      <c r="G5060">
        <v>0.15219325256347599</v>
      </c>
      <c r="H5060">
        <v>0</v>
      </c>
      <c r="I5060">
        <v>-168.40199999999999</v>
      </c>
      <c r="J5060">
        <v>-3.1760000000000002</v>
      </c>
      <c r="K5060">
        <v>0.35</v>
      </c>
      <c r="L5060" s="2">
        <f t="shared" ref="L5060:L5123" si="319">N5059+(G5060*(A5060-A5059))</f>
        <v>0.13242411078049998</v>
      </c>
      <c r="M5060" s="2">
        <f t="shared" ref="M5060:M5123" si="320">M5059+(F5060*(A5060-A5059))</f>
        <v>0.34150470360248047</v>
      </c>
      <c r="N5060" s="2">
        <f t="shared" ref="N5060:N5123" si="321">N5059+(G5060*(A5060-A5059))</f>
        <v>0.13242411078049998</v>
      </c>
    </row>
    <row r="5061" spans="1:14" x14ac:dyDescent="0.3">
      <c r="A5061" s="2">
        <f t="shared" si="318"/>
        <v>1.363319600000068</v>
      </c>
      <c r="B5061">
        <v>3676.7016831000001</v>
      </c>
      <c r="C5061">
        <v>99</v>
      </c>
      <c r="D5061" t="s">
        <v>10</v>
      </c>
      <c r="E5061">
        <v>0.71399999999999997</v>
      </c>
      <c r="F5061">
        <v>0.68339807128906205</v>
      </c>
      <c r="G5061">
        <v>0.15219325256347599</v>
      </c>
      <c r="H5061">
        <v>0</v>
      </c>
      <c r="I5061">
        <v>-168.40199999999999</v>
      </c>
      <c r="J5061">
        <v>-3.1760000000000002</v>
      </c>
      <c r="K5061">
        <v>0.35</v>
      </c>
      <c r="L5061" s="2">
        <f t="shared" si="319"/>
        <v>0.13245442767644483</v>
      </c>
      <c r="M5061" s="2">
        <f t="shared" si="320"/>
        <v>0.3416408364984348</v>
      </c>
      <c r="N5061" s="2">
        <f t="shared" si="321"/>
        <v>0.13245442767644483</v>
      </c>
    </row>
    <row r="5062" spans="1:14" x14ac:dyDescent="0.3">
      <c r="A5062" s="2">
        <f t="shared" si="318"/>
        <v>1.3635005000001001</v>
      </c>
      <c r="B5062">
        <v>3676.7018640000001</v>
      </c>
      <c r="C5062">
        <v>99</v>
      </c>
      <c r="D5062" t="s">
        <v>10</v>
      </c>
      <c r="E5062">
        <v>0.71399999999999997</v>
      </c>
      <c r="F5062">
        <v>0.68339807128906205</v>
      </c>
      <c r="G5062">
        <v>0.15219325256347599</v>
      </c>
      <c r="H5062">
        <v>0</v>
      </c>
      <c r="I5062">
        <v>-168.40199999999999</v>
      </c>
      <c r="J5062">
        <v>-3.1760000000000002</v>
      </c>
      <c r="K5062">
        <v>0.35</v>
      </c>
      <c r="L5062" s="2">
        <f t="shared" si="319"/>
        <v>0.13248195943583846</v>
      </c>
      <c r="M5062" s="2">
        <f t="shared" si="320"/>
        <v>0.34176446320955295</v>
      </c>
      <c r="N5062" s="2">
        <f t="shared" si="321"/>
        <v>0.13248195943583846</v>
      </c>
    </row>
    <row r="5063" spans="1:14" x14ac:dyDescent="0.3">
      <c r="A5063" s="2">
        <f t="shared" si="318"/>
        <v>1.3636818999998468</v>
      </c>
      <c r="B5063">
        <v>3676.7020453999999</v>
      </c>
      <c r="C5063">
        <v>99</v>
      </c>
      <c r="D5063" t="s">
        <v>10</v>
      </c>
      <c r="E5063">
        <v>0.71399999999999997</v>
      </c>
      <c r="F5063">
        <v>0.68339807128906205</v>
      </c>
      <c r="G5063">
        <v>0.15219325256347599</v>
      </c>
      <c r="H5063">
        <v>0</v>
      </c>
      <c r="I5063">
        <v>-168.40199999999999</v>
      </c>
      <c r="J5063">
        <v>-3.1760000000000002</v>
      </c>
      <c r="K5063">
        <v>0.35</v>
      </c>
      <c r="L5063" s="2">
        <f t="shared" si="319"/>
        <v>0.13250956729181493</v>
      </c>
      <c r="M5063" s="2">
        <f t="shared" si="320"/>
        <v>0.34188843161951166</v>
      </c>
      <c r="N5063" s="2">
        <f t="shared" si="321"/>
        <v>0.13250956729181493</v>
      </c>
    </row>
    <row r="5064" spans="1:14" x14ac:dyDescent="0.3">
      <c r="A5064" s="2">
        <f t="shared" si="318"/>
        <v>1.3638648999999532</v>
      </c>
      <c r="B5064">
        <v>3676.7022284</v>
      </c>
      <c r="C5064">
        <v>99</v>
      </c>
      <c r="D5064" t="s">
        <v>10</v>
      </c>
      <c r="E5064">
        <v>0.71399999999999997</v>
      </c>
      <c r="F5064">
        <v>0.68339807128906205</v>
      </c>
      <c r="G5064">
        <v>0.15219325256347599</v>
      </c>
      <c r="H5064">
        <v>0</v>
      </c>
      <c r="I5064">
        <v>-168.40199999999999</v>
      </c>
      <c r="J5064">
        <v>-3.1760000000000002</v>
      </c>
      <c r="K5064">
        <v>0.35</v>
      </c>
      <c r="L5064" s="2">
        <f t="shared" si="319"/>
        <v>0.13253741865705024</v>
      </c>
      <c r="M5064" s="2">
        <f t="shared" si="320"/>
        <v>0.34201349346663029</v>
      </c>
      <c r="N5064" s="2">
        <f t="shared" si="321"/>
        <v>0.13253741865705024</v>
      </c>
    </row>
    <row r="5065" spans="1:14" x14ac:dyDescent="0.3">
      <c r="A5065" s="2">
        <f t="shared" si="318"/>
        <v>1.3642516999998406</v>
      </c>
      <c r="B5065">
        <v>3676.7026151999999</v>
      </c>
      <c r="C5065">
        <v>99</v>
      </c>
      <c r="D5065" t="s">
        <v>10</v>
      </c>
      <c r="E5065">
        <v>0.71399999999999997</v>
      </c>
      <c r="F5065">
        <v>0.68339807128906205</v>
      </c>
      <c r="G5065">
        <v>0.15219325256347599</v>
      </c>
      <c r="H5065">
        <v>0</v>
      </c>
      <c r="I5065">
        <v>-168.40199999999999</v>
      </c>
      <c r="J5065">
        <v>-3.1760000000000002</v>
      </c>
      <c r="K5065">
        <v>0.35</v>
      </c>
      <c r="L5065" s="2">
        <f t="shared" si="319"/>
        <v>0.13259628700712467</v>
      </c>
      <c r="M5065" s="2">
        <f t="shared" si="320"/>
        <v>0.34227783184052796</v>
      </c>
      <c r="N5065" s="2">
        <f t="shared" si="321"/>
        <v>0.13259628700712467</v>
      </c>
    </row>
    <row r="5066" spans="1:14" x14ac:dyDescent="0.3">
      <c r="A5066" s="2">
        <f t="shared" si="318"/>
        <v>1.3646334000000024</v>
      </c>
      <c r="B5066">
        <v>3676.7029969</v>
      </c>
      <c r="C5066">
        <v>99</v>
      </c>
      <c r="D5066" t="s">
        <v>10</v>
      </c>
      <c r="E5066">
        <v>0.71399999999999997</v>
      </c>
      <c r="F5066">
        <v>0.68339807128906205</v>
      </c>
      <c r="G5066">
        <v>0.15219325256347599</v>
      </c>
      <c r="H5066">
        <v>0</v>
      </c>
      <c r="I5066">
        <v>-168.40199999999999</v>
      </c>
      <c r="J5066">
        <v>-3.1760000000000002</v>
      </c>
      <c r="K5066">
        <v>0.35</v>
      </c>
      <c r="L5066" s="2">
        <f t="shared" si="319"/>
        <v>0.13265437917165276</v>
      </c>
      <c r="M5066" s="2">
        <f t="shared" si="320"/>
        <v>0.34253868488444955</v>
      </c>
      <c r="N5066" s="2">
        <f t="shared" si="321"/>
        <v>0.13265437917165276</v>
      </c>
    </row>
    <row r="5067" spans="1:14" x14ac:dyDescent="0.3">
      <c r="A5067" s="2">
        <f t="shared" si="318"/>
        <v>1.3650335000002087</v>
      </c>
      <c r="B5067">
        <v>3676.7033970000002</v>
      </c>
      <c r="C5067">
        <v>99</v>
      </c>
      <c r="D5067" t="s">
        <v>10</v>
      </c>
      <c r="E5067">
        <v>0.71399999999999997</v>
      </c>
      <c r="F5067">
        <v>0.68339807128906205</v>
      </c>
      <c r="G5067">
        <v>0.15219325256347599</v>
      </c>
      <c r="H5067">
        <v>0</v>
      </c>
      <c r="I5067">
        <v>-168.40199999999999</v>
      </c>
      <c r="J5067">
        <v>-3.1760000000000002</v>
      </c>
      <c r="K5067">
        <v>0.35</v>
      </c>
      <c r="L5067" s="2">
        <f t="shared" si="319"/>
        <v>0.13271527169203481</v>
      </c>
      <c r="M5067" s="2">
        <f t="shared" si="320"/>
        <v>0.34281211245291326</v>
      </c>
      <c r="N5067" s="2">
        <f t="shared" si="321"/>
        <v>0.13271527169203481</v>
      </c>
    </row>
    <row r="5068" spans="1:14" x14ac:dyDescent="0.3">
      <c r="A5068" s="2">
        <f t="shared" si="318"/>
        <v>1.3653272999999899</v>
      </c>
      <c r="B5068">
        <v>3676.7036908</v>
      </c>
      <c r="C5068">
        <v>99</v>
      </c>
      <c r="D5068" t="s">
        <v>10</v>
      </c>
      <c r="E5068">
        <v>0.71399999999999997</v>
      </c>
      <c r="F5068">
        <v>0.68339807128906205</v>
      </c>
      <c r="G5068">
        <v>0.15219325256347599</v>
      </c>
      <c r="H5068">
        <v>0</v>
      </c>
      <c r="I5068">
        <v>-168.40199999999999</v>
      </c>
      <c r="J5068">
        <v>-3.1760000000000002</v>
      </c>
      <c r="K5068">
        <v>0.35</v>
      </c>
      <c r="L5068" s="2">
        <f t="shared" si="319"/>
        <v>0.13275998606960465</v>
      </c>
      <c r="M5068" s="2">
        <f t="shared" si="320"/>
        <v>0.34301289480610847</v>
      </c>
      <c r="N5068" s="2">
        <f t="shared" si="321"/>
        <v>0.13275998606960465</v>
      </c>
    </row>
    <row r="5069" spans="1:14" x14ac:dyDescent="0.3">
      <c r="A5069" s="2">
        <f t="shared" si="318"/>
        <v>1.3656242000001839</v>
      </c>
      <c r="B5069">
        <v>3676.7039877000002</v>
      </c>
      <c r="C5069">
        <v>99</v>
      </c>
      <c r="D5069" t="s">
        <v>10</v>
      </c>
      <c r="E5069">
        <v>0.71399999999999997</v>
      </c>
      <c r="F5069">
        <v>0.68339807128906205</v>
      </c>
      <c r="G5069">
        <v>0.15219325256347599</v>
      </c>
      <c r="H5069">
        <v>0</v>
      </c>
      <c r="I5069">
        <v>-168.40199999999999</v>
      </c>
      <c r="J5069">
        <v>-3.1760000000000002</v>
      </c>
      <c r="K5069">
        <v>0.35</v>
      </c>
      <c r="L5069" s="2">
        <f t="shared" si="319"/>
        <v>0.13280517224632027</v>
      </c>
      <c r="M5069" s="2">
        <f t="shared" si="320"/>
        <v>0.34321579569360677</v>
      </c>
      <c r="N5069" s="2">
        <f t="shared" si="321"/>
        <v>0.13280517224632027</v>
      </c>
    </row>
    <row r="5070" spans="1:14" x14ac:dyDescent="0.3">
      <c r="A5070" s="2">
        <f t="shared" si="318"/>
        <v>1.3661407999998119</v>
      </c>
      <c r="B5070">
        <v>3676.7045042999998</v>
      </c>
      <c r="C5070">
        <v>99</v>
      </c>
      <c r="D5070" t="s">
        <v>10</v>
      </c>
      <c r="E5070">
        <v>0.71399999999999997</v>
      </c>
      <c r="F5070">
        <v>0.68339807128906205</v>
      </c>
      <c r="G5070">
        <v>0.15219325256347599</v>
      </c>
      <c r="H5070">
        <v>0</v>
      </c>
      <c r="I5070">
        <v>-168.40199999999999</v>
      </c>
      <c r="J5070">
        <v>-3.1760000000000002</v>
      </c>
      <c r="K5070">
        <v>0.35</v>
      </c>
      <c r="L5070" s="2">
        <f t="shared" si="319"/>
        <v>0.13288379528053793</v>
      </c>
      <c r="M5070" s="2">
        <f t="shared" si="320"/>
        <v>0.34356883913698044</v>
      </c>
      <c r="N5070" s="2">
        <f t="shared" si="321"/>
        <v>0.13288379528053793</v>
      </c>
    </row>
    <row r="5071" spans="1:14" x14ac:dyDescent="0.3">
      <c r="A5071" s="2">
        <f t="shared" si="318"/>
        <v>1.3667067999999745</v>
      </c>
      <c r="B5071">
        <v>3676.7050703</v>
      </c>
      <c r="C5071">
        <v>99</v>
      </c>
      <c r="D5071" t="s">
        <v>10</v>
      </c>
      <c r="E5071">
        <v>0.71399999999999997</v>
      </c>
      <c r="F5071">
        <v>0.68339807128906205</v>
      </c>
      <c r="G5071">
        <v>0.15219325256347599</v>
      </c>
      <c r="H5071">
        <v>0</v>
      </c>
      <c r="I5071">
        <v>-168.40199999999999</v>
      </c>
      <c r="J5071">
        <v>-3.1760000000000002</v>
      </c>
      <c r="K5071">
        <v>0.35</v>
      </c>
      <c r="L5071" s="2">
        <f t="shared" si="319"/>
        <v>0.1329699366615136</v>
      </c>
      <c r="M5071" s="2">
        <f t="shared" si="320"/>
        <v>0.34395564244544119</v>
      </c>
      <c r="N5071" s="2">
        <f t="shared" si="321"/>
        <v>0.1329699366615136</v>
      </c>
    </row>
    <row r="5072" spans="1:14" x14ac:dyDescent="0.3">
      <c r="A5072" s="2">
        <f t="shared" si="318"/>
        <v>1.3671736000001147</v>
      </c>
      <c r="B5072">
        <v>3676.7055371000001</v>
      </c>
      <c r="C5072">
        <v>99</v>
      </c>
      <c r="D5072" t="s">
        <v>10</v>
      </c>
      <c r="E5072">
        <v>0.71399999999999997</v>
      </c>
      <c r="F5072">
        <v>0.68339807128906205</v>
      </c>
      <c r="G5072">
        <v>0.15219325256347599</v>
      </c>
      <c r="H5072">
        <v>0</v>
      </c>
      <c r="I5072">
        <v>-168.40199999999999</v>
      </c>
      <c r="J5072">
        <v>-3.1760000000000002</v>
      </c>
      <c r="K5072">
        <v>0.35</v>
      </c>
      <c r="L5072" s="2">
        <f t="shared" si="319"/>
        <v>0.13304098047183158</v>
      </c>
      <c r="M5072" s="2">
        <f t="shared" si="320"/>
        <v>0.34427465266521473</v>
      </c>
      <c r="N5072" s="2">
        <f t="shared" si="321"/>
        <v>0.13304098047183158</v>
      </c>
    </row>
    <row r="5073" spans="1:14" x14ac:dyDescent="0.3">
      <c r="A5073" s="2">
        <f t="shared" si="318"/>
        <v>1.3674451000001682</v>
      </c>
      <c r="B5073">
        <v>3676.7058086000002</v>
      </c>
      <c r="C5073">
        <v>99</v>
      </c>
      <c r="D5073" t="s">
        <v>10</v>
      </c>
      <c r="E5073">
        <v>0.71399999999999997</v>
      </c>
      <c r="F5073">
        <v>0.68339807128906205</v>
      </c>
      <c r="G5073">
        <v>0.15219325256347599</v>
      </c>
      <c r="H5073">
        <v>0</v>
      </c>
      <c r="I5073">
        <v>-168.40199999999999</v>
      </c>
      <c r="J5073">
        <v>-3.1760000000000002</v>
      </c>
      <c r="K5073">
        <v>0.35</v>
      </c>
      <c r="L5073" s="2">
        <f t="shared" si="319"/>
        <v>0.13308230093991069</v>
      </c>
      <c r="M5073" s="2">
        <f t="shared" si="320"/>
        <v>0.34446019524160626</v>
      </c>
      <c r="N5073" s="2">
        <f t="shared" si="321"/>
        <v>0.13308230093991069</v>
      </c>
    </row>
    <row r="5074" spans="1:14" x14ac:dyDescent="0.3">
      <c r="A5074" s="2">
        <f t="shared" si="318"/>
        <v>1.3676876999998058</v>
      </c>
      <c r="B5074">
        <v>3676.7060511999998</v>
      </c>
      <c r="C5074">
        <v>99</v>
      </c>
      <c r="D5074" t="s">
        <v>10</v>
      </c>
      <c r="E5074">
        <v>0.71399999999999997</v>
      </c>
      <c r="F5074">
        <v>0.68339807128906205</v>
      </c>
      <c r="G5074">
        <v>0.15219325256347599</v>
      </c>
      <c r="H5074">
        <v>0</v>
      </c>
      <c r="I5074">
        <v>-168.40199999999999</v>
      </c>
      <c r="J5074">
        <v>-3.1760000000000002</v>
      </c>
      <c r="K5074">
        <v>0.35</v>
      </c>
      <c r="L5074" s="2">
        <f t="shared" si="319"/>
        <v>0.13311922302292745</v>
      </c>
      <c r="M5074" s="2">
        <f t="shared" si="320"/>
        <v>0.34462598761345331</v>
      </c>
      <c r="N5074" s="2">
        <f t="shared" si="321"/>
        <v>0.13311922302292745</v>
      </c>
    </row>
    <row r="5075" spans="1:14" x14ac:dyDescent="0.3">
      <c r="A5075" s="2">
        <f t="shared" si="318"/>
        <v>1.3678884999999354</v>
      </c>
      <c r="B5075">
        <v>3676.7062519999999</v>
      </c>
      <c r="C5075">
        <v>99</v>
      </c>
      <c r="D5075" t="s">
        <v>10</v>
      </c>
      <c r="E5075">
        <v>0.71399999999999997</v>
      </c>
      <c r="F5075">
        <v>0.68339807128906205</v>
      </c>
      <c r="G5075">
        <v>0.15219325256347599</v>
      </c>
      <c r="H5075">
        <v>0</v>
      </c>
      <c r="I5075">
        <v>-168.40199999999999</v>
      </c>
      <c r="J5075">
        <v>-3.1760000000000002</v>
      </c>
      <c r="K5075">
        <v>0.35</v>
      </c>
      <c r="L5075" s="2">
        <f t="shared" si="319"/>
        <v>0.13314978342806194</v>
      </c>
      <c r="M5075" s="2">
        <f t="shared" si="320"/>
        <v>0.34476321394625675</v>
      </c>
      <c r="N5075" s="2">
        <f t="shared" si="321"/>
        <v>0.13314978342806194</v>
      </c>
    </row>
    <row r="5076" spans="1:14" x14ac:dyDescent="0.3">
      <c r="A5076" s="2">
        <f t="shared" si="318"/>
        <v>1.3680813999999373</v>
      </c>
      <c r="B5076">
        <v>3676.7064449</v>
      </c>
      <c r="C5076">
        <v>99</v>
      </c>
      <c r="D5076" t="s">
        <v>10</v>
      </c>
      <c r="E5076">
        <v>0.71399999999999997</v>
      </c>
      <c r="F5076">
        <v>0.68339807128906205</v>
      </c>
      <c r="G5076">
        <v>0.15219325256347599</v>
      </c>
      <c r="H5076">
        <v>0</v>
      </c>
      <c r="I5076">
        <v>-168.40199999999999</v>
      </c>
      <c r="J5076">
        <v>-3.1760000000000002</v>
      </c>
      <c r="K5076">
        <v>0.35</v>
      </c>
      <c r="L5076" s="2">
        <f t="shared" si="319"/>
        <v>0.13317914150648172</v>
      </c>
      <c r="M5076" s="2">
        <f t="shared" si="320"/>
        <v>0.34489504143420968</v>
      </c>
      <c r="N5076" s="2">
        <f t="shared" si="321"/>
        <v>0.13317914150648172</v>
      </c>
    </row>
    <row r="5077" spans="1:14" x14ac:dyDescent="0.3">
      <c r="A5077" s="2">
        <f t="shared" si="318"/>
        <v>1.3682499999999891</v>
      </c>
      <c r="B5077">
        <v>3676.7066135</v>
      </c>
      <c r="C5077">
        <v>99</v>
      </c>
      <c r="D5077" t="s">
        <v>10</v>
      </c>
      <c r="E5077">
        <v>0.71399999999999997</v>
      </c>
      <c r="F5077">
        <v>0.68339807128906205</v>
      </c>
      <c r="G5077">
        <v>0.15219325256347599</v>
      </c>
      <c r="H5077">
        <v>0</v>
      </c>
      <c r="I5077">
        <v>-168.40199999999999</v>
      </c>
      <c r="J5077">
        <v>-3.1760000000000002</v>
      </c>
      <c r="K5077">
        <v>0.35</v>
      </c>
      <c r="L5077" s="2">
        <f t="shared" si="319"/>
        <v>0.1332048012888718</v>
      </c>
      <c r="M5077" s="2">
        <f t="shared" si="320"/>
        <v>0.3450102623490644</v>
      </c>
      <c r="N5077" s="2">
        <f t="shared" si="321"/>
        <v>0.1332048012888718</v>
      </c>
    </row>
    <row r="5078" spans="1:14" x14ac:dyDescent="0.3">
      <c r="A5078" s="2">
        <f t="shared" si="318"/>
        <v>1.3684238000000732</v>
      </c>
      <c r="B5078">
        <v>3676.7067873000001</v>
      </c>
      <c r="C5078">
        <v>99</v>
      </c>
      <c r="D5078" t="s">
        <v>10</v>
      </c>
      <c r="E5078">
        <v>0.71399999999999997</v>
      </c>
      <c r="F5078">
        <v>0.68339807128906205</v>
      </c>
      <c r="G5078">
        <v>0.15219325256347599</v>
      </c>
      <c r="H5078">
        <v>0</v>
      </c>
      <c r="I5078">
        <v>-168.40199999999999</v>
      </c>
      <c r="J5078">
        <v>-3.1760000000000002</v>
      </c>
      <c r="K5078">
        <v>0.35</v>
      </c>
      <c r="L5078" s="2">
        <f t="shared" si="319"/>
        <v>0.13323125247618015</v>
      </c>
      <c r="M5078" s="2">
        <f t="shared" si="320"/>
        <v>0.34512903693391195</v>
      </c>
      <c r="N5078" s="2">
        <f t="shared" si="321"/>
        <v>0.13323125247618015</v>
      </c>
    </row>
    <row r="5079" spans="1:14" x14ac:dyDescent="0.3">
      <c r="A5079" s="2">
        <f t="shared" si="318"/>
        <v>1.3685933000001569</v>
      </c>
      <c r="B5079">
        <v>3676.7069568000002</v>
      </c>
      <c r="C5079">
        <v>99</v>
      </c>
      <c r="D5079" t="s">
        <v>10</v>
      </c>
      <c r="E5079">
        <v>0.71399999999999997</v>
      </c>
      <c r="F5079">
        <v>0.68339807128906205</v>
      </c>
      <c r="G5079">
        <v>0.15219325256347599</v>
      </c>
      <c r="H5079">
        <v>0</v>
      </c>
      <c r="I5079">
        <v>-168.40199999999999</v>
      </c>
      <c r="J5079">
        <v>-3.1760000000000002</v>
      </c>
      <c r="K5079">
        <v>0.35</v>
      </c>
      <c r="L5079" s="2">
        <f t="shared" si="319"/>
        <v>0.13325704923250239</v>
      </c>
      <c r="M5079" s="2">
        <f t="shared" si="320"/>
        <v>0.34524487290705258</v>
      </c>
      <c r="N5079" s="2">
        <f t="shared" si="321"/>
        <v>0.13325704923250239</v>
      </c>
    </row>
    <row r="5080" spans="1:14" x14ac:dyDescent="0.3">
      <c r="A5080" s="2">
        <f t="shared" si="318"/>
        <v>1.3687604000001556</v>
      </c>
      <c r="B5080">
        <v>3676.7071239000002</v>
      </c>
      <c r="C5080">
        <v>99</v>
      </c>
      <c r="D5080" t="s">
        <v>10</v>
      </c>
      <c r="E5080">
        <v>0.71399999999999997</v>
      </c>
      <c r="F5080">
        <v>0.68339807128906205</v>
      </c>
      <c r="G5080">
        <v>0.15219325256347599</v>
      </c>
      <c r="H5080">
        <v>0</v>
      </c>
      <c r="I5080">
        <v>-168.40199999999999</v>
      </c>
      <c r="J5080">
        <v>-3.1760000000000002</v>
      </c>
      <c r="K5080">
        <v>0.35</v>
      </c>
      <c r="L5080" s="2">
        <f t="shared" si="319"/>
        <v>0.13328248072500556</v>
      </c>
      <c r="M5080" s="2">
        <f t="shared" si="320"/>
        <v>0.34535906872476413</v>
      </c>
      <c r="N5080" s="2">
        <f t="shared" si="321"/>
        <v>0.13328248072500556</v>
      </c>
    </row>
    <row r="5081" spans="1:14" x14ac:dyDescent="0.3">
      <c r="A5081" s="2">
        <f t="shared" si="318"/>
        <v>1.3689291000000594</v>
      </c>
      <c r="B5081">
        <v>3676.7072926000001</v>
      </c>
      <c r="C5081">
        <v>99</v>
      </c>
      <c r="D5081" t="s">
        <v>10</v>
      </c>
      <c r="E5081">
        <v>0.71399999999999997</v>
      </c>
      <c r="F5081">
        <v>0.68339807128906205</v>
      </c>
      <c r="G5081">
        <v>0.15219325256347599</v>
      </c>
      <c r="H5081">
        <v>0</v>
      </c>
      <c r="I5081">
        <v>-168.40199999999999</v>
      </c>
      <c r="J5081">
        <v>-3.1760000000000002</v>
      </c>
      <c r="K5081">
        <v>0.35</v>
      </c>
      <c r="L5081" s="2">
        <f t="shared" si="319"/>
        <v>0.13330815572669838</v>
      </c>
      <c r="M5081" s="2">
        <f t="shared" si="320"/>
        <v>0.34547435797932485</v>
      </c>
      <c r="N5081" s="2">
        <f t="shared" si="321"/>
        <v>0.13330815572669838</v>
      </c>
    </row>
    <row r="5082" spans="1:14" x14ac:dyDescent="0.3">
      <c r="A5082" s="2">
        <f t="shared" si="318"/>
        <v>1.3690980999999738</v>
      </c>
      <c r="B5082">
        <v>3676.7074616</v>
      </c>
      <c r="C5082">
        <v>99</v>
      </c>
      <c r="D5082" t="s">
        <v>10</v>
      </c>
      <c r="E5082">
        <v>0.71399999999999997</v>
      </c>
      <c r="F5082">
        <v>0.68339807128906205</v>
      </c>
      <c r="G5082">
        <v>0.15219325256347599</v>
      </c>
      <c r="H5082">
        <v>0</v>
      </c>
      <c r="I5082">
        <v>-168.40199999999999</v>
      </c>
      <c r="J5082">
        <v>-3.1760000000000002</v>
      </c>
      <c r="K5082">
        <v>0.35</v>
      </c>
      <c r="L5082" s="2">
        <f t="shared" si="319"/>
        <v>0.13333387638636857</v>
      </c>
      <c r="M5082" s="2">
        <f t="shared" si="320"/>
        <v>0.34558985225331418</v>
      </c>
      <c r="N5082" s="2">
        <f t="shared" si="321"/>
        <v>0.13333387638636857</v>
      </c>
    </row>
    <row r="5083" spans="1:14" x14ac:dyDescent="0.3">
      <c r="A5083" s="2">
        <f t="shared" si="318"/>
        <v>1.3692660000001524</v>
      </c>
      <c r="B5083">
        <v>3676.7076295000002</v>
      </c>
      <c r="C5083">
        <v>99</v>
      </c>
      <c r="D5083" t="s">
        <v>10</v>
      </c>
      <c r="E5083">
        <v>0.71399999999999997</v>
      </c>
      <c r="F5083">
        <v>0.68339807128906205</v>
      </c>
      <c r="G5083">
        <v>0.15219325256347599</v>
      </c>
      <c r="H5083">
        <v>0</v>
      </c>
      <c r="I5083">
        <v>-168.40199999999999</v>
      </c>
      <c r="J5083">
        <v>-3.1760000000000002</v>
      </c>
      <c r="K5083">
        <v>0.35</v>
      </c>
      <c r="L5083" s="2">
        <f t="shared" si="319"/>
        <v>0.13335942963350117</v>
      </c>
      <c r="M5083" s="2">
        <f t="shared" si="320"/>
        <v>0.34570459478960569</v>
      </c>
      <c r="N5083" s="2">
        <f t="shared" si="321"/>
        <v>0.13335942963350117</v>
      </c>
    </row>
    <row r="5084" spans="1:14" x14ac:dyDescent="0.3">
      <c r="A5084" s="2">
        <f t="shared" si="318"/>
        <v>1.3694409999998243</v>
      </c>
      <c r="B5084">
        <v>3676.7078044999998</v>
      </c>
      <c r="C5084">
        <v>99</v>
      </c>
      <c r="D5084" t="s">
        <v>10</v>
      </c>
      <c r="E5084">
        <v>0.71399999999999997</v>
      </c>
      <c r="F5084">
        <v>0.68339807128906205</v>
      </c>
      <c r="G5084">
        <v>0.15219325256347599</v>
      </c>
      <c r="H5084">
        <v>0</v>
      </c>
      <c r="I5084">
        <v>-168.40199999999999</v>
      </c>
      <c r="J5084">
        <v>-3.1760000000000002</v>
      </c>
      <c r="K5084">
        <v>0.35</v>
      </c>
      <c r="L5084" s="2">
        <f t="shared" si="319"/>
        <v>0.13338606345264983</v>
      </c>
      <c r="M5084" s="2">
        <f t="shared" si="320"/>
        <v>0.345824189451857</v>
      </c>
      <c r="N5084" s="2">
        <f t="shared" si="321"/>
        <v>0.13338606345264983</v>
      </c>
    </row>
    <row r="5085" spans="1:14" x14ac:dyDescent="0.3">
      <c r="A5085" s="2">
        <f t="shared" si="318"/>
        <v>1.3696108999997705</v>
      </c>
      <c r="B5085">
        <v>3676.7079743999998</v>
      </c>
      <c r="C5085">
        <v>99</v>
      </c>
      <c r="D5085" t="s">
        <v>10</v>
      </c>
      <c r="E5085">
        <v>0.71399999999999997</v>
      </c>
      <c r="F5085">
        <v>0.68339807128906205</v>
      </c>
      <c r="G5085">
        <v>0.15219325256347599</v>
      </c>
      <c r="H5085">
        <v>0</v>
      </c>
      <c r="I5085">
        <v>-168.40199999999999</v>
      </c>
      <c r="J5085">
        <v>-3.1760000000000002</v>
      </c>
      <c r="K5085">
        <v>0.35</v>
      </c>
      <c r="L5085" s="2">
        <f t="shared" si="319"/>
        <v>0.13341192108625219</v>
      </c>
      <c r="M5085" s="2">
        <f t="shared" si="320"/>
        <v>0.34594029878413224</v>
      </c>
      <c r="N5085" s="2">
        <f t="shared" si="321"/>
        <v>0.13341192108625219</v>
      </c>
    </row>
    <row r="5086" spans="1:14" x14ac:dyDescent="0.3">
      <c r="A5086" s="2">
        <f t="shared" si="318"/>
        <v>1.3697913000000881</v>
      </c>
      <c r="B5086">
        <v>3676.7081548000001</v>
      </c>
      <c r="C5086">
        <v>99</v>
      </c>
      <c r="D5086" t="s">
        <v>10</v>
      </c>
      <c r="E5086">
        <v>0.71399999999999997</v>
      </c>
      <c r="F5086">
        <v>0.68339807128906205</v>
      </c>
      <c r="G5086">
        <v>0.15219325256347599</v>
      </c>
      <c r="H5086">
        <v>0</v>
      </c>
      <c r="I5086">
        <v>-168.40199999999999</v>
      </c>
      <c r="J5086">
        <v>-3.1760000000000002</v>
      </c>
      <c r="K5086">
        <v>0.35</v>
      </c>
      <c r="L5086" s="2">
        <f t="shared" si="319"/>
        <v>0.13343937674906298</v>
      </c>
      <c r="M5086" s="2">
        <f t="shared" si="320"/>
        <v>0.34606358379640983</v>
      </c>
      <c r="N5086" s="2">
        <f t="shared" si="321"/>
        <v>0.13343937674906298</v>
      </c>
    </row>
    <row r="5087" spans="1:14" x14ac:dyDescent="0.3">
      <c r="A5087" s="2">
        <f t="shared" si="318"/>
        <v>1.3699609999998756</v>
      </c>
      <c r="B5087">
        <v>3676.7083244999999</v>
      </c>
      <c r="C5087">
        <v>99</v>
      </c>
      <c r="D5087" t="s">
        <v>10</v>
      </c>
      <c r="E5087">
        <v>0.71399999999999997</v>
      </c>
      <c r="F5087">
        <v>0.68339807128906205</v>
      </c>
      <c r="G5087">
        <v>0.15219325256347599</v>
      </c>
      <c r="H5087">
        <v>0</v>
      </c>
      <c r="I5087">
        <v>-168.40199999999999</v>
      </c>
      <c r="J5087">
        <v>-3.1760000000000002</v>
      </c>
      <c r="K5087">
        <v>0.35</v>
      </c>
      <c r="L5087" s="2">
        <f t="shared" si="319"/>
        <v>0.13346520394399067</v>
      </c>
      <c r="M5087" s="2">
        <f t="shared" si="320"/>
        <v>0.34617955644896242</v>
      </c>
      <c r="N5087" s="2">
        <f t="shared" si="321"/>
        <v>0.13346520394399067</v>
      </c>
    </row>
    <row r="5088" spans="1:14" x14ac:dyDescent="0.3">
      <c r="A5088" s="2">
        <f t="shared" si="318"/>
        <v>1.3701323999998749</v>
      </c>
      <c r="B5088">
        <v>3676.7084958999999</v>
      </c>
      <c r="C5088">
        <v>99</v>
      </c>
      <c r="D5088" t="s">
        <v>10</v>
      </c>
      <c r="E5088">
        <v>0.71399999999999997</v>
      </c>
      <c r="F5088">
        <v>0.68339807128906205</v>
      </c>
      <c r="G5088">
        <v>0.15219325256347599</v>
      </c>
      <c r="H5088">
        <v>0</v>
      </c>
      <c r="I5088">
        <v>-168.40199999999999</v>
      </c>
      <c r="J5088">
        <v>-3.1760000000000002</v>
      </c>
      <c r="K5088">
        <v>0.35</v>
      </c>
      <c r="L5088" s="2">
        <f t="shared" si="319"/>
        <v>0.13349128986747993</v>
      </c>
      <c r="M5088" s="2">
        <f t="shared" si="320"/>
        <v>0.34629669087838089</v>
      </c>
      <c r="N5088" s="2">
        <f t="shared" si="321"/>
        <v>0.13349128986747993</v>
      </c>
    </row>
    <row r="5089" spans="1:14" x14ac:dyDescent="0.3">
      <c r="A5089" s="2">
        <f t="shared" si="318"/>
        <v>1.3703067999999803</v>
      </c>
      <c r="B5089">
        <v>3676.7086703</v>
      </c>
      <c r="C5089">
        <v>99</v>
      </c>
      <c r="D5089" t="s">
        <v>10</v>
      </c>
      <c r="E5089">
        <v>0.71399999999999997</v>
      </c>
      <c r="F5089">
        <v>0.68339807128906205</v>
      </c>
      <c r="G5089">
        <v>0.15219325256347599</v>
      </c>
      <c r="H5089">
        <v>0</v>
      </c>
      <c r="I5089">
        <v>-168.40199999999999</v>
      </c>
      <c r="J5089">
        <v>-3.1760000000000002</v>
      </c>
      <c r="K5089">
        <v>0.35</v>
      </c>
      <c r="L5089" s="2">
        <f t="shared" si="319"/>
        <v>0.13351783237074305</v>
      </c>
      <c r="M5089" s="2">
        <f t="shared" si="320"/>
        <v>0.34641587550208569</v>
      </c>
      <c r="N5089" s="2">
        <f t="shared" si="321"/>
        <v>0.13351783237074305</v>
      </c>
    </row>
    <row r="5090" spans="1:14" x14ac:dyDescent="0.3">
      <c r="A5090" s="2">
        <f t="shared" si="318"/>
        <v>1.3704776999998103</v>
      </c>
      <c r="B5090">
        <v>3676.7088411999998</v>
      </c>
      <c r="C5090">
        <v>99</v>
      </c>
      <c r="D5090" t="s">
        <v>10</v>
      </c>
      <c r="E5090">
        <v>0.71399999999999997</v>
      </c>
      <c r="F5090">
        <v>0.68339807128906205</v>
      </c>
      <c r="G5090">
        <v>0.15219325256347599</v>
      </c>
      <c r="H5090">
        <v>0</v>
      </c>
      <c r="I5090">
        <v>-168.40199999999999</v>
      </c>
      <c r="J5090">
        <v>-3.1760000000000002</v>
      </c>
      <c r="K5090">
        <v>0.35</v>
      </c>
      <c r="L5090" s="2">
        <f t="shared" si="319"/>
        <v>0.13354384219758028</v>
      </c>
      <c r="M5090" s="2">
        <f t="shared" si="320"/>
        <v>0.34653266823235279</v>
      </c>
      <c r="N5090" s="2">
        <f t="shared" si="321"/>
        <v>0.13354384219758028</v>
      </c>
    </row>
    <row r="5091" spans="1:14" x14ac:dyDescent="0.3">
      <c r="A5091" s="2">
        <f t="shared" si="318"/>
        <v>1.3706517000000531</v>
      </c>
      <c r="B5091">
        <v>3676.7090152000001</v>
      </c>
      <c r="C5091">
        <v>99</v>
      </c>
      <c r="D5091" t="s">
        <v>10</v>
      </c>
      <c r="E5091">
        <v>0.71399999999999997</v>
      </c>
      <c r="F5091">
        <v>0.68339807128906205</v>
      </c>
      <c r="G5091">
        <v>0.15219325256347599</v>
      </c>
      <c r="H5091">
        <v>0</v>
      </c>
      <c r="I5091">
        <v>-168.40199999999999</v>
      </c>
      <c r="J5091">
        <v>-3.1760000000000002</v>
      </c>
      <c r="K5091">
        <v>0.35</v>
      </c>
      <c r="L5091" s="2">
        <f t="shared" si="319"/>
        <v>0.13357032382356329</v>
      </c>
      <c r="M5091" s="2">
        <f t="shared" si="320"/>
        <v>0.34665157949692305</v>
      </c>
      <c r="N5091" s="2">
        <f t="shared" si="321"/>
        <v>0.13357032382356329</v>
      </c>
    </row>
    <row r="5092" spans="1:14" x14ac:dyDescent="0.3">
      <c r="A5092" s="2">
        <f t="shared" si="318"/>
        <v>1.3710415000000467</v>
      </c>
      <c r="B5092">
        <v>3676.7094050000001</v>
      </c>
      <c r="C5092">
        <v>99</v>
      </c>
      <c r="D5092" t="s">
        <v>10</v>
      </c>
      <c r="E5092">
        <v>0.71399999999999997</v>
      </c>
      <c r="F5092">
        <v>0.68339807128906205</v>
      </c>
      <c r="G5092">
        <v>0.15219325256347599</v>
      </c>
      <c r="H5092">
        <v>0</v>
      </c>
      <c r="I5092">
        <v>-168.40199999999999</v>
      </c>
      <c r="J5092">
        <v>-3.1760000000000002</v>
      </c>
      <c r="K5092">
        <v>0.35</v>
      </c>
      <c r="L5092" s="2">
        <f t="shared" si="319"/>
        <v>0.13362964875341155</v>
      </c>
      <c r="M5092" s="2">
        <f t="shared" si="320"/>
        <v>0.34691796806510711</v>
      </c>
      <c r="N5092" s="2">
        <f t="shared" si="321"/>
        <v>0.13362964875341155</v>
      </c>
    </row>
    <row r="5093" spans="1:14" x14ac:dyDescent="0.3">
      <c r="A5093" s="2">
        <f t="shared" si="318"/>
        <v>1.3714378999998189</v>
      </c>
      <c r="B5093">
        <v>3676.7098013999998</v>
      </c>
      <c r="C5093">
        <v>99</v>
      </c>
      <c r="D5093" t="s">
        <v>10</v>
      </c>
      <c r="E5093">
        <v>0.71399999999999997</v>
      </c>
      <c r="F5093">
        <v>0.68339807128906205</v>
      </c>
      <c r="G5093">
        <v>0.15219325256347599</v>
      </c>
      <c r="H5093">
        <v>0</v>
      </c>
      <c r="I5093">
        <v>-168.40199999999999</v>
      </c>
      <c r="J5093">
        <v>-3.1760000000000002</v>
      </c>
      <c r="K5093">
        <v>0.35</v>
      </c>
      <c r="L5093" s="2">
        <f t="shared" si="319"/>
        <v>0.13368997815869305</v>
      </c>
      <c r="M5093" s="2">
        <f t="shared" si="320"/>
        <v>0.34718886706041047</v>
      </c>
      <c r="N5093" s="2">
        <f t="shared" si="321"/>
        <v>0.13368997815869305</v>
      </c>
    </row>
    <row r="5094" spans="1:14" x14ac:dyDescent="0.3">
      <c r="A5094" s="2">
        <f t="shared" si="318"/>
        <v>1.3718945000000531</v>
      </c>
      <c r="B5094">
        <v>3676.7102580000001</v>
      </c>
      <c r="C5094">
        <v>99</v>
      </c>
      <c r="D5094" t="s">
        <v>10</v>
      </c>
      <c r="E5094">
        <v>0.71399999999999997</v>
      </c>
      <c r="F5094">
        <v>0.68339807128906205</v>
      </c>
      <c r="G5094">
        <v>0.15219325256347599</v>
      </c>
      <c r="H5094">
        <v>0</v>
      </c>
      <c r="I5094">
        <v>-168.40199999999999</v>
      </c>
      <c r="J5094">
        <v>-3.1760000000000002</v>
      </c>
      <c r="K5094">
        <v>0.35</v>
      </c>
      <c r="L5094" s="2">
        <f t="shared" si="319"/>
        <v>0.13375946959784918</v>
      </c>
      <c r="M5094" s="2">
        <f t="shared" si="320"/>
        <v>0.34750090661992111</v>
      </c>
      <c r="N5094" s="2">
        <f t="shared" si="321"/>
        <v>0.13375946959784918</v>
      </c>
    </row>
    <row r="5095" spans="1:14" x14ac:dyDescent="0.3">
      <c r="A5095" s="2">
        <f t="shared" si="318"/>
        <v>1.3725281000001814</v>
      </c>
      <c r="B5095">
        <v>3676.7108916000002</v>
      </c>
      <c r="C5095">
        <v>99</v>
      </c>
      <c r="D5095" t="s">
        <v>10</v>
      </c>
      <c r="E5095">
        <v>0.71399999999999997</v>
      </c>
      <c r="F5095">
        <v>0.68339807128906205</v>
      </c>
      <c r="G5095">
        <v>0.15219325256347599</v>
      </c>
      <c r="H5095">
        <v>0</v>
      </c>
      <c r="I5095">
        <v>-168.40199999999999</v>
      </c>
      <c r="J5095">
        <v>-3.1760000000000002</v>
      </c>
      <c r="K5095">
        <v>0.35</v>
      </c>
      <c r="L5095" s="2">
        <f t="shared" si="319"/>
        <v>0.13385589924269292</v>
      </c>
      <c r="M5095" s="2">
        <f t="shared" si="320"/>
        <v>0.3479339076379776</v>
      </c>
      <c r="N5095" s="2">
        <f t="shared" si="321"/>
        <v>0.13385589924269292</v>
      </c>
    </row>
    <row r="5096" spans="1:14" x14ac:dyDescent="0.3">
      <c r="A5096" s="2">
        <f t="shared" si="318"/>
        <v>1.3731747000001633</v>
      </c>
      <c r="B5096">
        <v>3676.7115382000002</v>
      </c>
      <c r="C5096">
        <v>99</v>
      </c>
      <c r="D5096" t="s">
        <v>10</v>
      </c>
      <c r="E5096">
        <v>0.71399999999999997</v>
      </c>
      <c r="F5096">
        <v>0.68339807128906205</v>
      </c>
      <c r="G5096">
        <v>0.15219325256347599</v>
      </c>
      <c r="H5096">
        <v>0</v>
      </c>
      <c r="I5096">
        <v>-168.40199999999999</v>
      </c>
      <c r="J5096">
        <v>-3.1760000000000002</v>
      </c>
      <c r="K5096">
        <v>0.35</v>
      </c>
      <c r="L5096" s="2">
        <f t="shared" si="319"/>
        <v>0.13395430739979769</v>
      </c>
      <c r="M5096" s="2">
        <f t="shared" si="320"/>
        <v>0.34837579283086068</v>
      </c>
      <c r="N5096" s="2">
        <f t="shared" si="321"/>
        <v>0.13395430739979769</v>
      </c>
    </row>
    <row r="5097" spans="1:14" x14ac:dyDescent="0.3">
      <c r="A5097" s="2">
        <f t="shared" si="318"/>
        <v>1.3734193999998752</v>
      </c>
      <c r="B5097">
        <v>3676.7117828999999</v>
      </c>
      <c r="C5097">
        <v>99</v>
      </c>
      <c r="D5097" t="s">
        <v>10</v>
      </c>
      <c r="E5097">
        <v>0.71399999999999997</v>
      </c>
      <c r="F5097">
        <v>0.68339807128906205</v>
      </c>
      <c r="G5097">
        <v>0.15219325256347599</v>
      </c>
      <c r="H5097">
        <v>0</v>
      </c>
      <c r="I5097">
        <v>-168.40199999999999</v>
      </c>
      <c r="J5097">
        <v>-3.1760000000000002</v>
      </c>
      <c r="K5097">
        <v>0.35</v>
      </c>
      <c r="L5097" s="2">
        <f t="shared" si="319"/>
        <v>0.13399154908865613</v>
      </c>
      <c r="M5097" s="2">
        <f t="shared" si="320"/>
        <v>0.34854302033870821</v>
      </c>
      <c r="N5097" s="2">
        <f t="shared" si="321"/>
        <v>0.13399154908865613</v>
      </c>
    </row>
    <row r="5098" spans="1:14" x14ac:dyDescent="0.3">
      <c r="A5098" s="2">
        <f t="shared" si="318"/>
        <v>1.3737356000001455</v>
      </c>
      <c r="B5098">
        <v>3676.7120991000002</v>
      </c>
      <c r="C5098">
        <v>99</v>
      </c>
      <c r="D5098" t="s">
        <v>10</v>
      </c>
      <c r="E5098">
        <v>0.71399999999999997</v>
      </c>
      <c r="F5098">
        <v>0.68339807128906205</v>
      </c>
      <c r="G5098">
        <v>0.15219325256347599</v>
      </c>
      <c r="H5098">
        <v>0</v>
      </c>
      <c r="I5098">
        <v>-168.40199999999999</v>
      </c>
      <c r="J5098">
        <v>-3.1760000000000002</v>
      </c>
      <c r="K5098">
        <v>0.35</v>
      </c>
      <c r="L5098" s="2">
        <f t="shared" si="319"/>
        <v>0.13403967259515784</v>
      </c>
      <c r="M5098" s="2">
        <f t="shared" si="320"/>
        <v>0.34875911080903454</v>
      </c>
      <c r="N5098" s="2">
        <f t="shared" si="321"/>
        <v>0.13403967259515784</v>
      </c>
    </row>
    <row r="5099" spans="1:14" x14ac:dyDescent="0.3">
      <c r="A5099" s="2">
        <f t="shared" si="318"/>
        <v>1.3739990999997644</v>
      </c>
      <c r="B5099">
        <v>3676.7123625999998</v>
      </c>
      <c r="C5099">
        <v>99</v>
      </c>
      <c r="D5099" t="s">
        <v>10</v>
      </c>
      <c r="E5099">
        <v>0.71399999999999997</v>
      </c>
      <c r="F5099">
        <v>0.68339807128906205</v>
      </c>
      <c r="G5099">
        <v>0.15219325256347599</v>
      </c>
      <c r="H5099">
        <v>0</v>
      </c>
      <c r="I5099">
        <v>-168.40199999999999</v>
      </c>
      <c r="J5099">
        <v>-3.1760000000000002</v>
      </c>
      <c r="K5099">
        <v>0.35</v>
      </c>
      <c r="L5099" s="2">
        <f t="shared" si="319"/>
        <v>0.13407977551715031</v>
      </c>
      <c r="M5099" s="2">
        <f t="shared" si="320"/>
        <v>0.3489391862005588</v>
      </c>
      <c r="N5099" s="2">
        <f t="shared" si="321"/>
        <v>0.13407977551715031</v>
      </c>
    </row>
    <row r="5100" spans="1:14" x14ac:dyDescent="0.3">
      <c r="A5100" s="2">
        <f t="shared" si="318"/>
        <v>1.3742003000002114</v>
      </c>
      <c r="B5100">
        <v>3676.7125638000002</v>
      </c>
      <c r="C5100">
        <v>99</v>
      </c>
      <c r="D5100" t="s">
        <v>10</v>
      </c>
      <c r="E5100">
        <v>0.71399999999999997</v>
      </c>
      <c r="F5100">
        <v>0.68339807128906205</v>
      </c>
      <c r="G5100">
        <v>0.15219325256347599</v>
      </c>
      <c r="H5100">
        <v>0</v>
      </c>
      <c r="I5100">
        <v>-168.40199999999999</v>
      </c>
      <c r="J5100">
        <v>-3.1760000000000002</v>
      </c>
      <c r="K5100">
        <v>0.35</v>
      </c>
      <c r="L5100" s="2">
        <f t="shared" si="319"/>
        <v>0.1341103967996341</v>
      </c>
      <c r="M5100" s="2">
        <f t="shared" si="320"/>
        <v>0.34907668589280766</v>
      </c>
      <c r="N5100" s="2">
        <f t="shared" si="321"/>
        <v>0.1341103967996341</v>
      </c>
    </row>
    <row r="5101" spans="1:14" x14ac:dyDescent="0.3">
      <c r="A5101" s="2">
        <f t="shared" si="318"/>
        <v>1.3743875999998636</v>
      </c>
      <c r="B5101">
        <v>3676.7127510999999</v>
      </c>
      <c r="C5101">
        <v>99</v>
      </c>
      <c r="D5101" t="s">
        <v>10</v>
      </c>
      <c r="E5101">
        <v>0.71399999999999997</v>
      </c>
      <c r="F5101">
        <v>0.68339807128906205</v>
      </c>
      <c r="G5101">
        <v>0.15219325256347599</v>
      </c>
      <c r="H5101">
        <v>0</v>
      </c>
      <c r="I5101">
        <v>-168.40199999999999</v>
      </c>
      <c r="J5101">
        <v>-3.1760000000000002</v>
      </c>
      <c r="K5101">
        <v>0.35</v>
      </c>
      <c r="L5101" s="2">
        <f t="shared" si="319"/>
        <v>0.13413890259578631</v>
      </c>
      <c r="M5101" s="2">
        <f t="shared" si="320"/>
        <v>0.3492046863513224</v>
      </c>
      <c r="N5101" s="2">
        <f t="shared" si="321"/>
        <v>0.13413890259578631</v>
      </c>
    </row>
    <row r="5102" spans="1:14" x14ac:dyDescent="0.3">
      <c r="A5102" s="2">
        <f t="shared" si="318"/>
        <v>1.3746080000000802</v>
      </c>
      <c r="B5102">
        <v>3676.7129715000001</v>
      </c>
      <c r="C5102">
        <v>99</v>
      </c>
      <c r="D5102" t="s">
        <v>10</v>
      </c>
      <c r="E5102">
        <v>0.71399999999999997</v>
      </c>
      <c r="F5102">
        <v>0.68339807128906205</v>
      </c>
      <c r="G5102">
        <v>0.15219325256347599</v>
      </c>
      <c r="H5102">
        <v>0</v>
      </c>
      <c r="I5102">
        <v>-168.40199999999999</v>
      </c>
      <c r="J5102">
        <v>-3.1760000000000002</v>
      </c>
      <c r="K5102">
        <v>0.35</v>
      </c>
      <c r="L5102" s="2">
        <f t="shared" si="319"/>
        <v>0.13417244598868427</v>
      </c>
      <c r="M5102" s="2">
        <f t="shared" si="320"/>
        <v>0.34935530728638253</v>
      </c>
      <c r="N5102" s="2">
        <f t="shared" si="321"/>
        <v>0.13417244598868427</v>
      </c>
    </row>
    <row r="5103" spans="1:14" x14ac:dyDescent="0.3">
      <c r="A5103" s="2">
        <f t="shared" si="318"/>
        <v>1.3748045000002094</v>
      </c>
      <c r="B5103">
        <v>3676.7131680000002</v>
      </c>
      <c r="C5103">
        <v>99</v>
      </c>
      <c r="D5103" t="s">
        <v>10</v>
      </c>
      <c r="E5103">
        <v>0.71399999999999997</v>
      </c>
      <c r="F5103">
        <v>0.68339807128906205</v>
      </c>
      <c r="G5103">
        <v>0.15219325256347599</v>
      </c>
      <c r="H5103">
        <v>0</v>
      </c>
      <c r="I5103">
        <v>-168.40199999999999</v>
      </c>
      <c r="J5103">
        <v>-3.1760000000000002</v>
      </c>
      <c r="K5103">
        <v>0.35</v>
      </c>
      <c r="L5103" s="2">
        <f t="shared" si="319"/>
        <v>0.13420235196283264</v>
      </c>
      <c r="M5103" s="2">
        <f t="shared" si="320"/>
        <v>0.34948959500747911</v>
      </c>
      <c r="N5103" s="2">
        <f t="shared" si="321"/>
        <v>0.13420235196283264</v>
      </c>
    </row>
    <row r="5104" spans="1:14" x14ac:dyDescent="0.3">
      <c r="A5104" s="2">
        <f t="shared" si="318"/>
        <v>1.3750472000001537</v>
      </c>
      <c r="B5104">
        <v>3676.7134107000002</v>
      </c>
      <c r="C5104">
        <v>99</v>
      </c>
      <c r="D5104" t="s">
        <v>10</v>
      </c>
      <c r="E5104">
        <v>0.71399999999999997</v>
      </c>
      <c r="F5104">
        <v>0.68339807128906205</v>
      </c>
      <c r="G5104">
        <v>0.15219325256347599</v>
      </c>
      <c r="H5104">
        <v>0</v>
      </c>
      <c r="I5104">
        <v>-168.40199999999999</v>
      </c>
      <c r="J5104">
        <v>-3.1760000000000002</v>
      </c>
      <c r="K5104">
        <v>0.35</v>
      </c>
      <c r="L5104" s="2">
        <f t="shared" si="319"/>
        <v>0.13423928926522133</v>
      </c>
      <c r="M5104" s="2">
        <f t="shared" si="320"/>
        <v>0.34965545571934292</v>
      </c>
      <c r="N5104" s="2">
        <f t="shared" si="321"/>
        <v>0.13423928926522133</v>
      </c>
    </row>
    <row r="5105" spans="1:14" x14ac:dyDescent="0.3">
      <c r="A5105" s="2">
        <f t="shared" si="318"/>
        <v>1.375254799999766</v>
      </c>
      <c r="B5105">
        <v>3676.7136182999998</v>
      </c>
      <c r="C5105">
        <v>99</v>
      </c>
      <c r="D5105" t="s">
        <v>10</v>
      </c>
      <c r="E5105">
        <v>0.71399999999999997</v>
      </c>
      <c r="F5105">
        <v>0.68339807128906205</v>
      </c>
      <c r="G5105">
        <v>0.15219325256347599</v>
      </c>
      <c r="H5105">
        <v>0</v>
      </c>
      <c r="I5105">
        <v>-168.40199999999999</v>
      </c>
      <c r="J5105">
        <v>-3.1760000000000002</v>
      </c>
      <c r="K5105">
        <v>0.35</v>
      </c>
      <c r="L5105" s="2">
        <f t="shared" si="319"/>
        <v>0.13427088458439451</v>
      </c>
      <c r="M5105" s="2">
        <f t="shared" si="320"/>
        <v>0.34979732915867756</v>
      </c>
      <c r="N5105" s="2">
        <f t="shared" si="321"/>
        <v>0.13427088458439451</v>
      </c>
    </row>
    <row r="5106" spans="1:14" x14ac:dyDescent="0.3">
      <c r="A5106" s="2">
        <f t="shared" si="318"/>
        <v>1.3754389000000629</v>
      </c>
      <c r="B5106">
        <v>3676.7138024000001</v>
      </c>
      <c r="C5106">
        <v>99</v>
      </c>
      <c r="D5106" t="s">
        <v>10</v>
      </c>
      <c r="E5106">
        <v>0.71399999999999997</v>
      </c>
      <c r="F5106">
        <v>0.68339807128906205</v>
      </c>
      <c r="G5106">
        <v>0.15219325256347599</v>
      </c>
      <c r="H5106">
        <v>0</v>
      </c>
      <c r="I5106">
        <v>-168.40199999999999</v>
      </c>
      <c r="J5106">
        <v>-3.1760000000000002</v>
      </c>
      <c r="K5106">
        <v>0.35</v>
      </c>
      <c r="L5106" s="2">
        <f t="shared" si="319"/>
        <v>0.13429890336223663</v>
      </c>
      <c r="M5106" s="2">
        <f t="shared" si="320"/>
        <v>0.34992314274380476</v>
      </c>
      <c r="N5106" s="2">
        <f t="shared" si="321"/>
        <v>0.13429890336223663</v>
      </c>
    </row>
    <row r="5107" spans="1:14" x14ac:dyDescent="0.3">
      <c r="A5107" s="2">
        <f t="shared" si="318"/>
        <v>1.3756296000001385</v>
      </c>
      <c r="B5107">
        <v>3676.7139931000002</v>
      </c>
      <c r="C5107">
        <v>99</v>
      </c>
      <c r="D5107" t="s">
        <v>10</v>
      </c>
      <c r="E5107">
        <v>0.71399999999999997</v>
      </c>
      <c r="F5107">
        <v>0.68339807128906205</v>
      </c>
      <c r="G5107">
        <v>0.15219325256347599</v>
      </c>
      <c r="H5107">
        <v>0</v>
      </c>
      <c r="I5107">
        <v>-168.40199999999999</v>
      </c>
      <c r="J5107">
        <v>-3.1760000000000002</v>
      </c>
      <c r="K5107">
        <v>0.35</v>
      </c>
      <c r="L5107" s="2">
        <f t="shared" si="319"/>
        <v>0.13432792661551199</v>
      </c>
      <c r="M5107" s="2">
        <f t="shared" si="320"/>
        <v>0.35005346675605126</v>
      </c>
      <c r="N5107" s="2">
        <f t="shared" si="321"/>
        <v>0.13432792661551199</v>
      </c>
    </row>
    <row r="5108" spans="1:14" x14ac:dyDescent="0.3">
      <c r="A5108" s="2">
        <f t="shared" si="318"/>
        <v>1.3758308999999826</v>
      </c>
      <c r="B5108">
        <v>3676.7141944</v>
      </c>
      <c r="C5108">
        <v>99</v>
      </c>
      <c r="D5108" t="s">
        <v>10</v>
      </c>
      <c r="E5108">
        <v>0.71399999999999997</v>
      </c>
      <c r="F5108">
        <v>0.68339807128906205</v>
      </c>
      <c r="G5108">
        <v>0.15219325256347599</v>
      </c>
      <c r="H5108">
        <v>0</v>
      </c>
      <c r="I5108">
        <v>-168.40199999999999</v>
      </c>
      <c r="J5108">
        <v>-3.1760000000000002</v>
      </c>
      <c r="K5108">
        <v>0.35</v>
      </c>
      <c r="L5108" s="2">
        <f t="shared" si="319"/>
        <v>0.1343585631172293</v>
      </c>
      <c r="M5108" s="2">
        <f t="shared" si="320"/>
        <v>0.35019103478769525</v>
      </c>
      <c r="N5108" s="2">
        <f t="shared" si="321"/>
        <v>0.1343585631172293</v>
      </c>
    </row>
    <row r="5109" spans="1:14" x14ac:dyDescent="0.3">
      <c r="A5109" s="2">
        <f t="shared" si="318"/>
        <v>1.3760206000001745</v>
      </c>
      <c r="B5109">
        <v>3676.7143841000002</v>
      </c>
      <c r="C5109">
        <v>99</v>
      </c>
      <c r="D5109" t="s">
        <v>10</v>
      </c>
      <c r="E5109">
        <v>0.71399999999999997</v>
      </c>
      <c r="F5109">
        <v>0.68339807128906205</v>
      </c>
      <c r="G5109">
        <v>0.15219325256347599</v>
      </c>
      <c r="H5109">
        <v>0</v>
      </c>
      <c r="I5109">
        <v>-168.40199999999999</v>
      </c>
      <c r="J5109">
        <v>-3.1760000000000002</v>
      </c>
      <c r="K5109">
        <v>0.35</v>
      </c>
      <c r="L5109" s="2">
        <f t="shared" si="319"/>
        <v>0.13438743417726978</v>
      </c>
      <c r="M5109" s="2">
        <f t="shared" si="320"/>
        <v>0.35032067540194989</v>
      </c>
      <c r="N5109" s="2">
        <f t="shared" si="321"/>
        <v>0.13438743417726978</v>
      </c>
    </row>
    <row r="5110" spans="1:14" x14ac:dyDescent="0.3">
      <c r="A5110" s="2">
        <f t="shared" si="318"/>
        <v>1.3762095000001864</v>
      </c>
      <c r="B5110">
        <v>3676.7145730000002</v>
      </c>
      <c r="C5110">
        <v>99</v>
      </c>
      <c r="D5110" t="s">
        <v>10</v>
      </c>
      <c r="E5110">
        <v>0.71399999999999997</v>
      </c>
      <c r="F5110">
        <v>0.68339807128906205</v>
      </c>
      <c r="G5110">
        <v>0.15219325256347599</v>
      </c>
      <c r="H5110">
        <v>0</v>
      </c>
      <c r="I5110">
        <v>-168.40199999999999</v>
      </c>
      <c r="J5110">
        <v>-3.1760000000000002</v>
      </c>
      <c r="K5110">
        <v>0.35</v>
      </c>
      <c r="L5110" s="2">
        <f t="shared" si="319"/>
        <v>0.13441618348268083</v>
      </c>
      <c r="M5110" s="2">
        <f t="shared" si="320"/>
        <v>0.35044976929762456</v>
      </c>
      <c r="N5110" s="2">
        <f t="shared" si="321"/>
        <v>0.13441618348268083</v>
      </c>
    </row>
    <row r="5111" spans="1:14" x14ac:dyDescent="0.3">
      <c r="A5111" s="2">
        <f t="shared" si="318"/>
        <v>1.3764184000001478</v>
      </c>
      <c r="B5111">
        <v>3676.7147819000002</v>
      </c>
      <c r="C5111">
        <v>99</v>
      </c>
      <c r="D5111" t="s">
        <v>10</v>
      </c>
      <c r="E5111">
        <v>0.71399999999999997</v>
      </c>
      <c r="F5111">
        <v>0.68339807128906205</v>
      </c>
      <c r="G5111">
        <v>0.15219325256347599</v>
      </c>
      <c r="H5111">
        <v>0</v>
      </c>
      <c r="I5111">
        <v>-168.40199999999999</v>
      </c>
      <c r="J5111">
        <v>-3.1760000000000002</v>
      </c>
      <c r="K5111">
        <v>0.35</v>
      </c>
      <c r="L5111" s="2">
        <f t="shared" si="319"/>
        <v>0.13444797665313549</v>
      </c>
      <c r="M5111" s="2">
        <f t="shared" si="320"/>
        <v>0.35059253115469047</v>
      </c>
      <c r="N5111" s="2">
        <f t="shared" si="321"/>
        <v>0.13444797665313549</v>
      </c>
    </row>
    <row r="5112" spans="1:14" x14ac:dyDescent="0.3">
      <c r="A5112" s="2">
        <f t="shared" si="318"/>
        <v>1.3765978000001269</v>
      </c>
      <c r="B5112">
        <v>3676.7149613000001</v>
      </c>
      <c r="C5112">
        <v>99</v>
      </c>
      <c r="D5112" t="s">
        <v>10</v>
      </c>
      <c r="E5112">
        <v>0.71399999999999997</v>
      </c>
      <c r="F5112">
        <v>0.68339807128906205</v>
      </c>
      <c r="G5112">
        <v>0.15219325256347599</v>
      </c>
      <c r="H5112">
        <v>0</v>
      </c>
      <c r="I5112">
        <v>-168.40199999999999</v>
      </c>
      <c r="J5112">
        <v>-3.1760000000000002</v>
      </c>
      <c r="K5112">
        <v>0.35</v>
      </c>
      <c r="L5112" s="2">
        <f t="shared" si="319"/>
        <v>0.13447528012264218</v>
      </c>
      <c r="M5112" s="2">
        <f t="shared" si="320"/>
        <v>0.35071513276866539</v>
      </c>
      <c r="N5112" s="2">
        <f t="shared" si="321"/>
        <v>0.13447528012264218</v>
      </c>
    </row>
    <row r="5113" spans="1:14" x14ac:dyDescent="0.3">
      <c r="A5113" s="2">
        <f t="shared" si="318"/>
        <v>1.3767827000001489</v>
      </c>
      <c r="B5113">
        <v>3676.7151462000002</v>
      </c>
      <c r="C5113">
        <v>99</v>
      </c>
      <c r="D5113" t="s">
        <v>10</v>
      </c>
      <c r="E5113">
        <v>0.71399999999999997</v>
      </c>
      <c r="F5113">
        <v>0.68339807128906205</v>
      </c>
      <c r="G5113">
        <v>0.15219325256347599</v>
      </c>
      <c r="H5113">
        <v>0</v>
      </c>
      <c r="I5113">
        <v>-168.40199999999999</v>
      </c>
      <c r="J5113">
        <v>-3.1760000000000002</v>
      </c>
      <c r="K5113">
        <v>0.35</v>
      </c>
      <c r="L5113" s="2">
        <f t="shared" si="319"/>
        <v>0.1345034206550445</v>
      </c>
      <c r="M5113" s="2">
        <f t="shared" si="320"/>
        <v>0.35084149307206181</v>
      </c>
      <c r="N5113" s="2">
        <f t="shared" si="321"/>
        <v>0.1345034206550445</v>
      </c>
    </row>
    <row r="5114" spans="1:14" x14ac:dyDescent="0.3">
      <c r="A5114" s="2">
        <f t="shared" si="318"/>
        <v>1.3769567999997889</v>
      </c>
      <c r="B5114">
        <v>3676.7153202999998</v>
      </c>
      <c r="C5114">
        <v>99</v>
      </c>
      <c r="D5114" t="s">
        <v>10</v>
      </c>
      <c r="E5114">
        <v>0.71399999999999997</v>
      </c>
      <c r="F5114">
        <v>0.68339807128906205</v>
      </c>
      <c r="G5114">
        <v>0.15219325256347599</v>
      </c>
      <c r="H5114">
        <v>0</v>
      </c>
      <c r="I5114">
        <v>-168.40199999999999</v>
      </c>
      <c r="J5114">
        <v>-3.1760000000000002</v>
      </c>
      <c r="K5114">
        <v>0.35</v>
      </c>
      <c r="L5114" s="2">
        <f t="shared" si="319"/>
        <v>0.13452991750026103</v>
      </c>
      <c r="M5114" s="2">
        <f t="shared" si="320"/>
        <v>0.3509604726760272</v>
      </c>
      <c r="N5114" s="2">
        <f t="shared" si="321"/>
        <v>0.13452991750026103</v>
      </c>
    </row>
    <row r="5115" spans="1:14" x14ac:dyDescent="0.3">
      <c r="A5115" s="2">
        <f t="shared" si="318"/>
        <v>1.3771318999997675</v>
      </c>
      <c r="B5115">
        <v>3676.7154953999998</v>
      </c>
      <c r="C5115">
        <v>99</v>
      </c>
      <c r="D5115" t="s">
        <v>10</v>
      </c>
      <c r="E5115">
        <v>0.71399999999999997</v>
      </c>
      <c r="F5115">
        <v>0.68339807128906205</v>
      </c>
      <c r="G5115">
        <v>0.15219325256347599</v>
      </c>
      <c r="H5115">
        <v>0</v>
      </c>
      <c r="I5115">
        <v>-168.40199999999999</v>
      </c>
      <c r="J5115">
        <v>-3.1760000000000002</v>
      </c>
      <c r="K5115">
        <v>0.35</v>
      </c>
      <c r="L5115" s="2">
        <f t="shared" si="319"/>
        <v>0.13455656653878162</v>
      </c>
      <c r="M5115" s="2">
        <f t="shared" si="320"/>
        <v>0.35108013567829527</v>
      </c>
      <c r="N5115" s="2">
        <f t="shared" si="321"/>
        <v>0.13455656653878162</v>
      </c>
    </row>
    <row r="5116" spans="1:14" x14ac:dyDescent="0.3">
      <c r="A5116" s="2">
        <f t="shared" si="318"/>
        <v>1.3773643999998058</v>
      </c>
      <c r="B5116">
        <v>3676.7157278999998</v>
      </c>
      <c r="C5116">
        <v>99</v>
      </c>
      <c r="D5116" t="s">
        <v>10</v>
      </c>
      <c r="E5116">
        <v>0.71399999999999997</v>
      </c>
      <c r="F5116">
        <v>0.68339807128906205</v>
      </c>
      <c r="G5116">
        <v>0.15219325256347599</v>
      </c>
      <c r="H5116">
        <v>0</v>
      </c>
      <c r="I5116">
        <v>-168.40199999999999</v>
      </c>
      <c r="J5116">
        <v>-3.1760000000000002</v>
      </c>
      <c r="K5116">
        <v>0.35</v>
      </c>
      <c r="L5116" s="2">
        <f t="shared" si="319"/>
        <v>0.13459195147000846</v>
      </c>
      <c r="M5116" s="2">
        <f t="shared" si="320"/>
        <v>0.35123902572989613</v>
      </c>
      <c r="N5116" s="2">
        <f t="shared" si="321"/>
        <v>0.13459195147000846</v>
      </c>
    </row>
    <row r="5117" spans="1:14" x14ac:dyDescent="0.3">
      <c r="A5117" s="2">
        <f t="shared" si="318"/>
        <v>1.3775393999999324</v>
      </c>
      <c r="B5117">
        <v>3676.7159028999999</v>
      </c>
      <c r="C5117">
        <v>99</v>
      </c>
      <c r="D5117" t="s">
        <v>10</v>
      </c>
      <c r="E5117">
        <v>0.71399999999999997</v>
      </c>
      <c r="F5117">
        <v>0.68339807128906205</v>
      </c>
      <c r="G5117">
        <v>0.15219325256347599</v>
      </c>
      <c r="H5117">
        <v>0</v>
      </c>
      <c r="I5117">
        <v>-168.40199999999999</v>
      </c>
      <c r="J5117">
        <v>-3.1760000000000002</v>
      </c>
      <c r="K5117">
        <v>0.35</v>
      </c>
      <c r="L5117" s="2">
        <f t="shared" si="319"/>
        <v>0.13461858528922635</v>
      </c>
      <c r="M5117" s="2">
        <f t="shared" si="320"/>
        <v>0.35135862039245824</v>
      </c>
      <c r="N5117" s="2">
        <f t="shared" si="321"/>
        <v>0.13461858528922635</v>
      </c>
    </row>
    <row r="5118" spans="1:14" x14ac:dyDescent="0.3">
      <c r="A5118" s="2">
        <f t="shared" si="318"/>
        <v>1.3777116999999635</v>
      </c>
      <c r="B5118">
        <v>3676.7160752</v>
      </c>
      <c r="C5118">
        <v>99</v>
      </c>
      <c r="D5118" t="s">
        <v>10</v>
      </c>
      <c r="E5118">
        <v>0.71399999999999997</v>
      </c>
      <c r="F5118">
        <v>0.68339807128906205</v>
      </c>
      <c r="G5118">
        <v>0.15219325256347599</v>
      </c>
      <c r="H5118">
        <v>0</v>
      </c>
      <c r="I5118">
        <v>-168.40199999999999</v>
      </c>
      <c r="J5118">
        <v>-3.1760000000000002</v>
      </c>
      <c r="K5118">
        <v>0.35</v>
      </c>
      <c r="L5118" s="2">
        <f t="shared" si="319"/>
        <v>0.13464480818664776</v>
      </c>
      <c r="M5118" s="2">
        <f t="shared" si="320"/>
        <v>0.35147636988016262</v>
      </c>
      <c r="N5118" s="2">
        <f t="shared" si="321"/>
        <v>0.13464480818664776</v>
      </c>
    </row>
    <row r="5119" spans="1:14" x14ac:dyDescent="0.3">
      <c r="A5119" s="2">
        <f t="shared" si="318"/>
        <v>1.3779331000000639</v>
      </c>
      <c r="B5119">
        <v>3676.7162966000001</v>
      </c>
      <c r="C5119">
        <v>99</v>
      </c>
      <c r="D5119" t="s">
        <v>10</v>
      </c>
      <c r="E5119">
        <v>0.71399999999999997</v>
      </c>
      <c r="F5119">
        <v>0.68339807128906205</v>
      </c>
      <c r="G5119">
        <v>0.15219325256347599</v>
      </c>
      <c r="H5119">
        <v>0</v>
      </c>
      <c r="I5119">
        <v>-168.40199999999999</v>
      </c>
      <c r="J5119">
        <v>-3.1760000000000002</v>
      </c>
      <c r="K5119">
        <v>0.35</v>
      </c>
      <c r="L5119" s="2">
        <f t="shared" si="319"/>
        <v>0.13467850377278059</v>
      </c>
      <c r="M5119" s="2">
        <f t="shared" si="320"/>
        <v>0.35162767421321461</v>
      </c>
      <c r="N5119" s="2">
        <f t="shared" si="321"/>
        <v>0.13467850377278059</v>
      </c>
    </row>
    <row r="5120" spans="1:14" x14ac:dyDescent="0.3">
      <c r="A5120" s="2">
        <f t="shared" si="318"/>
        <v>1.3783809999999903</v>
      </c>
      <c r="B5120">
        <v>3676.7167445</v>
      </c>
      <c r="C5120">
        <v>99</v>
      </c>
      <c r="D5120" t="s">
        <v>10</v>
      </c>
      <c r="E5120">
        <v>0.71399999999999997</v>
      </c>
      <c r="F5120">
        <v>0.68339807128906205</v>
      </c>
      <c r="G5120">
        <v>0.15219325256347599</v>
      </c>
      <c r="H5120">
        <v>0</v>
      </c>
      <c r="I5120">
        <v>-168.40199999999999</v>
      </c>
      <c r="J5120">
        <v>-3.1760000000000002</v>
      </c>
      <c r="K5120">
        <v>0.35</v>
      </c>
      <c r="L5120" s="2">
        <f t="shared" si="319"/>
        <v>0.13474667113059258</v>
      </c>
      <c r="M5120" s="2">
        <f t="shared" si="320"/>
        <v>0.35193376820929473</v>
      </c>
      <c r="N5120" s="2">
        <f t="shared" si="321"/>
        <v>0.13474667113059258</v>
      </c>
    </row>
    <row r="5121" spans="1:14" x14ac:dyDescent="0.3">
      <c r="A5121" s="2">
        <f t="shared" si="318"/>
        <v>1.3789686000000074</v>
      </c>
      <c r="B5121">
        <v>3676.7173321</v>
      </c>
      <c r="C5121">
        <v>99</v>
      </c>
      <c r="D5121" t="s">
        <v>10</v>
      </c>
      <c r="E5121">
        <v>0.71399999999999997</v>
      </c>
      <c r="F5121">
        <v>0.68339807128906205</v>
      </c>
      <c r="G5121">
        <v>0.15219325256347599</v>
      </c>
      <c r="H5121">
        <v>0</v>
      </c>
      <c r="I5121">
        <v>-168.40199999999999</v>
      </c>
      <c r="J5121">
        <v>-3.1760000000000002</v>
      </c>
      <c r="K5121">
        <v>0.35</v>
      </c>
      <c r="L5121" s="2">
        <f t="shared" si="319"/>
        <v>0.13483609988580147</v>
      </c>
      <c r="M5121" s="2">
        <f t="shared" si="320"/>
        <v>0.35233533291599589</v>
      </c>
      <c r="N5121" s="2">
        <f t="shared" si="321"/>
        <v>0.13483609988580147</v>
      </c>
    </row>
    <row r="5122" spans="1:14" x14ac:dyDescent="0.3">
      <c r="A5122" s="2">
        <f t="shared" si="318"/>
        <v>1.3794204000000718</v>
      </c>
      <c r="B5122">
        <v>3676.7177839000001</v>
      </c>
      <c r="C5122">
        <v>99</v>
      </c>
      <c r="D5122" t="s">
        <v>10</v>
      </c>
      <c r="E5122">
        <v>0.71399999999999997</v>
      </c>
      <c r="F5122">
        <v>0.68339807128906205</v>
      </c>
      <c r="G5122">
        <v>0.15219325256347599</v>
      </c>
      <c r="H5122">
        <v>0</v>
      </c>
      <c r="I5122">
        <v>-168.40199999999999</v>
      </c>
      <c r="J5122">
        <v>-3.1760000000000002</v>
      </c>
      <c r="K5122">
        <v>0.35</v>
      </c>
      <c r="L5122" s="2">
        <f t="shared" si="319"/>
        <v>0.13490486079731945</v>
      </c>
      <c r="M5122" s="2">
        <f t="shared" si="320"/>
        <v>0.35264409216464832</v>
      </c>
      <c r="N5122" s="2">
        <f t="shared" si="321"/>
        <v>0.13490486079731945</v>
      </c>
    </row>
    <row r="5123" spans="1:14" x14ac:dyDescent="0.3">
      <c r="A5123" s="2">
        <f t="shared" ref="A5123:A5186" si="322">B5123-$B$2</f>
        <v>1.379624000000149</v>
      </c>
      <c r="B5123">
        <v>3676.7179875000002</v>
      </c>
      <c r="C5123">
        <v>99</v>
      </c>
      <c r="D5123" t="s">
        <v>10</v>
      </c>
      <c r="E5123">
        <v>0.71399999999999997</v>
      </c>
      <c r="F5123">
        <v>0.68339807128906205</v>
      </c>
      <c r="G5123">
        <v>0.15219325256347599</v>
      </c>
      <c r="H5123">
        <v>0</v>
      </c>
      <c r="I5123">
        <v>-168.40199999999999</v>
      </c>
      <c r="J5123">
        <v>-3.1760000000000002</v>
      </c>
      <c r="K5123">
        <v>0.35</v>
      </c>
      <c r="L5123" s="2">
        <f t="shared" si="319"/>
        <v>0.1349358473435531</v>
      </c>
      <c r="M5123" s="2">
        <f t="shared" si="320"/>
        <v>0.3527832320120155</v>
      </c>
      <c r="N5123" s="2">
        <f t="shared" si="321"/>
        <v>0.1349358473435531</v>
      </c>
    </row>
    <row r="5124" spans="1:14" x14ac:dyDescent="0.3">
      <c r="A5124" s="2">
        <f t="shared" si="322"/>
        <v>1.379829399999835</v>
      </c>
      <c r="B5124">
        <v>3676.7181928999998</v>
      </c>
      <c r="C5124">
        <v>99</v>
      </c>
      <c r="D5124" t="s">
        <v>10</v>
      </c>
      <c r="E5124">
        <v>0.71399999999999997</v>
      </c>
      <c r="F5124">
        <v>0.68339807128906205</v>
      </c>
      <c r="G5124">
        <v>0.15219325256347599</v>
      </c>
      <c r="H5124">
        <v>0</v>
      </c>
      <c r="I5124">
        <v>-168.40199999999999</v>
      </c>
      <c r="J5124">
        <v>-3.1760000000000002</v>
      </c>
      <c r="K5124">
        <v>0.35</v>
      </c>
      <c r="L5124" s="2">
        <f t="shared" ref="L5124:L5187" si="323">N5123+(G5124*(A5124-A5123))</f>
        <v>0.13496710783758187</v>
      </c>
      <c r="M5124" s="2">
        <f t="shared" ref="M5124:M5187" si="324">M5123+(F5124*(A5124-A5123))</f>
        <v>0.35292360197564371</v>
      </c>
      <c r="N5124" s="2">
        <f t="shared" ref="N5124:N5187" si="325">N5123+(G5124*(A5124-A5123))</f>
        <v>0.13496710783758187</v>
      </c>
    </row>
    <row r="5125" spans="1:14" x14ac:dyDescent="0.3">
      <c r="A5125" s="2">
        <f t="shared" si="322"/>
        <v>1.3800144000001637</v>
      </c>
      <c r="B5125">
        <v>3676.7183779000002</v>
      </c>
      <c r="C5125">
        <v>99</v>
      </c>
      <c r="D5125" t="s">
        <v>10</v>
      </c>
      <c r="E5125">
        <v>0.71399999999999997</v>
      </c>
      <c r="F5125">
        <v>0.68339807128906205</v>
      </c>
      <c r="G5125">
        <v>0.15219325256347599</v>
      </c>
      <c r="H5125">
        <v>0</v>
      </c>
      <c r="I5125">
        <v>-168.40199999999999</v>
      </c>
      <c r="J5125">
        <v>-3.1760000000000002</v>
      </c>
      <c r="K5125">
        <v>0.35</v>
      </c>
      <c r="L5125" s="2">
        <f t="shared" si="323"/>
        <v>0.13499526358935615</v>
      </c>
      <c r="M5125" s="2">
        <f t="shared" si="324"/>
        <v>0.35305003061905682</v>
      </c>
      <c r="N5125" s="2">
        <f t="shared" si="325"/>
        <v>0.13499526358935615</v>
      </c>
    </row>
    <row r="5126" spans="1:14" x14ac:dyDescent="0.3">
      <c r="A5126" s="2">
        <f t="shared" si="322"/>
        <v>1.3801948000000266</v>
      </c>
      <c r="B5126">
        <v>3676.7185583</v>
      </c>
      <c r="C5126">
        <v>99</v>
      </c>
      <c r="D5126" t="s">
        <v>10</v>
      </c>
      <c r="E5126">
        <v>0.71399999999999997</v>
      </c>
      <c r="F5126">
        <v>0.68339807128906205</v>
      </c>
      <c r="G5126">
        <v>0.15219325256347599</v>
      </c>
      <c r="H5126">
        <v>0</v>
      </c>
      <c r="I5126">
        <v>-168.40199999999999</v>
      </c>
      <c r="J5126">
        <v>-3.1760000000000002</v>
      </c>
      <c r="K5126">
        <v>0.35</v>
      </c>
      <c r="L5126" s="2">
        <f t="shared" si="323"/>
        <v>0.13502271925209772</v>
      </c>
      <c r="M5126" s="2">
        <f t="shared" si="324"/>
        <v>0.35317331563102367</v>
      </c>
      <c r="N5126" s="2">
        <f t="shared" si="325"/>
        <v>0.13502271925209772</v>
      </c>
    </row>
    <row r="5127" spans="1:14" x14ac:dyDescent="0.3">
      <c r="A5127" s="2">
        <f t="shared" si="322"/>
        <v>1.3803787000001648</v>
      </c>
      <c r="B5127">
        <v>3676.7187422000002</v>
      </c>
      <c r="C5127">
        <v>99</v>
      </c>
      <c r="D5127" t="s">
        <v>10</v>
      </c>
      <c r="E5127">
        <v>0.71399999999999997</v>
      </c>
      <c r="F5127">
        <v>0.68339807128906205</v>
      </c>
      <c r="G5127">
        <v>0.15219325256347599</v>
      </c>
      <c r="H5127">
        <v>0</v>
      </c>
      <c r="I5127">
        <v>-168.40199999999999</v>
      </c>
      <c r="J5127">
        <v>-3.1760000000000002</v>
      </c>
      <c r="K5127">
        <v>0.35</v>
      </c>
      <c r="L5127" s="2">
        <f t="shared" si="323"/>
        <v>0.13505070759126517</v>
      </c>
      <c r="M5127" s="2">
        <f t="shared" si="324"/>
        <v>0.35329899253642821</v>
      </c>
      <c r="N5127" s="2">
        <f t="shared" si="325"/>
        <v>0.13505070759126517</v>
      </c>
    </row>
    <row r="5128" spans="1:14" x14ac:dyDescent="0.3">
      <c r="A5128" s="2">
        <f t="shared" si="322"/>
        <v>1.3806017000001702</v>
      </c>
      <c r="B5128">
        <v>3676.7189652000002</v>
      </c>
      <c r="C5128">
        <v>99</v>
      </c>
      <c r="D5128" t="s">
        <v>10</v>
      </c>
      <c r="E5128">
        <v>0.71399999999999997</v>
      </c>
      <c r="F5128">
        <v>0.68339807128906205</v>
      </c>
      <c r="G5128">
        <v>0.15219325256347599</v>
      </c>
      <c r="H5128">
        <v>0</v>
      </c>
      <c r="I5128">
        <v>-168.40199999999999</v>
      </c>
      <c r="J5128">
        <v>-3.1760000000000002</v>
      </c>
      <c r="K5128">
        <v>0.35</v>
      </c>
      <c r="L5128" s="2">
        <f t="shared" si="323"/>
        <v>0.13508464668658765</v>
      </c>
      <c r="M5128" s="2">
        <f t="shared" si="324"/>
        <v>0.35345139030632938</v>
      </c>
      <c r="N5128" s="2">
        <f t="shared" si="325"/>
        <v>0.13508464668658765</v>
      </c>
    </row>
    <row r="5129" spans="1:14" x14ac:dyDescent="0.3">
      <c r="A5129" s="2">
        <f t="shared" si="322"/>
        <v>1.3810001000001648</v>
      </c>
      <c r="B5129">
        <v>3676.7193636000002</v>
      </c>
      <c r="C5129">
        <v>99</v>
      </c>
      <c r="D5129" t="s">
        <v>10</v>
      </c>
      <c r="E5129">
        <v>0.71399999999999997</v>
      </c>
      <c r="F5129">
        <v>0.68339807128906205</v>
      </c>
      <c r="G5129">
        <v>0.15219325256347599</v>
      </c>
      <c r="H5129">
        <v>0</v>
      </c>
      <c r="I5129">
        <v>-168.40199999999999</v>
      </c>
      <c r="J5129">
        <v>-3.1760000000000002</v>
      </c>
      <c r="K5129">
        <v>0.35</v>
      </c>
      <c r="L5129" s="2">
        <f t="shared" si="323"/>
        <v>0.13514528047840813</v>
      </c>
      <c r="M5129" s="2">
        <f t="shared" si="324"/>
        <v>0.35372365609792722</v>
      </c>
      <c r="N5129" s="2">
        <f t="shared" si="325"/>
        <v>0.13514528047840813</v>
      </c>
    </row>
    <row r="5130" spans="1:14" x14ac:dyDescent="0.3">
      <c r="A5130" s="2">
        <f t="shared" si="322"/>
        <v>1.3813543000001118</v>
      </c>
      <c r="B5130">
        <v>3676.7197178000001</v>
      </c>
      <c r="C5130">
        <v>99</v>
      </c>
      <c r="D5130" t="s">
        <v>10</v>
      </c>
      <c r="E5130">
        <v>0.71399999999999997</v>
      </c>
      <c r="F5130">
        <v>0.68339807128906205</v>
      </c>
      <c r="G5130">
        <v>0.15219325256347599</v>
      </c>
      <c r="H5130">
        <v>0</v>
      </c>
      <c r="I5130">
        <v>-168.40199999999999</v>
      </c>
      <c r="J5130">
        <v>-3.1760000000000002</v>
      </c>
      <c r="K5130">
        <v>0.35</v>
      </c>
      <c r="L5130" s="2">
        <f t="shared" si="323"/>
        <v>0.13519918732845804</v>
      </c>
      <c r="M5130" s="2">
        <f t="shared" si="324"/>
        <v>0.35396571569474161</v>
      </c>
      <c r="N5130" s="2">
        <f t="shared" si="325"/>
        <v>0.13519918732845804</v>
      </c>
    </row>
    <row r="5131" spans="1:14" x14ac:dyDescent="0.3">
      <c r="A5131" s="2">
        <f t="shared" si="322"/>
        <v>1.381749900000159</v>
      </c>
      <c r="B5131">
        <v>3676.7201134000002</v>
      </c>
      <c r="C5131">
        <v>99</v>
      </c>
      <c r="D5131" t="s">
        <v>10</v>
      </c>
      <c r="E5131">
        <v>0.71399999999999997</v>
      </c>
      <c r="F5131">
        <v>0.68339807128906205</v>
      </c>
      <c r="G5131">
        <v>0.15219325256347599</v>
      </c>
      <c r="H5131">
        <v>0</v>
      </c>
      <c r="I5131">
        <v>-168.40199999999999</v>
      </c>
      <c r="J5131">
        <v>-3.1760000000000002</v>
      </c>
      <c r="K5131">
        <v>0.35</v>
      </c>
      <c r="L5131" s="2">
        <f t="shared" si="323"/>
        <v>0.13525939497917933</v>
      </c>
      <c r="M5131" s="2">
        <f t="shared" si="324"/>
        <v>0.35423606797177576</v>
      </c>
      <c r="N5131" s="2">
        <f t="shared" si="325"/>
        <v>0.13525939497917933</v>
      </c>
    </row>
    <row r="5132" spans="1:14" x14ac:dyDescent="0.3">
      <c r="A5132" s="2">
        <f t="shared" si="322"/>
        <v>1.3821007999999892</v>
      </c>
      <c r="B5132">
        <v>3676.7204643</v>
      </c>
      <c r="C5132">
        <v>99</v>
      </c>
      <c r="D5132" t="s">
        <v>10</v>
      </c>
      <c r="E5132">
        <v>0.71399999999999997</v>
      </c>
      <c r="F5132">
        <v>0.68339807128906205</v>
      </c>
      <c r="G5132">
        <v>0.15219325256347599</v>
      </c>
      <c r="H5132">
        <v>0</v>
      </c>
      <c r="I5132">
        <v>-168.40199999999999</v>
      </c>
      <c r="J5132">
        <v>-3.1760000000000002</v>
      </c>
      <c r="K5132">
        <v>0.35</v>
      </c>
      <c r="L5132" s="2">
        <f t="shared" si="323"/>
        <v>0.13531279959147802</v>
      </c>
      <c r="M5132" s="2">
        <f t="shared" si="324"/>
        <v>0.3544758723548751</v>
      </c>
      <c r="N5132" s="2">
        <f t="shared" si="325"/>
        <v>0.13531279959147802</v>
      </c>
    </row>
    <row r="5133" spans="1:14" x14ac:dyDescent="0.3">
      <c r="A5133" s="2">
        <f t="shared" si="322"/>
        <v>1.3823170999999093</v>
      </c>
      <c r="B5133">
        <v>3676.7206805999999</v>
      </c>
      <c r="C5133">
        <v>99</v>
      </c>
      <c r="D5133" t="s">
        <v>10</v>
      </c>
      <c r="E5133">
        <v>0.71399999999999997</v>
      </c>
      <c r="F5133">
        <v>0.68339807128906205</v>
      </c>
      <c r="G5133">
        <v>0.15219325256347599</v>
      </c>
      <c r="H5133">
        <v>0</v>
      </c>
      <c r="I5133">
        <v>-168.40199999999999</v>
      </c>
      <c r="J5133">
        <v>-3.1760000000000002</v>
      </c>
      <c r="K5133">
        <v>0.35</v>
      </c>
      <c r="L5133" s="2">
        <f t="shared" si="323"/>
        <v>0.13534571899199532</v>
      </c>
      <c r="M5133" s="2">
        <f t="shared" si="324"/>
        <v>0.35462369135764027</v>
      </c>
      <c r="N5133" s="2">
        <f t="shared" si="325"/>
        <v>0.13534571899199532</v>
      </c>
    </row>
    <row r="5134" spans="1:14" x14ac:dyDescent="0.3">
      <c r="A5134" s="2">
        <f t="shared" si="322"/>
        <v>1.3825049000001854</v>
      </c>
      <c r="B5134">
        <v>3676.7208684000002</v>
      </c>
      <c r="C5134">
        <v>99</v>
      </c>
      <c r="D5134" t="s">
        <v>10</v>
      </c>
      <c r="E5134">
        <v>0.71399999999999997</v>
      </c>
      <c r="F5134">
        <v>0.68339807128906205</v>
      </c>
      <c r="G5134">
        <v>0.15219325256347599</v>
      </c>
      <c r="H5134">
        <v>0</v>
      </c>
      <c r="I5134">
        <v>-168.40199999999999</v>
      </c>
      <c r="J5134">
        <v>-3.1760000000000002</v>
      </c>
      <c r="K5134">
        <v>0.35</v>
      </c>
      <c r="L5134" s="2">
        <f t="shared" si="323"/>
        <v>0.13537430088486876</v>
      </c>
      <c r="M5134" s="2">
        <f t="shared" si="324"/>
        <v>0.35475203351561707</v>
      </c>
      <c r="N5134" s="2">
        <f t="shared" si="325"/>
        <v>0.13537430088486876</v>
      </c>
    </row>
    <row r="5135" spans="1:14" x14ac:dyDescent="0.3">
      <c r="A5135" s="2">
        <f t="shared" si="322"/>
        <v>1.3826791999999841</v>
      </c>
      <c r="B5135">
        <v>3676.7210427</v>
      </c>
      <c r="C5135">
        <v>99</v>
      </c>
      <c r="D5135" t="s">
        <v>10</v>
      </c>
      <c r="E5135">
        <v>0.71399999999999997</v>
      </c>
      <c r="F5135">
        <v>0.68339807128906205</v>
      </c>
      <c r="G5135">
        <v>0.15219325256347599</v>
      </c>
      <c r="H5135">
        <v>0</v>
      </c>
      <c r="I5135">
        <v>-168.40199999999999</v>
      </c>
      <c r="J5135">
        <v>-3.1760000000000002</v>
      </c>
      <c r="K5135">
        <v>0.35</v>
      </c>
      <c r="L5135" s="2">
        <f t="shared" si="323"/>
        <v>0.13540082816875995</v>
      </c>
      <c r="M5135" s="2">
        <f t="shared" si="324"/>
        <v>0.35487114979930517</v>
      </c>
      <c r="N5135" s="2">
        <f t="shared" si="325"/>
        <v>0.13540082816875995</v>
      </c>
    </row>
    <row r="5136" spans="1:14" x14ac:dyDescent="0.3">
      <c r="A5136" s="2">
        <f t="shared" si="322"/>
        <v>1.3828607999998894</v>
      </c>
      <c r="B5136">
        <v>3676.7212242999999</v>
      </c>
      <c r="C5136">
        <v>99</v>
      </c>
      <c r="D5136" t="s">
        <v>10</v>
      </c>
      <c r="E5136">
        <v>0.71399999999999997</v>
      </c>
      <c r="F5136">
        <v>0.68339807128906205</v>
      </c>
      <c r="G5136">
        <v>0.15219325256347599</v>
      </c>
      <c r="H5136">
        <v>0</v>
      </c>
      <c r="I5136">
        <v>-168.40199999999999</v>
      </c>
      <c r="J5136">
        <v>-3.1760000000000002</v>
      </c>
      <c r="K5136">
        <v>0.35</v>
      </c>
      <c r="L5136" s="2">
        <f t="shared" si="323"/>
        <v>0.13542846646341106</v>
      </c>
      <c r="M5136" s="2">
        <f t="shared" si="324"/>
        <v>0.35499525488898653</v>
      </c>
      <c r="N5136" s="2">
        <f t="shared" si="325"/>
        <v>0.13542846646341106</v>
      </c>
    </row>
    <row r="5137" spans="1:14" x14ac:dyDescent="0.3">
      <c r="A5137" s="2">
        <f t="shared" si="322"/>
        <v>1.3830416000000696</v>
      </c>
      <c r="B5137">
        <v>3676.7214051000001</v>
      </c>
      <c r="C5137">
        <v>99</v>
      </c>
      <c r="D5137" t="s">
        <v>10</v>
      </c>
      <c r="E5137">
        <v>0.71399999999999997</v>
      </c>
      <c r="F5137">
        <v>0.68339807128906205</v>
      </c>
      <c r="G5137">
        <v>0.15219325256347599</v>
      </c>
      <c r="H5137">
        <v>0</v>
      </c>
      <c r="I5137">
        <v>-168.40199999999999</v>
      </c>
      <c r="J5137">
        <v>-3.1760000000000002</v>
      </c>
      <c r="K5137">
        <v>0.35</v>
      </c>
      <c r="L5137" s="2">
        <f t="shared" si="323"/>
        <v>0.13545598300350195</v>
      </c>
      <c r="M5137" s="2">
        <f t="shared" si="324"/>
        <v>0.35511881326039874</v>
      </c>
      <c r="N5137" s="2">
        <f t="shared" si="325"/>
        <v>0.13545598300350195</v>
      </c>
    </row>
    <row r="5138" spans="1:14" x14ac:dyDescent="0.3">
      <c r="A5138" s="2">
        <f t="shared" si="322"/>
        <v>1.3832750999999917</v>
      </c>
      <c r="B5138">
        <v>3676.7216386</v>
      </c>
      <c r="C5138">
        <v>99</v>
      </c>
      <c r="D5138" t="s">
        <v>10</v>
      </c>
      <c r="E5138">
        <v>0.71399999999999997</v>
      </c>
      <c r="F5138">
        <v>0.68339807128906205</v>
      </c>
      <c r="G5138">
        <v>0.15219325256347599</v>
      </c>
      <c r="H5138">
        <v>0</v>
      </c>
      <c r="I5138">
        <v>-168.40199999999999</v>
      </c>
      <c r="J5138">
        <v>-3.1760000000000002</v>
      </c>
      <c r="K5138">
        <v>0.35</v>
      </c>
      <c r="L5138" s="2">
        <f t="shared" si="323"/>
        <v>0.13549152012796367</v>
      </c>
      <c r="M5138" s="2">
        <f t="shared" si="324"/>
        <v>0.35527838670999146</v>
      </c>
      <c r="N5138" s="2">
        <f t="shared" si="325"/>
        <v>0.13549152012796367</v>
      </c>
    </row>
    <row r="5139" spans="1:14" x14ac:dyDescent="0.3">
      <c r="A5139" s="2">
        <f t="shared" si="322"/>
        <v>1.383473899999899</v>
      </c>
      <c r="B5139">
        <v>3676.7218373999999</v>
      </c>
      <c r="C5139">
        <v>99</v>
      </c>
      <c r="D5139" t="s">
        <v>10</v>
      </c>
      <c r="E5139">
        <v>0.71399999999999997</v>
      </c>
      <c r="F5139">
        <v>0.68339807128906205</v>
      </c>
      <c r="G5139">
        <v>0.15219325256347599</v>
      </c>
      <c r="H5139">
        <v>0</v>
      </c>
      <c r="I5139">
        <v>-168.40199999999999</v>
      </c>
      <c r="J5139">
        <v>-3.1760000000000002</v>
      </c>
      <c r="K5139">
        <v>0.35</v>
      </c>
      <c r="L5139" s="2">
        <f t="shared" si="323"/>
        <v>0.13552177614655919</v>
      </c>
      <c r="M5139" s="2">
        <f t="shared" si="324"/>
        <v>0.35541424624650042</v>
      </c>
      <c r="N5139" s="2">
        <f t="shared" si="325"/>
        <v>0.13552177614655919</v>
      </c>
    </row>
    <row r="5140" spans="1:14" x14ac:dyDescent="0.3">
      <c r="A5140" s="2">
        <f t="shared" si="322"/>
        <v>1.3838031999998748</v>
      </c>
      <c r="B5140">
        <v>3676.7221666999999</v>
      </c>
      <c r="C5140">
        <v>99</v>
      </c>
      <c r="D5140" t="s">
        <v>10</v>
      </c>
      <c r="E5140">
        <v>0.71399999999999997</v>
      </c>
      <c r="F5140">
        <v>0.68339807128906205</v>
      </c>
      <c r="G5140">
        <v>0.15219325256347599</v>
      </c>
      <c r="H5140">
        <v>0</v>
      </c>
      <c r="I5140">
        <v>-168.40199999999999</v>
      </c>
      <c r="J5140">
        <v>-3.1760000000000002</v>
      </c>
      <c r="K5140">
        <v>0.35</v>
      </c>
      <c r="L5140" s="2">
        <f t="shared" si="323"/>
        <v>0.13557189338462466</v>
      </c>
      <c r="M5140" s="2">
        <f t="shared" si="324"/>
        <v>0.35563928923135935</v>
      </c>
      <c r="N5140" s="2">
        <f t="shared" si="325"/>
        <v>0.13557189338462466</v>
      </c>
    </row>
    <row r="5141" spans="1:14" x14ac:dyDescent="0.3">
      <c r="A5141" s="2">
        <f t="shared" si="322"/>
        <v>1.3840042000001631</v>
      </c>
      <c r="B5141">
        <v>3676.7223677000002</v>
      </c>
      <c r="C5141">
        <v>99</v>
      </c>
      <c r="D5141" t="s">
        <v>10</v>
      </c>
      <c r="E5141">
        <v>0.71399999999999997</v>
      </c>
      <c r="F5141">
        <v>0.68339807128906205</v>
      </c>
      <c r="G5141">
        <v>0.15219325256347599</v>
      </c>
      <c r="H5141">
        <v>0</v>
      </c>
      <c r="I5141">
        <v>-168.40199999999999</v>
      </c>
      <c r="J5141">
        <v>-3.1760000000000002</v>
      </c>
      <c r="K5141">
        <v>0.35</v>
      </c>
      <c r="L5141" s="2">
        <f t="shared" si="323"/>
        <v>0.1356024842284338</v>
      </c>
      <c r="M5141" s="2">
        <f t="shared" si="324"/>
        <v>0.35577665224388549</v>
      </c>
      <c r="N5141" s="2">
        <f t="shared" si="325"/>
        <v>0.1356024842284338</v>
      </c>
    </row>
    <row r="5142" spans="1:14" x14ac:dyDescent="0.3">
      <c r="A5142" s="2">
        <f t="shared" si="322"/>
        <v>1.3841934000001856</v>
      </c>
      <c r="B5142">
        <v>3676.7225569000002</v>
      </c>
      <c r="C5142">
        <v>99</v>
      </c>
      <c r="D5142" t="s">
        <v>10</v>
      </c>
      <c r="E5142">
        <v>0.71399999999999997</v>
      </c>
      <c r="F5142">
        <v>0.68339807128906205</v>
      </c>
      <c r="G5142">
        <v>0.15219325256347599</v>
      </c>
      <c r="H5142">
        <v>0</v>
      </c>
      <c r="I5142">
        <v>-168.40199999999999</v>
      </c>
      <c r="J5142">
        <v>-3.1760000000000002</v>
      </c>
      <c r="K5142">
        <v>0.35</v>
      </c>
      <c r="L5142" s="2">
        <f t="shared" si="323"/>
        <v>0.13563127919182225</v>
      </c>
      <c r="M5142" s="2">
        <f t="shared" si="324"/>
        <v>0.35590595115898876</v>
      </c>
      <c r="N5142" s="2">
        <f t="shared" si="325"/>
        <v>0.13563127919182225</v>
      </c>
    </row>
    <row r="5143" spans="1:14" x14ac:dyDescent="0.3">
      <c r="A5143" s="2">
        <f t="shared" si="322"/>
        <v>1.3844250000001921</v>
      </c>
      <c r="B5143">
        <v>3676.7227885000002</v>
      </c>
      <c r="C5143">
        <v>99</v>
      </c>
      <c r="D5143" t="s">
        <v>10</v>
      </c>
      <c r="E5143">
        <v>0.71399999999999997</v>
      </c>
      <c r="F5143">
        <v>0.68339807128906205</v>
      </c>
      <c r="G5143">
        <v>0.15219325256347599</v>
      </c>
      <c r="H5143">
        <v>0</v>
      </c>
      <c r="I5143">
        <v>-168.40199999999999</v>
      </c>
      <c r="J5143">
        <v>-3.1760000000000002</v>
      </c>
      <c r="K5143">
        <v>0.35</v>
      </c>
      <c r="L5143" s="2">
        <f t="shared" si="323"/>
        <v>0.13566652714911692</v>
      </c>
      <c r="M5143" s="2">
        <f t="shared" si="324"/>
        <v>0.35606422615230371</v>
      </c>
      <c r="N5143" s="2">
        <f t="shared" si="325"/>
        <v>0.13566652714911692</v>
      </c>
    </row>
    <row r="5144" spans="1:14" x14ac:dyDescent="0.3">
      <c r="A5144" s="2">
        <f t="shared" si="322"/>
        <v>1.3846112999999605</v>
      </c>
      <c r="B5144">
        <v>3676.7229748</v>
      </c>
      <c r="C5144">
        <v>99</v>
      </c>
      <c r="D5144" t="s">
        <v>10</v>
      </c>
      <c r="E5144">
        <v>0.71399999999999997</v>
      </c>
      <c r="F5144">
        <v>0.68339807128906205</v>
      </c>
      <c r="G5144">
        <v>0.15219325256347599</v>
      </c>
      <c r="H5144">
        <v>0</v>
      </c>
      <c r="I5144">
        <v>-168.40199999999999</v>
      </c>
      <c r="J5144">
        <v>-3.1760000000000002</v>
      </c>
      <c r="K5144">
        <v>0.35</v>
      </c>
      <c r="L5144" s="2">
        <f t="shared" si="323"/>
        <v>0.13569488075203426</v>
      </c>
      <c r="M5144" s="2">
        <f t="shared" si="324"/>
        <v>0.35619154321282659</v>
      </c>
      <c r="N5144" s="2">
        <f t="shared" si="325"/>
        <v>0.13569488075203426</v>
      </c>
    </row>
    <row r="5145" spans="1:14" x14ac:dyDescent="0.3">
      <c r="A5145" s="2">
        <f t="shared" si="322"/>
        <v>1.3847858999997698</v>
      </c>
      <c r="B5145">
        <v>3676.7231493999998</v>
      </c>
      <c r="C5145">
        <v>99</v>
      </c>
      <c r="D5145" t="s">
        <v>10</v>
      </c>
      <c r="E5145">
        <v>0.71399999999999997</v>
      </c>
      <c r="F5145">
        <v>0.68339807128906205</v>
      </c>
      <c r="G5145">
        <v>0.15219325256347599</v>
      </c>
      <c r="H5145">
        <v>0</v>
      </c>
      <c r="I5145">
        <v>-168.40199999999999</v>
      </c>
      <c r="J5145">
        <v>-3.1760000000000002</v>
      </c>
      <c r="K5145">
        <v>0.35</v>
      </c>
      <c r="L5145" s="2">
        <f t="shared" si="323"/>
        <v>0.13572145369390282</v>
      </c>
      <c r="M5145" s="2">
        <f t="shared" si="324"/>
        <v>0.35631086451594335</v>
      </c>
      <c r="N5145" s="2">
        <f t="shared" si="325"/>
        <v>0.13572145369390282</v>
      </c>
    </row>
    <row r="5146" spans="1:14" x14ac:dyDescent="0.3">
      <c r="A5146" s="2">
        <f t="shared" si="322"/>
        <v>1.3849648999998863</v>
      </c>
      <c r="B5146">
        <v>3676.7233283999999</v>
      </c>
      <c r="C5146">
        <v>99</v>
      </c>
      <c r="D5146" t="s">
        <v>10</v>
      </c>
      <c r="E5146">
        <v>0.71399999999999997</v>
      </c>
      <c r="F5146">
        <v>0.68339807128906205</v>
      </c>
      <c r="G5146">
        <v>0.15219325256347599</v>
      </c>
      <c r="H5146">
        <v>0</v>
      </c>
      <c r="I5146">
        <v>-168.40199999999999</v>
      </c>
      <c r="J5146">
        <v>-3.1760000000000002</v>
      </c>
      <c r="K5146">
        <v>0.35</v>
      </c>
      <c r="L5146" s="2">
        <f t="shared" si="323"/>
        <v>0.1357486962861294</v>
      </c>
      <c r="M5146" s="2">
        <f t="shared" si="324"/>
        <v>0.35643319277078372</v>
      </c>
      <c r="N5146" s="2">
        <f t="shared" si="325"/>
        <v>0.1357486962861294</v>
      </c>
    </row>
    <row r="5147" spans="1:14" x14ac:dyDescent="0.3">
      <c r="A5147" s="2">
        <f t="shared" si="322"/>
        <v>1.3855319999997846</v>
      </c>
      <c r="B5147">
        <v>3676.7238954999998</v>
      </c>
      <c r="C5147">
        <v>99</v>
      </c>
      <c r="D5147" t="s">
        <v>10</v>
      </c>
      <c r="E5147">
        <v>0.71399999999999997</v>
      </c>
      <c r="F5147">
        <v>0.68339807128906205</v>
      </c>
      <c r="G5147">
        <v>0.15219325256347599</v>
      </c>
      <c r="H5147">
        <v>0</v>
      </c>
      <c r="I5147">
        <v>-168.40199999999999</v>
      </c>
      <c r="J5147">
        <v>-3.1760000000000002</v>
      </c>
      <c r="K5147">
        <v>0.35</v>
      </c>
      <c r="L5147" s="2">
        <f t="shared" si="323"/>
        <v>0.13583500507964269</v>
      </c>
      <c r="M5147" s="2">
        <f t="shared" si="324"/>
        <v>0.35682074781694229</v>
      </c>
      <c r="N5147" s="2">
        <f t="shared" si="325"/>
        <v>0.13583500507964269</v>
      </c>
    </row>
    <row r="5148" spans="1:14" x14ac:dyDescent="0.3">
      <c r="A5148" s="2">
        <f t="shared" si="322"/>
        <v>1.3860982000001059</v>
      </c>
      <c r="B5148">
        <v>3676.7244617000001</v>
      </c>
      <c r="C5148">
        <v>99</v>
      </c>
      <c r="D5148" t="s">
        <v>10</v>
      </c>
      <c r="E5148">
        <v>0.71399999999999997</v>
      </c>
      <c r="F5148">
        <v>0.68339807128906205</v>
      </c>
      <c r="G5148">
        <v>0.15219325256347599</v>
      </c>
      <c r="H5148">
        <v>0</v>
      </c>
      <c r="I5148">
        <v>-168.40199999999999</v>
      </c>
      <c r="J5148">
        <v>-3.1760000000000002</v>
      </c>
      <c r="K5148">
        <v>0.35</v>
      </c>
      <c r="L5148" s="2">
        <f t="shared" si="323"/>
        <v>0.13592117689929303</v>
      </c>
      <c r="M5148" s="2">
        <f t="shared" si="324"/>
        <v>0.35720768780512568</v>
      </c>
      <c r="N5148" s="2">
        <f t="shared" si="325"/>
        <v>0.13592117689929303</v>
      </c>
    </row>
    <row r="5149" spans="1:14" x14ac:dyDescent="0.3">
      <c r="A5149" s="2">
        <f t="shared" si="322"/>
        <v>1.3864693000000443</v>
      </c>
      <c r="B5149">
        <v>3676.7248328000001</v>
      </c>
      <c r="C5149">
        <v>99</v>
      </c>
      <c r="D5149" t="s">
        <v>10</v>
      </c>
      <c r="E5149">
        <v>0.71399999999999997</v>
      </c>
      <c r="F5149">
        <v>0.68339807128906205</v>
      </c>
      <c r="G5149">
        <v>0.15219325256347599</v>
      </c>
      <c r="H5149">
        <v>0</v>
      </c>
      <c r="I5149">
        <v>-168.40199999999999</v>
      </c>
      <c r="J5149">
        <v>-3.1760000000000002</v>
      </c>
      <c r="K5149">
        <v>0.35</v>
      </c>
      <c r="L5149" s="2">
        <f t="shared" si="323"/>
        <v>0.13597765581530996</v>
      </c>
      <c r="M5149" s="2">
        <f t="shared" si="324"/>
        <v>0.35746129682933897</v>
      </c>
      <c r="N5149" s="2">
        <f t="shared" si="325"/>
        <v>0.13597765581530996</v>
      </c>
    </row>
    <row r="5150" spans="1:14" x14ac:dyDescent="0.3">
      <c r="A5150" s="2">
        <f t="shared" si="322"/>
        <v>1.3866511000001083</v>
      </c>
      <c r="B5150">
        <v>3676.7250146000001</v>
      </c>
      <c r="C5150">
        <v>99</v>
      </c>
      <c r="D5150" t="s">
        <v>10</v>
      </c>
      <c r="E5150">
        <v>0.71399999999999997</v>
      </c>
      <c r="F5150">
        <v>0.68339807128906205</v>
      </c>
      <c r="G5150">
        <v>0.15219325256347599</v>
      </c>
      <c r="H5150">
        <v>0</v>
      </c>
      <c r="I5150">
        <v>-168.40199999999999</v>
      </c>
      <c r="J5150">
        <v>-3.1760000000000002</v>
      </c>
      <c r="K5150">
        <v>0.35</v>
      </c>
      <c r="L5150" s="2">
        <f t="shared" si="323"/>
        <v>0.13600532454863573</v>
      </c>
      <c r="M5150" s="2">
        <f t="shared" si="324"/>
        <v>0.35758553859874304</v>
      </c>
      <c r="N5150" s="2">
        <f t="shared" si="325"/>
        <v>0.13600532454863573</v>
      </c>
    </row>
    <row r="5151" spans="1:14" x14ac:dyDescent="0.3">
      <c r="A5151" s="2">
        <f t="shared" si="322"/>
        <v>1.3869012000000112</v>
      </c>
      <c r="B5151">
        <v>3676.7252647</v>
      </c>
      <c r="C5151">
        <v>99</v>
      </c>
      <c r="D5151" t="s">
        <v>10</v>
      </c>
      <c r="E5151">
        <v>0.71399999999999997</v>
      </c>
      <c r="F5151">
        <v>0.68339807128906205</v>
      </c>
      <c r="G5151">
        <v>0.15219325256347599</v>
      </c>
      <c r="H5151">
        <v>0</v>
      </c>
      <c r="I5151">
        <v>-168.40199999999999</v>
      </c>
      <c r="J5151">
        <v>-3.1760000000000002</v>
      </c>
      <c r="K5151">
        <v>0.35</v>
      </c>
      <c r="L5151" s="2">
        <f t="shared" si="323"/>
        <v>0.13604338808108707</v>
      </c>
      <c r="M5151" s="2">
        <f t="shared" si="324"/>
        <v>0.35775645645630605</v>
      </c>
      <c r="N5151" s="2">
        <f t="shared" si="325"/>
        <v>0.13604338808108707</v>
      </c>
    </row>
    <row r="5152" spans="1:14" x14ac:dyDescent="0.3">
      <c r="A5152" s="2">
        <f t="shared" si="322"/>
        <v>1.3871813999999176</v>
      </c>
      <c r="B5152">
        <v>3676.7255448999999</v>
      </c>
      <c r="C5152">
        <v>99</v>
      </c>
      <c r="D5152" t="s">
        <v>10</v>
      </c>
      <c r="E5152">
        <v>0.71399999999999997</v>
      </c>
      <c r="F5152">
        <v>0.68339807128906205</v>
      </c>
      <c r="G5152">
        <v>0.15219325256347599</v>
      </c>
      <c r="H5152">
        <v>0</v>
      </c>
      <c r="I5152">
        <v>-168.40199999999999</v>
      </c>
      <c r="J5152">
        <v>-3.1760000000000002</v>
      </c>
      <c r="K5152">
        <v>0.35</v>
      </c>
      <c r="L5152" s="2">
        <f t="shared" si="323"/>
        <v>0.13608603263044111</v>
      </c>
      <c r="M5152" s="2">
        <f t="shared" si="324"/>
        <v>0.3579479445958173</v>
      </c>
      <c r="N5152" s="2">
        <f t="shared" si="325"/>
        <v>0.13608603263044111</v>
      </c>
    </row>
    <row r="5153" spans="1:14" x14ac:dyDescent="0.3">
      <c r="A5153" s="2">
        <f t="shared" si="322"/>
        <v>1.3873776999998881</v>
      </c>
      <c r="B5153">
        <v>3676.7257411999999</v>
      </c>
      <c r="C5153">
        <v>99</v>
      </c>
      <c r="D5153" t="s">
        <v>10</v>
      </c>
      <c r="E5153">
        <v>0.71399999999999997</v>
      </c>
      <c r="F5153">
        <v>0.68339807128906205</v>
      </c>
      <c r="G5153">
        <v>0.15219325256347599</v>
      </c>
      <c r="H5153">
        <v>0</v>
      </c>
      <c r="I5153">
        <v>-168.40199999999999</v>
      </c>
      <c r="J5153">
        <v>-3.1760000000000002</v>
      </c>
      <c r="K5153">
        <v>0.35</v>
      </c>
      <c r="L5153" s="2">
        <f t="shared" si="323"/>
        <v>0.13611590816591485</v>
      </c>
      <c r="M5153" s="2">
        <f t="shared" si="324"/>
        <v>0.35808209563719118</v>
      </c>
      <c r="N5153" s="2">
        <f t="shared" si="325"/>
        <v>0.13611590816591485</v>
      </c>
    </row>
    <row r="5154" spans="1:14" x14ac:dyDescent="0.3">
      <c r="A5154" s="2">
        <f t="shared" si="322"/>
        <v>1.3876258999998754</v>
      </c>
      <c r="B5154">
        <v>3676.7259893999999</v>
      </c>
      <c r="C5154">
        <v>99</v>
      </c>
      <c r="D5154" t="s">
        <v>10</v>
      </c>
      <c r="E5154">
        <v>0.71399999999999997</v>
      </c>
      <c r="F5154">
        <v>0.68339807128906205</v>
      </c>
      <c r="G5154">
        <v>0.15219325256347599</v>
      </c>
      <c r="H5154">
        <v>0</v>
      </c>
      <c r="I5154">
        <v>-168.40199999999999</v>
      </c>
      <c r="J5154">
        <v>-3.1760000000000002</v>
      </c>
      <c r="K5154">
        <v>0.35</v>
      </c>
      <c r="L5154" s="2">
        <f t="shared" si="323"/>
        <v>0.13615368253119917</v>
      </c>
      <c r="M5154" s="2">
        <f t="shared" si="324"/>
        <v>0.35825171503847641</v>
      </c>
      <c r="N5154" s="2">
        <f t="shared" si="325"/>
        <v>0.13615368253119917</v>
      </c>
    </row>
    <row r="5155" spans="1:14" x14ac:dyDescent="0.3">
      <c r="A5155" s="2">
        <f t="shared" si="322"/>
        <v>1.38794740000003</v>
      </c>
      <c r="B5155">
        <v>3676.7263109</v>
      </c>
      <c r="C5155">
        <v>99</v>
      </c>
      <c r="D5155" t="s">
        <v>10</v>
      </c>
      <c r="E5155">
        <v>0.71399999999999997</v>
      </c>
      <c r="F5155">
        <v>0.68339807128906205</v>
      </c>
      <c r="G5155">
        <v>0.15219325256347599</v>
      </c>
      <c r="H5155">
        <v>0</v>
      </c>
      <c r="I5155">
        <v>-168.40199999999999</v>
      </c>
      <c r="J5155">
        <v>-3.1760000000000002</v>
      </c>
      <c r="K5155">
        <v>0.35</v>
      </c>
      <c r="L5155" s="2">
        <f t="shared" si="323"/>
        <v>0.13620261266192185</v>
      </c>
      <c r="M5155" s="2">
        <f t="shared" si="324"/>
        <v>0.35847142751850153</v>
      </c>
      <c r="N5155" s="2">
        <f t="shared" si="325"/>
        <v>0.13620261266192185</v>
      </c>
    </row>
    <row r="5156" spans="1:14" x14ac:dyDescent="0.3">
      <c r="A5156" s="2">
        <f t="shared" si="322"/>
        <v>1.3881634999997914</v>
      </c>
      <c r="B5156">
        <v>3676.7265269999998</v>
      </c>
      <c r="C5156">
        <v>99</v>
      </c>
      <c r="D5156" t="s">
        <v>10</v>
      </c>
      <c r="E5156">
        <v>0.71399999999999997</v>
      </c>
      <c r="F5156">
        <v>0.68339807128906205</v>
      </c>
      <c r="G5156">
        <v>0.15219325256347599</v>
      </c>
      <c r="H5156">
        <v>0</v>
      </c>
      <c r="I5156">
        <v>-168.40199999999999</v>
      </c>
      <c r="J5156">
        <v>-3.1760000000000002</v>
      </c>
      <c r="K5156">
        <v>0.35</v>
      </c>
      <c r="L5156" s="2">
        <f t="shared" si="323"/>
        <v>0.13623550162376449</v>
      </c>
      <c r="M5156" s="2">
        <f t="shared" si="324"/>
        <v>0.35861910984154399</v>
      </c>
      <c r="N5156" s="2">
        <f t="shared" si="325"/>
        <v>0.13623550162376449</v>
      </c>
    </row>
    <row r="5157" spans="1:14" x14ac:dyDescent="0.3">
      <c r="A5157" s="2">
        <f t="shared" si="322"/>
        <v>1.3883520999997927</v>
      </c>
      <c r="B5157">
        <v>3676.7267155999998</v>
      </c>
      <c r="C5157">
        <v>99</v>
      </c>
      <c r="D5157" t="s">
        <v>10</v>
      </c>
      <c r="E5157">
        <v>0.71399999999999997</v>
      </c>
      <c r="F5157">
        <v>0.68339807128906205</v>
      </c>
      <c r="G5157">
        <v>0.15219325256347599</v>
      </c>
      <c r="H5157">
        <v>0</v>
      </c>
      <c r="I5157">
        <v>-168.40199999999999</v>
      </c>
      <c r="J5157">
        <v>-3.1760000000000002</v>
      </c>
      <c r="K5157">
        <v>0.35</v>
      </c>
      <c r="L5157" s="2">
        <f t="shared" si="323"/>
        <v>0.13626420527119817</v>
      </c>
      <c r="M5157" s="2">
        <f t="shared" si="324"/>
        <v>0.35874799871779001</v>
      </c>
      <c r="N5157" s="2">
        <f t="shared" si="325"/>
        <v>0.13626420527119817</v>
      </c>
    </row>
    <row r="5158" spans="1:14" x14ac:dyDescent="0.3">
      <c r="A5158" s="2">
        <f t="shared" si="322"/>
        <v>1.3885357999997723</v>
      </c>
      <c r="B5158">
        <v>3676.7268992999998</v>
      </c>
      <c r="C5158">
        <v>99</v>
      </c>
      <c r="D5158" t="s">
        <v>10</v>
      </c>
      <c r="E5158">
        <v>0.71399999999999997</v>
      </c>
      <c r="F5158">
        <v>0.68339807128906205</v>
      </c>
      <c r="G5158">
        <v>0.15219325256347599</v>
      </c>
      <c r="H5158">
        <v>0</v>
      </c>
      <c r="I5158">
        <v>-168.40199999999999</v>
      </c>
      <c r="J5158">
        <v>-3.1760000000000002</v>
      </c>
      <c r="K5158">
        <v>0.35</v>
      </c>
      <c r="L5158" s="2">
        <f t="shared" si="323"/>
        <v>0.13629216317169099</v>
      </c>
      <c r="M5158" s="2">
        <f t="shared" si="324"/>
        <v>0.35887353894347185</v>
      </c>
      <c r="N5158" s="2">
        <f t="shared" si="325"/>
        <v>0.13629216317169099</v>
      </c>
    </row>
    <row r="5159" spans="1:14" x14ac:dyDescent="0.3">
      <c r="A5159" s="2">
        <f t="shared" si="322"/>
        <v>1.3887802999997803</v>
      </c>
      <c r="B5159">
        <v>3676.7271437999998</v>
      </c>
      <c r="C5159">
        <v>99</v>
      </c>
      <c r="D5159" t="s">
        <v>10</v>
      </c>
      <c r="E5159">
        <v>0.71399999999999997</v>
      </c>
      <c r="F5159">
        <v>0.68339807128906205</v>
      </c>
      <c r="G5159">
        <v>0.15219325256347599</v>
      </c>
      <c r="H5159">
        <v>0</v>
      </c>
      <c r="I5159">
        <v>-168.40199999999999</v>
      </c>
      <c r="J5159">
        <v>-3.1760000000000002</v>
      </c>
      <c r="K5159">
        <v>0.35</v>
      </c>
      <c r="L5159" s="2">
        <f t="shared" si="323"/>
        <v>0.13632937442194398</v>
      </c>
      <c r="M5159" s="2">
        <f t="shared" si="324"/>
        <v>0.35904062977190748</v>
      </c>
      <c r="N5159" s="2">
        <f t="shared" si="325"/>
        <v>0.13632937442194398</v>
      </c>
    </row>
    <row r="5160" spans="1:14" x14ac:dyDescent="0.3">
      <c r="A5160" s="2">
        <f t="shared" si="322"/>
        <v>1.3891816999998809</v>
      </c>
      <c r="B5160">
        <v>3676.7275451999999</v>
      </c>
      <c r="C5160">
        <v>99</v>
      </c>
      <c r="D5160" t="s">
        <v>10</v>
      </c>
      <c r="E5160">
        <v>0.71399999999999997</v>
      </c>
      <c r="F5160">
        <v>0.68339807128906205</v>
      </c>
      <c r="G5160">
        <v>0.15219325256347599</v>
      </c>
      <c r="H5160">
        <v>0</v>
      </c>
      <c r="I5160">
        <v>-168.40199999999999</v>
      </c>
      <c r="J5160">
        <v>-3.1760000000000002</v>
      </c>
      <c r="K5160">
        <v>0.35</v>
      </c>
      <c r="L5160" s="2">
        <f t="shared" si="323"/>
        <v>0.13639046479353828</v>
      </c>
      <c r="M5160" s="2">
        <f t="shared" si="324"/>
        <v>0.35931494575779171</v>
      </c>
      <c r="N5160" s="2">
        <f t="shared" si="325"/>
        <v>0.13639046479353828</v>
      </c>
    </row>
    <row r="5161" spans="1:14" x14ac:dyDescent="0.3">
      <c r="A5161" s="2">
        <f t="shared" si="322"/>
        <v>1.3894653000002108</v>
      </c>
      <c r="B5161">
        <v>3676.7278288000002</v>
      </c>
      <c r="C5161">
        <v>99</v>
      </c>
      <c r="D5161" t="s">
        <v>10</v>
      </c>
      <c r="E5161">
        <v>0.71399999999999997</v>
      </c>
      <c r="F5161">
        <v>0.68339807128906205</v>
      </c>
      <c r="G5161">
        <v>0.15219325256347599</v>
      </c>
      <c r="H5161">
        <v>0</v>
      </c>
      <c r="I5161">
        <v>-168.40199999999999</v>
      </c>
      <c r="J5161">
        <v>-3.1760000000000002</v>
      </c>
      <c r="K5161">
        <v>0.35</v>
      </c>
      <c r="L5161" s="2">
        <f t="shared" si="323"/>
        <v>0.1364336268000155</v>
      </c>
      <c r="M5161" s="2">
        <f t="shared" si="324"/>
        <v>0.35950875745103472</v>
      </c>
      <c r="N5161" s="2">
        <f t="shared" si="325"/>
        <v>0.1364336268000155</v>
      </c>
    </row>
    <row r="5162" spans="1:14" x14ac:dyDescent="0.3">
      <c r="A5162" s="2">
        <f t="shared" si="322"/>
        <v>1.3897213000000193</v>
      </c>
      <c r="B5162">
        <v>3676.7280848</v>
      </c>
      <c r="C5162">
        <v>99</v>
      </c>
      <c r="D5162" t="s">
        <v>10</v>
      </c>
      <c r="E5162">
        <v>0.71399999999999997</v>
      </c>
      <c r="F5162">
        <v>0.68339807128906205</v>
      </c>
      <c r="G5162">
        <v>0.15219325256347599</v>
      </c>
      <c r="H5162">
        <v>0</v>
      </c>
      <c r="I5162">
        <v>-168.40199999999999</v>
      </c>
      <c r="J5162">
        <v>-3.1760000000000002</v>
      </c>
      <c r="K5162">
        <v>0.35</v>
      </c>
      <c r="L5162" s="2">
        <f t="shared" si="323"/>
        <v>0.13647258827264258</v>
      </c>
      <c r="M5162" s="2">
        <f t="shared" si="324"/>
        <v>0.35968370735715377</v>
      </c>
      <c r="N5162" s="2">
        <f t="shared" si="325"/>
        <v>0.13647258827264258</v>
      </c>
    </row>
    <row r="5163" spans="1:14" x14ac:dyDescent="0.3">
      <c r="A5163" s="2">
        <f t="shared" si="322"/>
        <v>1.3899329999999281</v>
      </c>
      <c r="B5163">
        <v>3676.7282964999999</v>
      </c>
      <c r="C5163">
        <v>99</v>
      </c>
      <c r="D5163" t="s">
        <v>10</v>
      </c>
      <c r="E5163">
        <v>0.71399999999999997</v>
      </c>
      <c r="F5163">
        <v>0.68339807128906205</v>
      </c>
      <c r="G5163">
        <v>0.15219325256347599</v>
      </c>
      <c r="H5163">
        <v>0</v>
      </c>
      <c r="I5163">
        <v>-168.40199999999999</v>
      </c>
      <c r="J5163">
        <v>-3.1760000000000002</v>
      </c>
      <c r="K5163">
        <v>0.35</v>
      </c>
      <c r="L5163" s="2">
        <f t="shared" si="323"/>
        <v>0.13650480758419639</v>
      </c>
      <c r="M5163" s="2">
        <f t="shared" si="324"/>
        <v>0.35982838272878342</v>
      </c>
      <c r="N5163" s="2">
        <f t="shared" si="325"/>
        <v>0.13650480758419639</v>
      </c>
    </row>
    <row r="5164" spans="1:14" x14ac:dyDescent="0.3">
      <c r="A5164" s="2">
        <f t="shared" si="322"/>
        <v>1.3901209999999082</v>
      </c>
      <c r="B5164">
        <v>3676.7284844999999</v>
      </c>
      <c r="C5164">
        <v>99</v>
      </c>
      <c r="D5164" t="s">
        <v>10</v>
      </c>
      <c r="E5164">
        <v>0.71399999999999997</v>
      </c>
      <c r="F5164">
        <v>0.68339807128906205</v>
      </c>
      <c r="G5164">
        <v>0.15219325256347599</v>
      </c>
      <c r="H5164">
        <v>0</v>
      </c>
      <c r="I5164">
        <v>-168.40199999999999</v>
      </c>
      <c r="J5164">
        <v>-3.1760000000000002</v>
      </c>
      <c r="K5164">
        <v>0.35</v>
      </c>
      <c r="L5164" s="2">
        <f t="shared" si="323"/>
        <v>0.1365334199156753</v>
      </c>
      <c r="M5164" s="2">
        <f t="shared" si="324"/>
        <v>0.35995686156617218</v>
      </c>
      <c r="N5164" s="2">
        <f t="shared" si="325"/>
        <v>0.1365334199156753</v>
      </c>
    </row>
    <row r="5165" spans="1:14" x14ac:dyDescent="0.3">
      <c r="A5165" s="2">
        <f t="shared" si="322"/>
        <v>1.3903147999999419</v>
      </c>
      <c r="B5165">
        <v>3676.7286783</v>
      </c>
      <c r="C5165">
        <v>99</v>
      </c>
      <c r="D5165" t="s">
        <v>10</v>
      </c>
      <c r="E5165">
        <v>0.71399999999999997</v>
      </c>
      <c r="F5165">
        <v>0.68339807128906205</v>
      </c>
      <c r="G5165">
        <v>0.15219325256347599</v>
      </c>
      <c r="H5165">
        <v>0</v>
      </c>
      <c r="I5165">
        <v>-168.40199999999999</v>
      </c>
      <c r="J5165">
        <v>-3.1760000000000002</v>
      </c>
      <c r="K5165">
        <v>0.35</v>
      </c>
      <c r="L5165" s="2">
        <f t="shared" si="323"/>
        <v>0.13656291496802722</v>
      </c>
      <c r="M5165" s="2">
        <f t="shared" si="324"/>
        <v>0.36008930411241102</v>
      </c>
      <c r="N5165" s="2">
        <f t="shared" si="325"/>
        <v>0.13656291496802722</v>
      </c>
    </row>
    <row r="5166" spans="1:14" x14ac:dyDescent="0.3">
      <c r="A5166" s="2">
        <f t="shared" si="322"/>
        <v>1.3905079000001024</v>
      </c>
      <c r="B5166">
        <v>3676.7288714000001</v>
      </c>
      <c r="C5166">
        <v>99</v>
      </c>
      <c r="D5166" t="s">
        <v>10</v>
      </c>
      <c r="E5166">
        <v>0.71399999999999997</v>
      </c>
      <c r="F5166">
        <v>0.68339807128906205</v>
      </c>
      <c r="G5166">
        <v>0.15219325256347599</v>
      </c>
      <c r="H5166">
        <v>0</v>
      </c>
      <c r="I5166">
        <v>-168.40199999999999</v>
      </c>
      <c r="J5166">
        <v>-3.1760000000000002</v>
      </c>
      <c r="K5166">
        <v>0.35</v>
      </c>
      <c r="L5166" s="2">
        <f t="shared" si="323"/>
        <v>0.13659230348512166</v>
      </c>
      <c r="M5166" s="2">
        <f t="shared" si="324"/>
        <v>0.3602212682800866</v>
      </c>
      <c r="N5166" s="2">
        <f t="shared" si="325"/>
        <v>0.13659230348512166</v>
      </c>
    </row>
    <row r="5167" spans="1:14" x14ac:dyDescent="0.3">
      <c r="A5167" s="2">
        <f t="shared" si="322"/>
        <v>1.390708800000084</v>
      </c>
      <c r="B5167">
        <v>3676.7290723000001</v>
      </c>
      <c r="C5167">
        <v>99</v>
      </c>
      <c r="D5167" t="s">
        <v>10</v>
      </c>
      <c r="E5167">
        <v>0.71399999999999997</v>
      </c>
      <c r="F5167">
        <v>0.68339807128906205</v>
      </c>
      <c r="G5167">
        <v>0.15219325256347599</v>
      </c>
      <c r="H5167">
        <v>0</v>
      </c>
      <c r="I5167">
        <v>-168.40199999999999</v>
      </c>
      <c r="J5167">
        <v>-3.1760000000000002</v>
      </c>
      <c r="K5167">
        <v>0.35</v>
      </c>
      <c r="L5167" s="2">
        <f t="shared" si="323"/>
        <v>0.13662287910955886</v>
      </c>
      <c r="M5167" s="2">
        <f t="shared" si="324"/>
        <v>0.360358562952596</v>
      </c>
      <c r="N5167" s="2">
        <f t="shared" si="325"/>
        <v>0.13662287910955886</v>
      </c>
    </row>
    <row r="5168" spans="1:14" x14ac:dyDescent="0.3">
      <c r="A5168" s="2">
        <f t="shared" si="322"/>
        <v>1.3908993000000009</v>
      </c>
      <c r="B5168">
        <v>3676.7292628</v>
      </c>
      <c r="C5168">
        <v>99</v>
      </c>
      <c r="D5168" t="s">
        <v>10</v>
      </c>
      <c r="E5168">
        <v>0.71399999999999997</v>
      </c>
      <c r="F5168">
        <v>0.68339807128906205</v>
      </c>
      <c r="G5168">
        <v>0.15219325256347599</v>
      </c>
      <c r="H5168">
        <v>0</v>
      </c>
      <c r="I5168">
        <v>-168.40199999999999</v>
      </c>
      <c r="J5168">
        <v>-3.1760000000000002</v>
      </c>
      <c r="K5168">
        <v>0.35</v>
      </c>
      <c r="L5168" s="2">
        <f t="shared" si="323"/>
        <v>0.13665187192415956</v>
      </c>
      <c r="M5168" s="2">
        <f t="shared" si="324"/>
        <v>0.36048875028511979</v>
      </c>
      <c r="N5168" s="2">
        <f t="shared" si="325"/>
        <v>0.13665187192415956</v>
      </c>
    </row>
    <row r="5169" spans="1:14" x14ac:dyDescent="0.3">
      <c r="A5169" s="2">
        <f t="shared" si="322"/>
        <v>1.3910976000001938</v>
      </c>
      <c r="B5169">
        <v>3676.7294611000002</v>
      </c>
      <c r="C5169">
        <v>99</v>
      </c>
      <c r="D5169" t="s">
        <v>10</v>
      </c>
      <c r="E5169">
        <v>0.71399999999999997</v>
      </c>
      <c r="F5169">
        <v>0.68339807128906205</v>
      </c>
      <c r="G5169">
        <v>0.15219325256347599</v>
      </c>
      <c r="H5169">
        <v>0</v>
      </c>
      <c r="I5169">
        <v>-168.40199999999999</v>
      </c>
      <c r="J5169">
        <v>-3.1760000000000002</v>
      </c>
      <c r="K5169">
        <v>0.35</v>
      </c>
      <c r="L5169" s="2">
        <f t="shared" si="323"/>
        <v>0.13668205184617224</v>
      </c>
      <c r="M5169" s="2">
        <f t="shared" si="324"/>
        <v>0.36062426812278819</v>
      </c>
      <c r="N5169" s="2">
        <f t="shared" si="325"/>
        <v>0.13668205184617224</v>
      </c>
    </row>
    <row r="5170" spans="1:14" x14ac:dyDescent="0.3">
      <c r="A5170" s="2">
        <f t="shared" si="322"/>
        <v>1.3915023999998084</v>
      </c>
      <c r="B5170">
        <v>3676.7298658999998</v>
      </c>
      <c r="C5170">
        <v>99</v>
      </c>
      <c r="D5170" t="s">
        <v>10</v>
      </c>
      <c r="E5170">
        <v>0.71399999999999997</v>
      </c>
      <c r="F5170">
        <v>0.68339807128906205</v>
      </c>
      <c r="G5170">
        <v>0.15219325256347599</v>
      </c>
      <c r="H5170">
        <v>0</v>
      </c>
      <c r="I5170">
        <v>-168.40199999999999</v>
      </c>
      <c r="J5170">
        <v>-3.1760000000000002</v>
      </c>
      <c r="K5170">
        <v>0.35</v>
      </c>
      <c r="L5170" s="2">
        <f t="shared" si="323"/>
        <v>0.13674365967475127</v>
      </c>
      <c r="M5170" s="2">
        <f t="shared" si="324"/>
        <v>0.36090090766178262</v>
      </c>
      <c r="N5170" s="2">
        <f t="shared" si="325"/>
        <v>0.13674365967475127</v>
      </c>
    </row>
    <row r="5171" spans="1:14" x14ac:dyDescent="0.3">
      <c r="A5171" s="2">
        <f t="shared" si="322"/>
        <v>1.3920121000001018</v>
      </c>
      <c r="B5171">
        <v>3676.7303756000001</v>
      </c>
      <c r="C5171">
        <v>99</v>
      </c>
      <c r="D5171" t="s">
        <v>10</v>
      </c>
      <c r="E5171">
        <v>0.71399999999999997</v>
      </c>
      <c r="F5171">
        <v>0.68339807128906205</v>
      </c>
      <c r="G5171">
        <v>0.15219325256347599</v>
      </c>
      <c r="H5171">
        <v>0</v>
      </c>
      <c r="I5171">
        <v>-168.40199999999999</v>
      </c>
      <c r="J5171">
        <v>-3.1760000000000002</v>
      </c>
      <c r="K5171">
        <v>0.35</v>
      </c>
      <c r="L5171" s="2">
        <f t="shared" si="323"/>
        <v>0.13682123257562753</v>
      </c>
      <c r="M5171" s="2">
        <f t="shared" si="324"/>
        <v>0.36124923565891914</v>
      </c>
      <c r="N5171" s="2">
        <f t="shared" si="325"/>
        <v>0.13682123257562753</v>
      </c>
    </row>
    <row r="5172" spans="1:14" x14ac:dyDescent="0.3">
      <c r="A5172" s="2">
        <f t="shared" si="322"/>
        <v>1.3925709000000097</v>
      </c>
      <c r="B5172">
        <v>3676.7309344</v>
      </c>
      <c r="C5172">
        <v>99</v>
      </c>
      <c r="D5172" t="s">
        <v>10</v>
      </c>
      <c r="E5172">
        <v>0.71399999999999997</v>
      </c>
      <c r="F5172">
        <v>0.68339807128906205</v>
      </c>
      <c r="G5172">
        <v>0.15219325256347599</v>
      </c>
      <c r="H5172">
        <v>0</v>
      </c>
      <c r="I5172">
        <v>-168.40199999999999</v>
      </c>
      <c r="J5172">
        <v>-3.1760000000000002</v>
      </c>
      <c r="K5172">
        <v>0.35</v>
      </c>
      <c r="L5172" s="2">
        <f t="shared" si="323"/>
        <v>0.136906278165146</v>
      </c>
      <c r="M5172" s="2">
        <f t="shared" si="324"/>
        <v>0.36163111850109253</v>
      </c>
      <c r="N5172" s="2">
        <f t="shared" si="325"/>
        <v>0.136906278165146</v>
      </c>
    </row>
    <row r="5173" spans="1:14" x14ac:dyDescent="0.3">
      <c r="A5173" s="2">
        <f t="shared" si="322"/>
        <v>1.392907699999796</v>
      </c>
      <c r="B5173">
        <v>3676.7312711999998</v>
      </c>
      <c r="C5173">
        <v>99</v>
      </c>
      <c r="D5173" t="s">
        <v>10</v>
      </c>
      <c r="E5173">
        <v>0.71399999999999997</v>
      </c>
      <c r="F5173">
        <v>0.68339807128906205</v>
      </c>
      <c r="G5173">
        <v>0.15219325256347599</v>
      </c>
      <c r="H5173">
        <v>0</v>
      </c>
      <c r="I5173">
        <v>-168.40199999999999</v>
      </c>
      <c r="J5173">
        <v>-3.1760000000000002</v>
      </c>
      <c r="K5173">
        <v>0.35</v>
      </c>
      <c r="L5173" s="2">
        <f t="shared" si="323"/>
        <v>0.13695753685257686</v>
      </c>
      <c r="M5173" s="2">
        <f t="shared" si="324"/>
        <v>0.36186128697135667</v>
      </c>
      <c r="N5173" s="2">
        <f t="shared" si="325"/>
        <v>0.13695753685257686</v>
      </c>
    </row>
    <row r="5174" spans="1:14" x14ac:dyDescent="0.3">
      <c r="A5174" s="2">
        <f t="shared" si="322"/>
        <v>1.3931219000000965</v>
      </c>
      <c r="B5174">
        <v>3676.7314854000001</v>
      </c>
      <c r="C5174">
        <v>99</v>
      </c>
      <c r="D5174" t="s">
        <v>10</v>
      </c>
      <c r="E5174">
        <v>0.71399999999999997</v>
      </c>
      <c r="F5174">
        <v>0.68339807128906205</v>
      </c>
      <c r="G5174">
        <v>0.15219325256347599</v>
      </c>
      <c r="H5174">
        <v>0</v>
      </c>
      <c r="I5174">
        <v>-168.40199999999999</v>
      </c>
      <c r="J5174">
        <v>-3.1760000000000002</v>
      </c>
      <c r="K5174">
        <v>0.35</v>
      </c>
      <c r="L5174" s="2">
        <f t="shared" si="323"/>
        <v>0.13699013664732168</v>
      </c>
      <c r="M5174" s="2">
        <f t="shared" si="324"/>
        <v>0.36200767083843211</v>
      </c>
      <c r="N5174" s="2">
        <f t="shared" si="325"/>
        <v>0.13699013664732168</v>
      </c>
    </row>
    <row r="5175" spans="1:14" x14ac:dyDescent="0.3">
      <c r="A5175" s="2">
        <f t="shared" si="322"/>
        <v>1.3933361999997942</v>
      </c>
      <c r="B5175">
        <v>3676.7316996999998</v>
      </c>
      <c r="C5175">
        <v>99</v>
      </c>
      <c r="D5175" t="s">
        <v>10</v>
      </c>
      <c r="E5175">
        <v>0.71399999999999997</v>
      </c>
      <c r="F5175">
        <v>0.68339807128906205</v>
      </c>
      <c r="G5175">
        <v>0.15219325256347599</v>
      </c>
      <c r="H5175">
        <v>0</v>
      </c>
      <c r="I5175">
        <v>-168.40199999999999</v>
      </c>
      <c r="J5175">
        <v>-3.1760000000000002</v>
      </c>
      <c r="K5175">
        <v>0.35</v>
      </c>
      <c r="L5175" s="2">
        <f t="shared" si="323"/>
        <v>0.13702275166130001</v>
      </c>
      <c r="M5175" s="2">
        <f t="shared" si="324"/>
        <v>0.36215412304490274</v>
      </c>
      <c r="N5175" s="2">
        <f t="shared" si="325"/>
        <v>0.13702275166130001</v>
      </c>
    </row>
    <row r="5176" spans="1:14" x14ac:dyDescent="0.3">
      <c r="A5176" s="2">
        <f t="shared" si="322"/>
        <v>1.3935535999999047</v>
      </c>
      <c r="B5176">
        <v>3676.7319170999999</v>
      </c>
      <c r="C5176">
        <v>99</v>
      </c>
      <c r="D5176" t="s">
        <v>10</v>
      </c>
      <c r="E5176">
        <v>0.71399999999999997</v>
      </c>
      <c r="F5176">
        <v>0.68339807128906205</v>
      </c>
      <c r="G5176">
        <v>0.15219325256347599</v>
      </c>
      <c r="H5176">
        <v>0</v>
      </c>
      <c r="I5176">
        <v>-168.40199999999999</v>
      </c>
      <c r="J5176">
        <v>-3.1760000000000002</v>
      </c>
      <c r="K5176">
        <v>0.35</v>
      </c>
      <c r="L5176" s="2">
        <f t="shared" si="323"/>
        <v>0.13705583847442412</v>
      </c>
      <c r="M5176" s="2">
        <f t="shared" si="324"/>
        <v>0.36230269378567648</v>
      </c>
      <c r="N5176" s="2">
        <f t="shared" si="325"/>
        <v>0.13705583847442412</v>
      </c>
    </row>
    <row r="5177" spans="1:14" x14ac:dyDescent="0.3">
      <c r="A5177" s="2">
        <f t="shared" si="322"/>
        <v>1.3937344999999368</v>
      </c>
      <c r="B5177">
        <v>3676.732098</v>
      </c>
      <c r="C5177">
        <v>99</v>
      </c>
      <c r="D5177" t="s">
        <v>10</v>
      </c>
      <c r="E5177">
        <v>0.71399999999999997</v>
      </c>
      <c r="F5177">
        <v>0.68339807128906205</v>
      </c>
      <c r="G5177">
        <v>0.15219325256347599</v>
      </c>
      <c r="H5177">
        <v>0</v>
      </c>
      <c r="I5177">
        <v>-168.40199999999999</v>
      </c>
      <c r="J5177">
        <v>-3.1760000000000002</v>
      </c>
      <c r="K5177">
        <v>0.35</v>
      </c>
      <c r="L5177" s="2">
        <f t="shared" si="323"/>
        <v>0.13708337023381775</v>
      </c>
      <c r="M5177" s="2">
        <f t="shared" si="324"/>
        <v>0.36242632049679463</v>
      </c>
      <c r="N5177" s="2">
        <f t="shared" si="325"/>
        <v>0.13708337023381775</v>
      </c>
    </row>
    <row r="5178" spans="1:14" x14ac:dyDescent="0.3">
      <c r="A5178" s="2">
        <f t="shared" si="322"/>
        <v>1.3939316999999392</v>
      </c>
      <c r="B5178">
        <v>3676.7322952</v>
      </c>
      <c r="C5178">
        <v>99</v>
      </c>
      <c r="D5178" t="s">
        <v>10</v>
      </c>
      <c r="E5178">
        <v>0.71399999999999997</v>
      </c>
      <c r="F5178">
        <v>0.68339807128906205</v>
      </c>
      <c r="G5178">
        <v>0.15219325256347599</v>
      </c>
      <c r="H5178">
        <v>0</v>
      </c>
      <c r="I5178">
        <v>-168.40199999999999</v>
      </c>
      <c r="J5178">
        <v>-3.1760000000000002</v>
      </c>
      <c r="K5178">
        <v>0.35</v>
      </c>
      <c r="L5178" s="2">
        <f t="shared" si="323"/>
        <v>0.13711338274322363</v>
      </c>
      <c r="M5178" s="2">
        <f t="shared" si="324"/>
        <v>0.36256108659645442</v>
      </c>
      <c r="N5178" s="2">
        <f t="shared" si="325"/>
        <v>0.13711338274322363</v>
      </c>
    </row>
    <row r="5179" spans="1:14" x14ac:dyDescent="0.3">
      <c r="A5179" s="2">
        <f t="shared" si="322"/>
        <v>1.3941107999999076</v>
      </c>
      <c r="B5179">
        <v>3676.7324742999999</v>
      </c>
      <c r="C5179">
        <v>99</v>
      </c>
      <c r="D5179" t="s">
        <v>10</v>
      </c>
      <c r="E5179">
        <v>0.71399999999999997</v>
      </c>
      <c r="F5179">
        <v>0.68339807128906205</v>
      </c>
      <c r="G5179">
        <v>0.15219325256347599</v>
      </c>
      <c r="H5179">
        <v>0</v>
      </c>
      <c r="I5179">
        <v>-168.40199999999999</v>
      </c>
      <c r="J5179">
        <v>-3.1760000000000002</v>
      </c>
      <c r="K5179">
        <v>0.35</v>
      </c>
      <c r="L5179" s="2">
        <f t="shared" si="323"/>
        <v>0.13714064055475295</v>
      </c>
      <c r="M5179" s="2">
        <f t="shared" si="324"/>
        <v>0.36268348319100074</v>
      </c>
      <c r="N5179" s="2">
        <f t="shared" si="325"/>
        <v>0.13714064055475295</v>
      </c>
    </row>
    <row r="5180" spans="1:14" x14ac:dyDescent="0.3">
      <c r="A5180" s="2">
        <f t="shared" si="322"/>
        <v>1.3943137999999635</v>
      </c>
      <c r="B5180">
        <v>3676.7326773</v>
      </c>
      <c r="C5180">
        <v>99</v>
      </c>
      <c r="D5180" t="s">
        <v>10</v>
      </c>
      <c r="E5180">
        <v>0.71399999999999997</v>
      </c>
      <c r="F5180">
        <v>0.68339807128906205</v>
      </c>
      <c r="G5180">
        <v>0.15219325256347599</v>
      </c>
      <c r="H5180">
        <v>0</v>
      </c>
      <c r="I5180">
        <v>-168.40199999999999</v>
      </c>
      <c r="J5180">
        <v>-3.1760000000000002</v>
      </c>
      <c r="K5180">
        <v>0.35</v>
      </c>
      <c r="L5180" s="2">
        <f t="shared" si="323"/>
        <v>0.13717153578503183</v>
      </c>
      <c r="M5180" s="2">
        <f t="shared" si="324"/>
        <v>0.36282221299951062</v>
      </c>
      <c r="N5180" s="2">
        <f t="shared" si="325"/>
        <v>0.13717153578503183</v>
      </c>
    </row>
    <row r="5181" spans="1:14" x14ac:dyDescent="0.3">
      <c r="A5181" s="2">
        <f t="shared" si="322"/>
        <v>1.3944891000001007</v>
      </c>
      <c r="B5181">
        <v>3676.7328526000001</v>
      </c>
      <c r="C5181">
        <v>99</v>
      </c>
      <c r="D5181" t="s">
        <v>10</v>
      </c>
      <c r="E5181">
        <v>0.71399999999999997</v>
      </c>
      <c r="F5181">
        <v>0.68339807128906205</v>
      </c>
      <c r="G5181">
        <v>0.15219325256347599</v>
      </c>
      <c r="H5181">
        <v>0</v>
      </c>
      <c r="I5181">
        <v>-168.40199999999999</v>
      </c>
      <c r="J5181">
        <v>-3.1760000000000002</v>
      </c>
      <c r="K5181">
        <v>0.35</v>
      </c>
      <c r="L5181" s="2">
        <f t="shared" si="323"/>
        <v>0.13719821526222709</v>
      </c>
      <c r="M5181" s="2">
        <f t="shared" si="324"/>
        <v>0.36294201268150134</v>
      </c>
      <c r="N5181" s="2">
        <f t="shared" si="325"/>
        <v>0.13719821526222709</v>
      </c>
    </row>
    <row r="5182" spans="1:14" x14ac:dyDescent="0.3">
      <c r="A5182" s="2">
        <f t="shared" si="322"/>
        <v>1.3946609999998145</v>
      </c>
      <c r="B5182">
        <v>3676.7330244999998</v>
      </c>
      <c r="C5182">
        <v>99</v>
      </c>
      <c r="D5182" t="s">
        <v>10</v>
      </c>
      <c r="E5182">
        <v>0.71399999999999997</v>
      </c>
      <c r="F5182">
        <v>0.68339807128906205</v>
      </c>
      <c r="G5182">
        <v>0.15219325256347599</v>
      </c>
      <c r="H5182">
        <v>0</v>
      </c>
      <c r="I5182">
        <v>-168.40199999999999</v>
      </c>
      <c r="J5182">
        <v>-3.1760000000000002</v>
      </c>
      <c r="K5182">
        <v>0.35</v>
      </c>
      <c r="L5182" s="2">
        <f t="shared" si="323"/>
        <v>0.13722437728229919</v>
      </c>
      <c r="M5182" s="2">
        <f t="shared" si="324"/>
        <v>0.36305948880976036</v>
      </c>
      <c r="N5182" s="2">
        <f t="shared" si="325"/>
        <v>0.13722437728229919</v>
      </c>
    </row>
    <row r="5183" spans="1:14" x14ac:dyDescent="0.3">
      <c r="A5183" s="2">
        <f t="shared" si="322"/>
        <v>1.3948341999998775</v>
      </c>
      <c r="B5183">
        <v>3676.7331976999999</v>
      </c>
      <c r="C5183">
        <v>99</v>
      </c>
      <c r="D5183" t="s">
        <v>10</v>
      </c>
      <c r="E5183">
        <v>0.71399999999999997</v>
      </c>
      <c r="F5183">
        <v>0.68339807128906205</v>
      </c>
      <c r="G5183">
        <v>0.15219325256347599</v>
      </c>
      <c r="H5183">
        <v>0</v>
      </c>
      <c r="I5183">
        <v>-168.40199999999999</v>
      </c>
      <c r="J5183">
        <v>-3.1760000000000002</v>
      </c>
      <c r="K5183">
        <v>0.35</v>
      </c>
      <c r="L5183" s="2">
        <f t="shared" si="323"/>
        <v>0.13725073715365277</v>
      </c>
      <c r="M5183" s="2">
        <f t="shared" si="324"/>
        <v>0.36317785335575065</v>
      </c>
      <c r="N5183" s="2">
        <f t="shared" si="325"/>
        <v>0.13725073715365277</v>
      </c>
    </row>
    <row r="5184" spans="1:14" x14ac:dyDescent="0.3">
      <c r="A5184" s="2">
        <f t="shared" si="322"/>
        <v>1.3950107999999091</v>
      </c>
      <c r="B5184">
        <v>3676.7333742999999</v>
      </c>
      <c r="C5184">
        <v>99</v>
      </c>
      <c r="D5184" t="s">
        <v>10</v>
      </c>
      <c r="E5184">
        <v>0.71399999999999997</v>
      </c>
      <c r="F5184">
        <v>0.68339807128906205</v>
      </c>
      <c r="G5184">
        <v>0.15219325256347599</v>
      </c>
      <c r="H5184">
        <v>0</v>
      </c>
      <c r="I5184">
        <v>-168.40199999999999</v>
      </c>
      <c r="J5184">
        <v>-3.1760000000000002</v>
      </c>
      <c r="K5184">
        <v>0.35</v>
      </c>
      <c r="L5184" s="2">
        <f t="shared" si="323"/>
        <v>0.1372776144820603</v>
      </c>
      <c r="M5184" s="2">
        <f t="shared" si="324"/>
        <v>0.36329854145516188</v>
      </c>
      <c r="N5184" s="2">
        <f t="shared" si="325"/>
        <v>0.1372776144820603</v>
      </c>
    </row>
    <row r="5185" spans="1:14" x14ac:dyDescent="0.3">
      <c r="A5185" s="2">
        <f t="shared" si="322"/>
        <v>1.3951818999998977</v>
      </c>
      <c r="B5185">
        <v>3676.7335453999999</v>
      </c>
      <c r="C5185">
        <v>99</v>
      </c>
      <c r="D5185" t="s">
        <v>10</v>
      </c>
      <c r="E5185">
        <v>0.71399999999999997</v>
      </c>
      <c r="F5185">
        <v>0.68339807128906205</v>
      </c>
      <c r="G5185">
        <v>0.15219325256347599</v>
      </c>
      <c r="H5185">
        <v>0</v>
      </c>
      <c r="I5185">
        <v>-168.40199999999999</v>
      </c>
      <c r="J5185">
        <v>-3.1760000000000002</v>
      </c>
      <c r="K5185">
        <v>0.35</v>
      </c>
      <c r="L5185" s="2">
        <f t="shared" si="323"/>
        <v>0.1373036547475722</v>
      </c>
      <c r="M5185" s="2">
        <f t="shared" si="324"/>
        <v>0.36341547086515169</v>
      </c>
      <c r="N5185" s="2">
        <f t="shared" si="325"/>
        <v>0.1373036547475722</v>
      </c>
    </row>
    <row r="5186" spans="1:14" x14ac:dyDescent="0.3">
      <c r="A5186" s="2">
        <f t="shared" si="322"/>
        <v>1.395354899999802</v>
      </c>
      <c r="B5186">
        <v>3676.7337183999998</v>
      </c>
      <c r="C5186">
        <v>99</v>
      </c>
      <c r="D5186" t="s">
        <v>10</v>
      </c>
      <c r="E5186">
        <v>0.71399999999999997</v>
      </c>
      <c r="F5186">
        <v>0.68339807128906205</v>
      </c>
      <c r="G5186">
        <v>0.15219325256347599</v>
      </c>
      <c r="H5186">
        <v>0</v>
      </c>
      <c r="I5186">
        <v>-168.40199999999999</v>
      </c>
      <c r="J5186">
        <v>-3.1760000000000002</v>
      </c>
      <c r="K5186">
        <v>0.35</v>
      </c>
      <c r="L5186" s="2">
        <f t="shared" si="323"/>
        <v>0.13732998418025111</v>
      </c>
      <c r="M5186" s="2">
        <f t="shared" si="324"/>
        <v>0.36353369873141927</v>
      </c>
      <c r="N5186" s="2">
        <f t="shared" si="325"/>
        <v>0.13732998418025111</v>
      </c>
    </row>
    <row r="5187" spans="1:14" x14ac:dyDescent="0.3">
      <c r="A5187" s="2">
        <f t="shared" ref="A5187:A5250" si="326">B5187-$B$2</f>
        <v>1.3955259999997907</v>
      </c>
      <c r="B5187">
        <v>3676.7338894999998</v>
      </c>
      <c r="C5187">
        <v>99</v>
      </c>
      <c r="D5187" t="s">
        <v>10</v>
      </c>
      <c r="E5187">
        <v>0.71399999999999997</v>
      </c>
      <c r="F5187">
        <v>0.68339807128906205</v>
      </c>
      <c r="G5187">
        <v>0.15219325256347599</v>
      </c>
      <c r="H5187">
        <v>0</v>
      </c>
      <c r="I5187">
        <v>-168.40199999999999</v>
      </c>
      <c r="J5187">
        <v>-3.1760000000000002</v>
      </c>
      <c r="K5187">
        <v>0.35</v>
      </c>
      <c r="L5187" s="2">
        <f t="shared" si="323"/>
        <v>0.137356024445763</v>
      </c>
      <c r="M5187" s="2">
        <f t="shared" si="324"/>
        <v>0.36365062814140908</v>
      </c>
      <c r="N5187" s="2">
        <f t="shared" si="325"/>
        <v>0.137356024445763</v>
      </c>
    </row>
    <row r="5188" spans="1:14" x14ac:dyDescent="0.3">
      <c r="A5188" s="2">
        <f t="shared" si="326"/>
        <v>1.3957135999999082</v>
      </c>
      <c r="B5188">
        <v>3676.7340770999999</v>
      </c>
      <c r="C5188">
        <v>99</v>
      </c>
      <c r="D5188" t="s">
        <v>10</v>
      </c>
      <c r="E5188">
        <v>0.71399999999999997</v>
      </c>
      <c r="F5188">
        <v>0.68339807128906205</v>
      </c>
      <c r="G5188">
        <v>0.15219325256347599</v>
      </c>
      <c r="H5188">
        <v>0</v>
      </c>
      <c r="I5188">
        <v>-168.40199999999999</v>
      </c>
      <c r="J5188">
        <v>-3.1760000000000002</v>
      </c>
      <c r="K5188">
        <v>0.35</v>
      </c>
      <c r="L5188" s="2">
        <f t="shared" ref="L5188:L5251" si="327">N5187+(G5188*(A5188-A5187))</f>
        <v>0.13738457589996181</v>
      </c>
      <c r="M5188" s="2">
        <f t="shared" ref="M5188:M5251" si="328">M5187+(F5188*(A5188-A5187))</f>
        <v>0.36377883361966323</v>
      </c>
      <c r="N5188" s="2">
        <f t="shared" ref="N5188:N5251" si="329">N5187+(G5188*(A5188-A5187))</f>
        <v>0.13738457589996181</v>
      </c>
    </row>
    <row r="5189" spans="1:14" x14ac:dyDescent="0.3">
      <c r="A5189" s="2">
        <f t="shared" si="326"/>
        <v>1.3958855000000767</v>
      </c>
      <c r="B5189">
        <v>3676.7342490000001</v>
      </c>
      <c r="C5189">
        <v>99</v>
      </c>
      <c r="D5189" t="s">
        <v>10</v>
      </c>
      <c r="E5189">
        <v>0.71399999999999997</v>
      </c>
      <c r="F5189">
        <v>0.68339807128906205</v>
      </c>
      <c r="G5189">
        <v>0.15219325256347599</v>
      </c>
      <c r="H5189">
        <v>0</v>
      </c>
      <c r="I5189">
        <v>-168.40199999999999</v>
      </c>
      <c r="J5189">
        <v>-3.1760000000000002</v>
      </c>
      <c r="K5189">
        <v>0.35</v>
      </c>
      <c r="L5189" s="2">
        <f t="shared" si="327"/>
        <v>0.13741073792010311</v>
      </c>
      <c r="M5189" s="2">
        <f t="shared" si="328"/>
        <v>0.363896309748233</v>
      </c>
      <c r="N5189" s="2">
        <f t="shared" si="329"/>
        <v>0.13741073792010311</v>
      </c>
    </row>
    <row r="5190" spans="1:14" x14ac:dyDescent="0.3">
      <c r="A5190" s="2">
        <f t="shared" si="326"/>
        <v>1.3960673999999926</v>
      </c>
      <c r="B5190">
        <v>3676.7344309</v>
      </c>
      <c r="C5190">
        <v>99</v>
      </c>
      <c r="D5190" t="s">
        <v>10</v>
      </c>
      <c r="E5190">
        <v>0.71399999999999997</v>
      </c>
      <c r="F5190">
        <v>0.68339807128906205</v>
      </c>
      <c r="G5190">
        <v>0.15219325256347599</v>
      </c>
      <c r="H5190">
        <v>0</v>
      </c>
      <c r="I5190">
        <v>-168.40199999999999</v>
      </c>
      <c r="J5190">
        <v>-3.1760000000000002</v>
      </c>
      <c r="K5190">
        <v>0.35</v>
      </c>
      <c r="L5190" s="2">
        <f t="shared" si="327"/>
        <v>0.13743842187273161</v>
      </c>
      <c r="M5190" s="2">
        <f t="shared" si="328"/>
        <v>0.36402061985734302</v>
      </c>
      <c r="N5190" s="2">
        <f t="shared" si="329"/>
        <v>0.13743842187273161</v>
      </c>
    </row>
    <row r="5191" spans="1:14" x14ac:dyDescent="0.3">
      <c r="A5191" s="2">
        <f t="shared" si="326"/>
        <v>1.3962759000000915</v>
      </c>
      <c r="B5191">
        <v>3676.7346394000001</v>
      </c>
      <c r="C5191">
        <v>99</v>
      </c>
      <c r="D5191" t="s">
        <v>10</v>
      </c>
      <c r="E5191">
        <v>0.71399999999999997</v>
      </c>
      <c r="F5191">
        <v>0.68339807128906205</v>
      </c>
      <c r="G5191">
        <v>0.15219325256347599</v>
      </c>
      <c r="H5191">
        <v>0</v>
      </c>
      <c r="I5191">
        <v>-168.40199999999999</v>
      </c>
      <c r="J5191">
        <v>-3.1760000000000002</v>
      </c>
      <c r="K5191">
        <v>0.35</v>
      </c>
      <c r="L5191" s="2">
        <f t="shared" si="327"/>
        <v>0.13747015416590613</v>
      </c>
      <c r="M5191" s="2">
        <f t="shared" si="328"/>
        <v>0.36416310835527438</v>
      </c>
      <c r="N5191" s="2">
        <f t="shared" si="329"/>
        <v>0.13747015416590613</v>
      </c>
    </row>
    <row r="5192" spans="1:14" x14ac:dyDescent="0.3">
      <c r="A5192" s="2">
        <f t="shared" si="326"/>
        <v>1.3964522999999645</v>
      </c>
      <c r="B5192">
        <v>3676.7348158</v>
      </c>
      <c r="C5192">
        <v>99</v>
      </c>
      <c r="D5192" t="s">
        <v>10</v>
      </c>
      <c r="E5192">
        <v>0.71399999999999997</v>
      </c>
      <c r="F5192">
        <v>0.68339807128906205</v>
      </c>
      <c r="G5192">
        <v>0.15219325256347599</v>
      </c>
      <c r="H5192">
        <v>0</v>
      </c>
      <c r="I5192">
        <v>-168.40199999999999</v>
      </c>
      <c r="J5192">
        <v>-3.1760000000000002</v>
      </c>
      <c r="K5192">
        <v>0.35</v>
      </c>
      <c r="L5192" s="2">
        <f t="shared" si="327"/>
        <v>0.137497001055639</v>
      </c>
      <c r="M5192" s="2">
        <f t="shared" si="328"/>
        <v>0.36428365977496296</v>
      </c>
      <c r="N5192" s="2">
        <f t="shared" si="329"/>
        <v>0.137497001055639</v>
      </c>
    </row>
    <row r="5193" spans="1:14" x14ac:dyDescent="0.3">
      <c r="A5193" s="2">
        <f t="shared" si="326"/>
        <v>1.3966242999999849</v>
      </c>
      <c r="B5193">
        <v>3676.7349878</v>
      </c>
      <c r="C5193">
        <v>99</v>
      </c>
      <c r="D5193" t="s">
        <v>10</v>
      </c>
      <c r="E5193">
        <v>0.71399999999999997</v>
      </c>
      <c r="F5193">
        <v>0.68339807128906205</v>
      </c>
      <c r="G5193">
        <v>0.15219325256347599</v>
      </c>
      <c r="H5193">
        <v>0</v>
      </c>
      <c r="I5193">
        <v>-168.40199999999999</v>
      </c>
      <c r="J5193">
        <v>-3.1760000000000002</v>
      </c>
      <c r="K5193">
        <v>0.35</v>
      </c>
      <c r="L5193" s="2">
        <f t="shared" si="327"/>
        <v>0.13752317829508304</v>
      </c>
      <c r="M5193" s="2">
        <f t="shared" si="328"/>
        <v>0.36440120424323869</v>
      </c>
      <c r="N5193" s="2">
        <f t="shared" si="329"/>
        <v>0.13752317829508304</v>
      </c>
    </row>
    <row r="5194" spans="1:14" x14ac:dyDescent="0.3">
      <c r="A5194" s="2">
        <f t="shared" si="326"/>
        <v>1.3968346999999994</v>
      </c>
      <c r="B5194">
        <v>3676.7351982</v>
      </c>
      <c r="C5194">
        <v>99</v>
      </c>
      <c r="D5194" t="s">
        <v>10</v>
      </c>
      <c r="E5194">
        <v>0.71399999999999997</v>
      </c>
      <c r="F5194">
        <v>0.68339807128906205</v>
      </c>
      <c r="G5194">
        <v>0.15219325256347599</v>
      </c>
      <c r="H5194">
        <v>0</v>
      </c>
      <c r="I5194">
        <v>-168.40199999999999</v>
      </c>
      <c r="J5194">
        <v>-3.1760000000000002</v>
      </c>
      <c r="K5194">
        <v>0.35</v>
      </c>
      <c r="L5194" s="2">
        <f t="shared" si="327"/>
        <v>0.1375551997554246</v>
      </c>
      <c r="M5194" s="2">
        <f t="shared" si="328"/>
        <v>0.36454499119744782</v>
      </c>
      <c r="N5194" s="2">
        <f t="shared" si="329"/>
        <v>0.1375551997554246</v>
      </c>
    </row>
    <row r="5195" spans="1:14" x14ac:dyDescent="0.3">
      <c r="A5195" s="2">
        <f t="shared" si="326"/>
        <v>1.3970355999999811</v>
      </c>
      <c r="B5195">
        <v>3676.7353991</v>
      </c>
      <c r="C5195">
        <v>99</v>
      </c>
      <c r="D5195" t="s">
        <v>10</v>
      </c>
      <c r="E5195">
        <v>0.71399999999999997</v>
      </c>
      <c r="F5195">
        <v>0.68339807128906205</v>
      </c>
      <c r="G5195">
        <v>0.15219325256347599</v>
      </c>
      <c r="H5195">
        <v>0</v>
      </c>
      <c r="I5195">
        <v>-168.40199999999999</v>
      </c>
      <c r="J5195">
        <v>-3.1760000000000002</v>
      </c>
      <c r="K5195">
        <v>0.35</v>
      </c>
      <c r="L5195" s="2">
        <f t="shared" si="327"/>
        <v>0.1375857753798618</v>
      </c>
      <c r="M5195" s="2">
        <f t="shared" si="328"/>
        <v>0.36468228586995721</v>
      </c>
      <c r="N5195" s="2">
        <f t="shared" si="329"/>
        <v>0.1375857753798618</v>
      </c>
    </row>
    <row r="5196" spans="1:14" x14ac:dyDescent="0.3">
      <c r="A5196" s="2">
        <f t="shared" si="326"/>
        <v>1.3973114000000351</v>
      </c>
      <c r="B5196">
        <v>3676.7356749</v>
      </c>
      <c r="C5196">
        <v>99</v>
      </c>
      <c r="D5196" t="s">
        <v>10</v>
      </c>
      <c r="E5196">
        <v>0.71399999999999997</v>
      </c>
      <c r="F5196">
        <v>0.68339807128906205</v>
      </c>
      <c r="G5196">
        <v>0.15219325256347599</v>
      </c>
      <c r="H5196">
        <v>0</v>
      </c>
      <c r="I5196">
        <v>-168.40199999999999</v>
      </c>
      <c r="J5196">
        <v>-3.1760000000000002</v>
      </c>
      <c r="K5196">
        <v>0.35</v>
      </c>
      <c r="L5196" s="2">
        <f t="shared" si="327"/>
        <v>0.13762775027892704</v>
      </c>
      <c r="M5196" s="2">
        <f t="shared" si="328"/>
        <v>0.36487076705805566</v>
      </c>
      <c r="N5196" s="2">
        <f t="shared" si="329"/>
        <v>0.13762775027892704</v>
      </c>
    </row>
    <row r="5197" spans="1:14" x14ac:dyDescent="0.3">
      <c r="A5197" s="2">
        <f t="shared" si="326"/>
        <v>1.3980089000001499</v>
      </c>
      <c r="B5197">
        <v>3676.7363724000002</v>
      </c>
      <c r="C5197">
        <v>99</v>
      </c>
      <c r="D5197" t="s">
        <v>10</v>
      </c>
      <c r="E5197">
        <v>0.71399999999999997</v>
      </c>
      <c r="F5197">
        <v>0.68339807128906205</v>
      </c>
      <c r="G5197">
        <v>0.15219325256347599</v>
      </c>
      <c r="H5197">
        <v>0</v>
      </c>
      <c r="I5197">
        <v>-168.40199999999999</v>
      </c>
      <c r="J5197">
        <v>-3.1760000000000002</v>
      </c>
      <c r="K5197">
        <v>0.35</v>
      </c>
      <c r="L5197" s="2">
        <f t="shared" si="327"/>
        <v>0.13773390507260755</v>
      </c>
      <c r="M5197" s="2">
        <f t="shared" si="328"/>
        <v>0.36534743721285823</v>
      </c>
      <c r="N5197" s="2">
        <f t="shared" si="329"/>
        <v>0.13773390507260755</v>
      </c>
    </row>
    <row r="5198" spans="1:14" x14ac:dyDescent="0.3">
      <c r="A5198" s="2">
        <f t="shared" si="326"/>
        <v>1.3986513999998351</v>
      </c>
      <c r="B5198">
        <v>3676.7370148999998</v>
      </c>
      <c r="C5198">
        <v>99</v>
      </c>
      <c r="D5198" t="s">
        <v>10</v>
      </c>
      <c r="E5198">
        <v>0.71399999999999997</v>
      </c>
      <c r="F5198">
        <v>0.68339807128906205</v>
      </c>
      <c r="G5198">
        <v>0.15219325256347599</v>
      </c>
      <c r="H5198">
        <v>0</v>
      </c>
      <c r="I5198">
        <v>-168.40199999999999</v>
      </c>
      <c r="J5198">
        <v>-3.1760000000000002</v>
      </c>
      <c r="K5198">
        <v>0.35</v>
      </c>
      <c r="L5198" s="2">
        <f t="shared" si="327"/>
        <v>0.13783168923733169</v>
      </c>
      <c r="M5198" s="2">
        <f t="shared" si="328"/>
        <v>0.36578652047344634</v>
      </c>
      <c r="N5198" s="2">
        <f t="shared" si="329"/>
        <v>0.13783168923733169</v>
      </c>
    </row>
    <row r="5199" spans="1:14" x14ac:dyDescent="0.3">
      <c r="A5199" s="2">
        <f t="shared" si="326"/>
        <v>1.3990241000001333</v>
      </c>
      <c r="B5199">
        <v>3676.7373876000001</v>
      </c>
      <c r="C5199">
        <v>99</v>
      </c>
      <c r="D5199" t="s">
        <v>10</v>
      </c>
      <c r="E5199">
        <v>0.71399999999999997</v>
      </c>
      <c r="F5199">
        <v>0.68339807128906205</v>
      </c>
      <c r="G5199">
        <v>0.15219325256347599</v>
      </c>
      <c r="H5199">
        <v>0</v>
      </c>
      <c r="I5199">
        <v>-168.40199999999999</v>
      </c>
      <c r="J5199">
        <v>-3.1760000000000002</v>
      </c>
      <c r="K5199">
        <v>0.35</v>
      </c>
      <c r="L5199" s="2">
        <f t="shared" si="327"/>
        <v>0.13788841166260749</v>
      </c>
      <c r="M5199" s="2">
        <f t="shared" si="328"/>
        <v>0.36604122293481955</v>
      </c>
      <c r="N5199" s="2">
        <f t="shared" si="329"/>
        <v>0.13788841166260749</v>
      </c>
    </row>
    <row r="5200" spans="1:14" x14ac:dyDescent="0.3">
      <c r="A5200" s="2">
        <f t="shared" si="326"/>
        <v>1.3993780999999217</v>
      </c>
      <c r="B5200">
        <v>3676.7377415999999</v>
      </c>
      <c r="C5200">
        <v>99</v>
      </c>
      <c r="D5200" t="s">
        <v>10</v>
      </c>
      <c r="E5200">
        <v>0.71399999999999997</v>
      </c>
      <c r="F5200">
        <v>0.68339807128906205</v>
      </c>
      <c r="G5200">
        <v>0.15219325256347599</v>
      </c>
      <c r="H5200">
        <v>0</v>
      </c>
      <c r="I5200">
        <v>-168.40199999999999</v>
      </c>
      <c r="J5200">
        <v>-3.1760000000000002</v>
      </c>
      <c r="K5200">
        <v>0.35</v>
      </c>
      <c r="L5200" s="2">
        <f t="shared" si="327"/>
        <v>0.13794228807398273</v>
      </c>
      <c r="M5200" s="2">
        <f t="shared" si="328"/>
        <v>0.36628314585191124</v>
      </c>
      <c r="N5200" s="2">
        <f t="shared" si="329"/>
        <v>0.13794228807398273</v>
      </c>
    </row>
    <row r="5201" spans="1:14" x14ac:dyDescent="0.3">
      <c r="A5201" s="2">
        <f t="shared" si="326"/>
        <v>1.3995951000001696</v>
      </c>
      <c r="B5201">
        <v>3676.7379586000002</v>
      </c>
      <c r="C5201">
        <v>99</v>
      </c>
      <c r="D5201" t="s">
        <v>10</v>
      </c>
      <c r="E5201">
        <v>0.71399999999999997</v>
      </c>
      <c r="F5201">
        <v>0.68339807128906205</v>
      </c>
      <c r="G5201">
        <v>0.15219325256347599</v>
      </c>
      <c r="H5201">
        <v>0</v>
      </c>
      <c r="I5201">
        <v>-168.40199999999999</v>
      </c>
      <c r="J5201">
        <v>-3.1760000000000002</v>
      </c>
      <c r="K5201">
        <v>0.35</v>
      </c>
      <c r="L5201" s="2">
        <f t="shared" si="327"/>
        <v>0.13797531400982674</v>
      </c>
      <c r="M5201" s="2">
        <f t="shared" si="328"/>
        <v>0.36643144323355042</v>
      </c>
      <c r="N5201" s="2">
        <f t="shared" si="329"/>
        <v>0.13797531400982674</v>
      </c>
    </row>
    <row r="5202" spans="1:14" x14ac:dyDescent="0.3">
      <c r="A5202" s="2">
        <f t="shared" si="326"/>
        <v>1.3998050000000148</v>
      </c>
      <c r="B5202">
        <v>3676.7381685</v>
      </c>
      <c r="C5202">
        <v>99</v>
      </c>
      <c r="D5202" t="s">
        <v>10</v>
      </c>
      <c r="E5202">
        <v>0.71399999999999997</v>
      </c>
      <c r="F5202">
        <v>0.68339807128906205</v>
      </c>
      <c r="G5202">
        <v>0.15219325256347599</v>
      </c>
      <c r="H5202">
        <v>0</v>
      </c>
      <c r="I5202">
        <v>-168.40199999999999</v>
      </c>
      <c r="J5202">
        <v>-3.1760000000000002</v>
      </c>
      <c r="K5202">
        <v>0.35</v>
      </c>
      <c r="L5202" s="2">
        <f t="shared" si="327"/>
        <v>0.13800725937351627</v>
      </c>
      <c r="M5202" s="2">
        <f t="shared" si="328"/>
        <v>0.3665748884886082</v>
      </c>
      <c r="N5202" s="2">
        <f t="shared" si="329"/>
        <v>0.13800725937351627</v>
      </c>
    </row>
    <row r="5203" spans="1:14" x14ac:dyDescent="0.3">
      <c r="A5203" s="2">
        <f t="shared" si="326"/>
        <v>1.4000483999998323</v>
      </c>
      <c r="B5203">
        <v>3676.7384118999998</v>
      </c>
      <c r="C5203">
        <v>99</v>
      </c>
      <c r="D5203" t="s">
        <v>10</v>
      </c>
      <c r="E5203">
        <v>0.71399999999999997</v>
      </c>
      <c r="F5203">
        <v>0.68339807128906205</v>
      </c>
      <c r="G5203">
        <v>0.15219325256347599</v>
      </c>
      <c r="H5203">
        <v>0</v>
      </c>
      <c r="I5203">
        <v>-168.40199999999999</v>
      </c>
      <c r="J5203">
        <v>-3.1760000000000002</v>
      </c>
      <c r="K5203">
        <v>0.35</v>
      </c>
      <c r="L5203" s="2">
        <f t="shared" si="327"/>
        <v>0.13804430321116243</v>
      </c>
      <c r="M5203" s="2">
        <f t="shared" si="328"/>
        <v>0.36674122757903521</v>
      </c>
      <c r="N5203" s="2">
        <f t="shared" si="329"/>
        <v>0.13804430321116243</v>
      </c>
    </row>
    <row r="5204" spans="1:14" x14ac:dyDescent="0.3">
      <c r="A5204" s="2">
        <f t="shared" si="326"/>
        <v>1.400427099999888</v>
      </c>
      <c r="B5204">
        <v>3676.7387905999999</v>
      </c>
      <c r="C5204">
        <v>99</v>
      </c>
      <c r="D5204" t="s">
        <v>10</v>
      </c>
      <c r="E5204">
        <v>0.71399999999999997</v>
      </c>
      <c r="F5204">
        <v>0.68339807128906205</v>
      </c>
      <c r="G5204">
        <v>0.15219325256347599</v>
      </c>
      <c r="H5204">
        <v>0</v>
      </c>
      <c r="I5204">
        <v>-168.40199999999999</v>
      </c>
      <c r="J5204">
        <v>-3.1760000000000002</v>
      </c>
      <c r="K5204">
        <v>0.35</v>
      </c>
      <c r="L5204" s="2">
        <f t="shared" si="327"/>
        <v>0.1381019387959167</v>
      </c>
      <c r="M5204" s="2">
        <f t="shared" si="328"/>
        <v>0.36700003042867041</v>
      </c>
      <c r="N5204" s="2">
        <f t="shared" si="329"/>
        <v>0.1381019387959167</v>
      </c>
    </row>
    <row r="5205" spans="1:14" x14ac:dyDescent="0.3">
      <c r="A5205" s="2">
        <f t="shared" si="326"/>
        <v>1.4007198999997854</v>
      </c>
      <c r="B5205">
        <v>3676.7390833999998</v>
      </c>
      <c r="C5205">
        <v>99</v>
      </c>
      <c r="D5205" t="s">
        <v>10</v>
      </c>
      <c r="E5205">
        <v>0.71399999999999997</v>
      </c>
      <c r="F5205">
        <v>0.68339807128906205</v>
      </c>
      <c r="G5205">
        <v>0.15219325256347599</v>
      </c>
      <c r="H5205">
        <v>0</v>
      </c>
      <c r="I5205">
        <v>-168.40199999999999</v>
      </c>
      <c r="J5205">
        <v>-3.1760000000000002</v>
      </c>
      <c r="K5205">
        <v>0.35</v>
      </c>
      <c r="L5205" s="2">
        <f t="shared" si="327"/>
        <v>0.13814650098025166</v>
      </c>
      <c r="M5205" s="2">
        <f t="shared" si="328"/>
        <v>0.36720012938387375</v>
      </c>
      <c r="N5205" s="2">
        <f t="shared" si="329"/>
        <v>0.13814650098025166</v>
      </c>
    </row>
    <row r="5206" spans="1:14" x14ac:dyDescent="0.3">
      <c r="A5206" s="2">
        <f t="shared" si="326"/>
        <v>1.4009245000002011</v>
      </c>
      <c r="B5206">
        <v>3676.7392880000002</v>
      </c>
      <c r="C5206">
        <v>99</v>
      </c>
      <c r="D5206" t="s">
        <v>10</v>
      </c>
      <c r="E5206">
        <v>0.71399999999999997</v>
      </c>
      <c r="F5206">
        <v>0.68339807128906205</v>
      </c>
      <c r="G5206">
        <v>0.15219325256347599</v>
      </c>
      <c r="H5206">
        <v>0</v>
      </c>
      <c r="I5206">
        <v>-168.40199999999999</v>
      </c>
      <c r="J5206">
        <v>-3.1760000000000002</v>
      </c>
      <c r="K5206">
        <v>0.35</v>
      </c>
      <c r="L5206" s="2">
        <f t="shared" si="327"/>
        <v>0.13817763971978941</v>
      </c>
      <c r="M5206" s="2">
        <f t="shared" si="328"/>
        <v>0.36733995262954355</v>
      </c>
      <c r="N5206" s="2">
        <f t="shared" si="329"/>
        <v>0.13817763971978941</v>
      </c>
    </row>
    <row r="5207" spans="1:14" x14ac:dyDescent="0.3">
      <c r="A5207" s="2">
        <f t="shared" si="326"/>
        <v>1.4011085000001913</v>
      </c>
      <c r="B5207">
        <v>3676.7394720000002</v>
      </c>
      <c r="C5207">
        <v>99</v>
      </c>
      <c r="D5207" t="s">
        <v>10</v>
      </c>
      <c r="E5207">
        <v>0.71399999999999997</v>
      </c>
      <c r="F5207">
        <v>0.68339807128906205</v>
      </c>
      <c r="G5207">
        <v>0.15219325256347599</v>
      </c>
      <c r="H5207">
        <v>0</v>
      </c>
      <c r="I5207">
        <v>-168.40199999999999</v>
      </c>
      <c r="J5207">
        <v>-3.1760000000000002</v>
      </c>
      <c r="K5207">
        <v>0.35</v>
      </c>
      <c r="L5207" s="2">
        <f t="shared" si="327"/>
        <v>0.1382056432782596</v>
      </c>
      <c r="M5207" s="2">
        <f t="shared" si="328"/>
        <v>0.36746569787465405</v>
      </c>
      <c r="N5207" s="2">
        <f t="shared" si="329"/>
        <v>0.1382056432782596</v>
      </c>
    </row>
    <row r="5208" spans="1:14" x14ac:dyDescent="0.3">
      <c r="A5208" s="2">
        <f t="shared" si="326"/>
        <v>1.4012972000000445</v>
      </c>
      <c r="B5208">
        <v>3676.7396607000001</v>
      </c>
      <c r="C5208">
        <v>99</v>
      </c>
      <c r="D5208" t="s">
        <v>10</v>
      </c>
      <c r="E5208">
        <v>0.71399999999999997</v>
      </c>
      <c r="F5208">
        <v>0.68339807128906205</v>
      </c>
      <c r="G5208">
        <v>0.15219325256347599</v>
      </c>
      <c r="H5208">
        <v>0</v>
      </c>
      <c r="I5208">
        <v>-168.40199999999999</v>
      </c>
      <c r="J5208">
        <v>-3.1760000000000002</v>
      </c>
      <c r="K5208">
        <v>0.35</v>
      </c>
      <c r="L5208" s="2">
        <f t="shared" si="327"/>
        <v>0.13823436214499599</v>
      </c>
      <c r="M5208" s="2">
        <f t="shared" si="328"/>
        <v>0.36759465509060602</v>
      </c>
      <c r="N5208" s="2">
        <f t="shared" si="329"/>
        <v>0.13823436214499599</v>
      </c>
    </row>
    <row r="5209" spans="1:14" x14ac:dyDescent="0.3">
      <c r="A5209" s="2">
        <f t="shared" si="326"/>
        <v>1.4014996999999312</v>
      </c>
      <c r="B5209">
        <v>3676.7398631999999</v>
      </c>
      <c r="C5209">
        <v>99</v>
      </c>
      <c r="D5209" t="s">
        <v>10</v>
      </c>
      <c r="E5209">
        <v>0.71399999999999997</v>
      </c>
      <c r="F5209">
        <v>0.68339807128906205</v>
      </c>
      <c r="G5209">
        <v>0.15219325256347599</v>
      </c>
      <c r="H5209">
        <v>0</v>
      </c>
      <c r="I5209">
        <v>-168.40199999999999</v>
      </c>
      <c r="J5209">
        <v>-3.1760000000000002</v>
      </c>
      <c r="K5209">
        <v>0.35</v>
      </c>
      <c r="L5209" s="2">
        <f t="shared" si="327"/>
        <v>0.13826518127862283</v>
      </c>
      <c r="M5209" s="2">
        <f t="shared" si="328"/>
        <v>0.36773304319996458</v>
      </c>
      <c r="N5209" s="2">
        <f t="shared" si="329"/>
        <v>0.13826518127862283</v>
      </c>
    </row>
    <row r="5210" spans="1:14" x14ac:dyDescent="0.3">
      <c r="A5210" s="2">
        <f t="shared" si="326"/>
        <v>1.401701299999786</v>
      </c>
      <c r="B5210">
        <v>3676.7400647999998</v>
      </c>
      <c r="C5210">
        <v>99</v>
      </c>
      <c r="D5210" t="s">
        <v>10</v>
      </c>
      <c r="E5210">
        <v>0.71399999999999997</v>
      </c>
      <c r="F5210">
        <v>0.68339807128906205</v>
      </c>
      <c r="G5210">
        <v>0.15219325256347599</v>
      </c>
      <c r="H5210">
        <v>0</v>
      </c>
      <c r="I5210">
        <v>-168.40199999999999</v>
      </c>
      <c r="J5210">
        <v>-3.1760000000000002</v>
      </c>
      <c r="K5210">
        <v>0.35</v>
      </c>
      <c r="L5210" s="2">
        <f t="shared" si="327"/>
        <v>0.13829586343831754</v>
      </c>
      <c r="M5210" s="2">
        <f t="shared" si="328"/>
        <v>0.36787081625103724</v>
      </c>
      <c r="N5210" s="2">
        <f t="shared" si="329"/>
        <v>0.13829586343831754</v>
      </c>
    </row>
    <row r="5211" spans="1:14" x14ac:dyDescent="0.3">
      <c r="A5211" s="2">
        <f t="shared" si="326"/>
        <v>1.4020335000000159</v>
      </c>
      <c r="B5211">
        <v>3676.740397</v>
      </c>
      <c r="C5211">
        <v>99</v>
      </c>
      <c r="D5211" t="s">
        <v>10</v>
      </c>
      <c r="E5211">
        <v>0.71399999999999997</v>
      </c>
      <c r="F5211">
        <v>0.68339807128906205</v>
      </c>
      <c r="G5211">
        <v>0.15219325256347599</v>
      </c>
      <c r="H5211">
        <v>0</v>
      </c>
      <c r="I5211">
        <v>-168.40199999999999</v>
      </c>
      <c r="J5211">
        <v>-3.1760000000000002</v>
      </c>
      <c r="K5211">
        <v>0.35</v>
      </c>
      <c r="L5211" s="2">
        <f t="shared" si="327"/>
        <v>0.13834642203685413</v>
      </c>
      <c r="M5211" s="2">
        <f t="shared" si="328"/>
        <v>0.36809784109047661</v>
      </c>
      <c r="N5211" s="2">
        <f t="shared" si="329"/>
        <v>0.13834642203685413</v>
      </c>
    </row>
    <row r="5212" spans="1:14" x14ac:dyDescent="0.3">
      <c r="A5212" s="2">
        <f t="shared" si="326"/>
        <v>1.4024631000002046</v>
      </c>
      <c r="B5212">
        <v>3676.7408266000002</v>
      </c>
      <c r="C5212">
        <v>99</v>
      </c>
      <c r="D5212" t="s">
        <v>10</v>
      </c>
      <c r="E5212">
        <v>0.71399999999999997</v>
      </c>
      <c r="F5212">
        <v>0.68339807128906205</v>
      </c>
      <c r="G5212">
        <v>0.15219325256347599</v>
      </c>
      <c r="H5212">
        <v>0</v>
      </c>
      <c r="I5212">
        <v>-168.40199999999999</v>
      </c>
      <c r="J5212">
        <v>-3.1760000000000002</v>
      </c>
      <c r="K5212">
        <v>0.35</v>
      </c>
      <c r="L5212" s="2">
        <f t="shared" si="327"/>
        <v>0.13841180425818411</v>
      </c>
      <c r="M5212" s="2">
        <f t="shared" si="328"/>
        <v>0.3683914289020313</v>
      </c>
      <c r="N5212" s="2">
        <f t="shared" si="329"/>
        <v>0.13841180425818411</v>
      </c>
    </row>
    <row r="5213" spans="1:14" x14ac:dyDescent="0.3">
      <c r="A5213" s="2">
        <f t="shared" si="326"/>
        <v>1.4026992999997674</v>
      </c>
      <c r="B5213">
        <v>3676.7410627999998</v>
      </c>
      <c r="C5213">
        <v>99</v>
      </c>
      <c r="D5213" t="s">
        <v>10</v>
      </c>
      <c r="E5213">
        <v>0.71399999999999997</v>
      </c>
      <c r="F5213">
        <v>0.68339807128906205</v>
      </c>
      <c r="G5213">
        <v>0.15219325256347599</v>
      </c>
      <c r="H5213">
        <v>0</v>
      </c>
      <c r="I5213">
        <v>-168.40199999999999</v>
      </c>
      <c r="J5213">
        <v>-3.1760000000000002</v>
      </c>
      <c r="K5213">
        <v>0.35</v>
      </c>
      <c r="L5213" s="2">
        <f t="shared" si="327"/>
        <v>0.13844775230437306</v>
      </c>
      <c r="M5213" s="2">
        <f t="shared" si="328"/>
        <v>0.36855284752617101</v>
      </c>
      <c r="N5213" s="2">
        <f t="shared" si="329"/>
        <v>0.13844775230437306</v>
      </c>
    </row>
    <row r="5214" spans="1:14" x14ac:dyDescent="0.3">
      <c r="A5214" s="2">
        <f t="shared" si="326"/>
        <v>1.4028967999997803</v>
      </c>
      <c r="B5214">
        <v>3676.7412602999998</v>
      </c>
      <c r="C5214">
        <v>99</v>
      </c>
      <c r="D5214" t="s">
        <v>10</v>
      </c>
      <c r="E5214">
        <v>0.71399999999999997</v>
      </c>
      <c r="F5214">
        <v>0.68339807128906205</v>
      </c>
      <c r="G5214">
        <v>0.15219325256347599</v>
      </c>
      <c r="H5214">
        <v>0</v>
      </c>
      <c r="I5214">
        <v>-168.40199999999999</v>
      </c>
      <c r="J5214">
        <v>-3.1760000000000002</v>
      </c>
      <c r="K5214">
        <v>0.35</v>
      </c>
      <c r="L5214" s="2">
        <f t="shared" si="327"/>
        <v>0.13847781047175631</v>
      </c>
      <c r="M5214" s="2">
        <f t="shared" si="328"/>
        <v>0.36868781864525946</v>
      </c>
      <c r="N5214" s="2">
        <f t="shared" si="329"/>
        <v>0.13847781047175631</v>
      </c>
    </row>
    <row r="5215" spans="1:14" x14ac:dyDescent="0.3">
      <c r="A5215" s="2">
        <f t="shared" si="326"/>
        <v>1.4030845000002046</v>
      </c>
      <c r="B5215">
        <v>3676.7414480000002</v>
      </c>
      <c r="C5215">
        <v>99</v>
      </c>
      <c r="D5215" t="s">
        <v>10</v>
      </c>
      <c r="E5215">
        <v>0.71399999999999997</v>
      </c>
      <c r="F5215">
        <v>0.68339807128906205</v>
      </c>
      <c r="G5215">
        <v>0.15219325256347599</v>
      </c>
      <c r="H5215">
        <v>0</v>
      </c>
      <c r="I5215">
        <v>-168.40199999999999</v>
      </c>
      <c r="J5215">
        <v>-3.1760000000000002</v>
      </c>
      <c r="K5215">
        <v>0.35</v>
      </c>
      <c r="L5215" s="2">
        <f t="shared" si="327"/>
        <v>0.13850637714532704</v>
      </c>
      <c r="M5215" s="2">
        <f t="shared" si="328"/>
        <v>0.36881609246353031</v>
      </c>
      <c r="N5215" s="2">
        <f t="shared" si="329"/>
        <v>0.13850637714532704</v>
      </c>
    </row>
    <row r="5216" spans="1:14" x14ac:dyDescent="0.3">
      <c r="A5216" s="2">
        <f t="shared" si="326"/>
        <v>1.4032621999999719</v>
      </c>
      <c r="B5216">
        <v>3676.7416257</v>
      </c>
      <c r="C5216">
        <v>99</v>
      </c>
      <c r="D5216" t="s">
        <v>10</v>
      </c>
      <c r="E5216">
        <v>0.71399999999999997</v>
      </c>
      <c r="F5216">
        <v>0.68339807128906205</v>
      </c>
      <c r="G5216">
        <v>0.15219325256347599</v>
      </c>
      <c r="H5216">
        <v>0</v>
      </c>
      <c r="I5216">
        <v>-168.40199999999999</v>
      </c>
      <c r="J5216">
        <v>-3.1760000000000002</v>
      </c>
      <c r="K5216">
        <v>0.35</v>
      </c>
      <c r="L5216" s="2">
        <f t="shared" si="327"/>
        <v>0.13853342188627216</v>
      </c>
      <c r="M5216" s="2">
        <f t="shared" si="328"/>
        <v>0.36893753230063941</v>
      </c>
      <c r="N5216" s="2">
        <f t="shared" si="329"/>
        <v>0.13853342188627216</v>
      </c>
    </row>
    <row r="5217" spans="1:14" x14ac:dyDescent="0.3">
      <c r="A5217" s="2">
        <f t="shared" si="326"/>
        <v>1.4034298999999919</v>
      </c>
      <c r="B5217">
        <v>3676.7417934</v>
      </c>
      <c r="C5217">
        <v>99</v>
      </c>
      <c r="D5217" t="s">
        <v>10</v>
      </c>
      <c r="E5217">
        <v>0.71399999999999997</v>
      </c>
      <c r="F5217">
        <v>0.68339807128906205</v>
      </c>
      <c r="G5217">
        <v>0.15219325256347599</v>
      </c>
      <c r="H5217">
        <v>0</v>
      </c>
      <c r="I5217">
        <v>-168.40199999999999</v>
      </c>
      <c r="J5217">
        <v>-3.1760000000000002</v>
      </c>
      <c r="K5217">
        <v>0.35</v>
      </c>
      <c r="L5217" s="2">
        <f t="shared" si="327"/>
        <v>0.1385589446947301</v>
      </c>
      <c r="M5217" s="2">
        <f t="shared" si="328"/>
        <v>0.36905213815720822</v>
      </c>
      <c r="N5217" s="2">
        <f t="shared" si="329"/>
        <v>0.1385589446947301</v>
      </c>
    </row>
    <row r="5218" spans="1:14" x14ac:dyDescent="0.3">
      <c r="A5218" s="2">
        <f t="shared" si="326"/>
        <v>1.403599000000213</v>
      </c>
      <c r="B5218">
        <v>3676.7419625000002</v>
      </c>
      <c r="C5218">
        <v>99</v>
      </c>
      <c r="D5218" t="s">
        <v>10</v>
      </c>
      <c r="E5218">
        <v>0.71399999999999997</v>
      </c>
      <c r="F5218">
        <v>0.68339807128906205</v>
      </c>
      <c r="G5218">
        <v>0.15219325256347599</v>
      </c>
      <c r="H5218">
        <v>0</v>
      </c>
      <c r="I5218">
        <v>-168.40199999999999</v>
      </c>
      <c r="J5218">
        <v>-3.1760000000000002</v>
      </c>
      <c r="K5218">
        <v>0.35</v>
      </c>
      <c r="L5218" s="2">
        <f t="shared" si="327"/>
        <v>0.13858468057377224</v>
      </c>
      <c r="M5218" s="2">
        <f t="shared" si="328"/>
        <v>0.3691677007712143</v>
      </c>
      <c r="N5218" s="2">
        <f t="shared" si="329"/>
        <v>0.13858468057377224</v>
      </c>
    </row>
    <row r="5219" spans="1:14" x14ac:dyDescent="0.3">
      <c r="A5219" s="2">
        <f t="shared" si="326"/>
        <v>1.4037690000000111</v>
      </c>
      <c r="B5219">
        <v>3676.7421325</v>
      </c>
      <c r="C5219">
        <v>99</v>
      </c>
      <c r="D5219" t="s">
        <v>10</v>
      </c>
      <c r="E5219">
        <v>0.71399999999999997</v>
      </c>
      <c r="F5219">
        <v>0.68339807128906205</v>
      </c>
      <c r="G5219">
        <v>0.15219325256347599</v>
      </c>
      <c r="H5219">
        <v>0</v>
      </c>
      <c r="I5219">
        <v>-168.40199999999999</v>
      </c>
      <c r="J5219">
        <v>-3.1760000000000002</v>
      </c>
      <c r="K5219">
        <v>0.35</v>
      </c>
      <c r="L5219" s="2">
        <f t="shared" si="327"/>
        <v>0.1386105534266773</v>
      </c>
      <c r="M5219" s="2">
        <f t="shared" si="328"/>
        <v>0.36928387844319549</v>
      </c>
      <c r="N5219" s="2">
        <f t="shared" si="329"/>
        <v>0.1386105534266773</v>
      </c>
    </row>
    <row r="5220" spans="1:14" x14ac:dyDescent="0.3">
      <c r="A5220" s="2">
        <f t="shared" si="326"/>
        <v>1.4039739999998346</v>
      </c>
      <c r="B5220">
        <v>3676.7423374999998</v>
      </c>
      <c r="C5220">
        <v>99</v>
      </c>
      <c r="D5220" t="s">
        <v>10</v>
      </c>
      <c r="E5220">
        <v>0.71399999999999997</v>
      </c>
      <c r="F5220">
        <v>0.68339807128906205</v>
      </c>
      <c r="G5220">
        <v>0.15219325256347599</v>
      </c>
      <c r="H5220">
        <v>0</v>
      </c>
      <c r="I5220">
        <v>-168.40199999999999</v>
      </c>
      <c r="J5220">
        <v>-3.1760000000000002</v>
      </c>
      <c r="K5220">
        <v>0.35</v>
      </c>
      <c r="L5220" s="2">
        <f t="shared" si="327"/>
        <v>0.13864175304342596</v>
      </c>
      <c r="M5220" s="2">
        <f t="shared" si="328"/>
        <v>0.36942397504768909</v>
      </c>
      <c r="N5220" s="2">
        <f t="shared" si="329"/>
        <v>0.13864175304342596</v>
      </c>
    </row>
    <row r="5221" spans="1:14" x14ac:dyDescent="0.3">
      <c r="A5221" s="2">
        <f t="shared" si="326"/>
        <v>1.4041541000001416</v>
      </c>
      <c r="B5221">
        <v>3676.7425176000002</v>
      </c>
      <c r="C5221">
        <v>99</v>
      </c>
      <c r="D5221" t="s">
        <v>10</v>
      </c>
      <c r="E5221">
        <v>0.71399999999999997</v>
      </c>
      <c r="F5221">
        <v>0.68339807128906205</v>
      </c>
      <c r="G5221">
        <v>0.15219325256347599</v>
      </c>
      <c r="H5221">
        <v>0</v>
      </c>
      <c r="I5221">
        <v>-168.40199999999999</v>
      </c>
      <c r="J5221">
        <v>-3.1760000000000002</v>
      </c>
      <c r="K5221">
        <v>0.35</v>
      </c>
      <c r="L5221" s="2">
        <f t="shared" si="327"/>
        <v>0.13866916304825938</v>
      </c>
      <c r="M5221" s="2">
        <f t="shared" si="328"/>
        <v>0.36954705504053803</v>
      </c>
      <c r="N5221" s="2">
        <f t="shared" si="329"/>
        <v>0.13866916304825938</v>
      </c>
    </row>
    <row r="5222" spans="1:14" x14ac:dyDescent="0.3">
      <c r="A5222" s="2">
        <f t="shared" si="326"/>
        <v>1.4043357000000469</v>
      </c>
      <c r="B5222">
        <v>3676.7426992000001</v>
      </c>
      <c r="C5222">
        <v>99</v>
      </c>
      <c r="D5222" t="s">
        <v>10</v>
      </c>
      <c r="E5222">
        <v>0.71399999999999997</v>
      </c>
      <c r="F5222">
        <v>0.68339807128906205</v>
      </c>
      <c r="G5222">
        <v>0.15219325256347599</v>
      </c>
      <c r="H5222">
        <v>0</v>
      </c>
      <c r="I5222">
        <v>-168.40199999999999</v>
      </c>
      <c r="J5222">
        <v>-3.1760000000000002</v>
      </c>
      <c r="K5222">
        <v>0.35</v>
      </c>
      <c r="L5222" s="2">
        <f t="shared" si="327"/>
        <v>0.13869680134291049</v>
      </c>
      <c r="M5222" s="2">
        <f t="shared" si="328"/>
        <v>0.36967116013021939</v>
      </c>
      <c r="N5222" s="2">
        <f t="shared" si="329"/>
        <v>0.13869680134291049</v>
      </c>
    </row>
    <row r="5223" spans="1:14" x14ac:dyDescent="0.3">
      <c r="A5223" s="2">
        <f t="shared" si="326"/>
        <v>1.4045163999999204</v>
      </c>
      <c r="B5223">
        <v>3676.7428798999999</v>
      </c>
      <c r="C5223">
        <v>99</v>
      </c>
      <c r="D5223" t="s">
        <v>10</v>
      </c>
      <c r="E5223">
        <v>0.71399999999999997</v>
      </c>
      <c r="F5223">
        <v>0.68339807128906205</v>
      </c>
      <c r="G5223">
        <v>0.15219325256347599</v>
      </c>
      <c r="H5223">
        <v>0</v>
      </c>
      <c r="I5223">
        <v>-168.40199999999999</v>
      </c>
      <c r="J5223">
        <v>-3.1760000000000002</v>
      </c>
      <c r="K5223">
        <v>0.35</v>
      </c>
      <c r="L5223" s="2">
        <f t="shared" si="327"/>
        <v>0.13872430266362945</v>
      </c>
      <c r="M5223" s="2">
        <f t="shared" si="328"/>
        <v>0.36979465016161484</v>
      </c>
      <c r="N5223" s="2">
        <f t="shared" si="329"/>
        <v>0.13872430266362945</v>
      </c>
    </row>
    <row r="5224" spans="1:14" x14ac:dyDescent="0.3">
      <c r="A5224" s="2">
        <f t="shared" si="326"/>
        <v>1.4046960000000581</v>
      </c>
      <c r="B5224">
        <v>3676.7430595000001</v>
      </c>
      <c r="C5224">
        <v>99</v>
      </c>
      <c r="D5224" t="s">
        <v>10</v>
      </c>
      <c r="E5224">
        <v>0.71399999999999997</v>
      </c>
      <c r="F5224">
        <v>0.68339807128906205</v>
      </c>
      <c r="G5224">
        <v>0.15219325256347599</v>
      </c>
      <c r="H5224">
        <v>0</v>
      </c>
      <c r="I5224">
        <v>-168.40199999999999</v>
      </c>
      <c r="J5224">
        <v>-3.1760000000000002</v>
      </c>
      <c r="K5224">
        <v>0.35</v>
      </c>
      <c r="L5224" s="2">
        <f t="shared" si="327"/>
        <v>0.1387516365718108</v>
      </c>
      <c r="M5224" s="2">
        <f t="shared" si="328"/>
        <v>0.36991738845531247</v>
      </c>
      <c r="N5224" s="2">
        <f t="shared" si="329"/>
        <v>0.1387516365718108</v>
      </c>
    </row>
    <row r="5225" spans="1:14" x14ac:dyDescent="0.3">
      <c r="A5225" s="2">
        <f t="shared" si="326"/>
        <v>1.4048733999998149</v>
      </c>
      <c r="B5225">
        <v>3676.7432368999998</v>
      </c>
      <c r="C5225">
        <v>99</v>
      </c>
      <c r="D5225" t="s">
        <v>10</v>
      </c>
      <c r="E5225">
        <v>0.71399999999999997</v>
      </c>
      <c r="F5225">
        <v>0.68339807128906205</v>
      </c>
      <c r="G5225">
        <v>0.15219325256347599</v>
      </c>
      <c r="H5225">
        <v>0</v>
      </c>
      <c r="I5225">
        <v>-168.40199999999999</v>
      </c>
      <c r="J5225">
        <v>-3.1760000000000002</v>
      </c>
      <c r="K5225">
        <v>0.35</v>
      </c>
      <c r="L5225" s="2">
        <f t="shared" si="327"/>
        <v>0.13877863565477855</v>
      </c>
      <c r="M5225" s="2">
        <f t="shared" si="328"/>
        <v>0.37003862327299292</v>
      </c>
      <c r="N5225" s="2">
        <f t="shared" si="329"/>
        <v>0.13877863565477855</v>
      </c>
    </row>
    <row r="5226" spans="1:14" x14ac:dyDescent="0.3">
      <c r="A5226" s="2">
        <f t="shared" si="326"/>
        <v>1.4050516000002062</v>
      </c>
      <c r="B5226">
        <v>3676.7434151000002</v>
      </c>
      <c r="C5226">
        <v>99</v>
      </c>
      <c r="D5226" t="s">
        <v>10</v>
      </c>
      <c r="E5226">
        <v>0.71399999999999997</v>
      </c>
      <c r="F5226">
        <v>0.68339807128906205</v>
      </c>
      <c r="G5226">
        <v>0.15219325256347599</v>
      </c>
      <c r="H5226">
        <v>0</v>
      </c>
      <c r="I5226">
        <v>-168.40199999999999</v>
      </c>
      <c r="J5226">
        <v>-3.1760000000000002</v>
      </c>
      <c r="K5226">
        <v>0.35</v>
      </c>
      <c r="L5226" s="2">
        <f t="shared" si="327"/>
        <v>0.13880575649244492</v>
      </c>
      <c r="M5226" s="2">
        <f t="shared" si="328"/>
        <v>0.37016040480956408</v>
      </c>
      <c r="N5226" s="2">
        <f t="shared" si="329"/>
        <v>0.13880575649244492</v>
      </c>
    </row>
    <row r="5227" spans="1:14" x14ac:dyDescent="0.3">
      <c r="A5227" s="2">
        <f t="shared" si="326"/>
        <v>1.4052332000001115</v>
      </c>
      <c r="B5227">
        <v>3676.7435967000001</v>
      </c>
      <c r="C5227">
        <v>99</v>
      </c>
      <c r="D5227" t="s">
        <v>10</v>
      </c>
      <c r="E5227">
        <v>0.71399999999999997</v>
      </c>
      <c r="F5227">
        <v>0.68339807128906205</v>
      </c>
      <c r="G5227">
        <v>0.15219325256347599</v>
      </c>
      <c r="H5227">
        <v>0</v>
      </c>
      <c r="I5227">
        <v>-168.40199999999999</v>
      </c>
      <c r="J5227">
        <v>-3.1760000000000002</v>
      </c>
      <c r="K5227">
        <v>0.35</v>
      </c>
      <c r="L5227" s="2">
        <f t="shared" si="327"/>
        <v>0.13883339478709603</v>
      </c>
      <c r="M5227" s="2">
        <f t="shared" si="328"/>
        <v>0.37028450989924544</v>
      </c>
      <c r="N5227" s="2">
        <f t="shared" si="329"/>
        <v>0.13883339478709603</v>
      </c>
    </row>
    <row r="5228" spans="1:14" x14ac:dyDescent="0.3">
      <c r="A5228" s="2">
        <f t="shared" si="326"/>
        <v>1.4054384999999456</v>
      </c>
      <c r="B5228">
        <v>3676.743802</v>
      </c>
      <c r="C5228">
        <v>99</v>
      </c>
      <c r="D5228" t="s">
        <v>10</v>
      </c>
      <c r="E5228">
        <v>0.71399999999999997</v>
      </c>
      <c r="F5228">
        <v>0.68339807128906205</v>
      </c>
      <c r="G5228">
        <v>0.15219325256347599</v>
      </c>
      <c r="H5228">
        <v>0</v>
      </c>
      <c r="I5228">
        <v>-168.40199999999999</v>
      </c>
      <c r="J5228">
        <v>-3.1760000000000002</v>
      </c>
      <c r="K5228">
        <v>0.35</v>
      </c>
      <c r="L5228" s="2">
        <f t="shared" si="327"/>
        <v>0.13886464006182206</v>
      </c>
      <c r="M5228" s="2">
        <f t="shared" si="328"/>
        <v>0.3704248115231677</v>
      </c>
      <c r="N5228" s="2">
        <f t="shared" si="329"/>
        <v>0.13886464006182206</v>
      </c>
    </row>
    <row r="5229" spans="1:14" x14ac:dyDescent="0.3">
      <c r="A5229" s="2">
        <f t="shared" si="326"/>
        <v>1.4056933000001663</v>
      </c>
      <c r="B5229">
        <v>3676.7440568000002</v>
      </c>
      <c r="C5229">
        <v>99</v>
      </c>
      <c r="D5229" t="s">
        <v>10</v>
      </c>
      <c r="E5229">
        <v>0.71399999999999997</v>
      </c>
      <c r="F5229">
        <v>0.68339807128906205</v>
      </c>
      <c r="G5229">
        <v>0.15219325256347599</v>
      </c>
      <c r="H5229">
        <v>0</v>
      </c>
      <c r="I5229">
        <v>-168.40199999999999</v>
      </c>
      <c r="J5229">
        <v>-3.1760000000000002</v>
      </c>
      <c r="K5229">
        <v>0.35</v>
      </c>
      <c r="L5229" s="2">
        <f t="shared" si="327"/>
        <v>0.13890341890260882</v>
      </c>
      <c r="M5229" s="2">
        <f t="shared" si="328"/>
        <v>0.37059894135188298</v>
      </c>
      <c r="N5229" s="2">
        <f t="shared" si="329"/>
        <v>0.13890341890260882</v>
      </c>
    </row>
    <row r="5230" spans="1:14" x14ac:dyDescent="0.3">
      <c r="A5230" s="2">
        <f t="shared" si="326"/>
        <v>1.4062653000000864</v>
      </c>
      <c r="B5230">
        <v>3676.7446288000001</v>
      </c>
      <c r="C5230">
        <v>99</v>
      </c>
      <c r="D5230" t="s">
        <v>10</v>
      </c>
      <c r="E5230">
        <v>0.71399999999999997</v>
      </c>
      <c r="F5230">
        <v>0.68339807128906205</v>
      </c>
      <c r="G5230">
        <v>0.15219325256347599</v>
      </c>
      <c r="H5230">
        <v>0</v>
      </c>
      <c r="I5230">
        <v>-168.40199999999999</v>
      </c>
      <c r="J5230">
        <v>-3.1760000000000002</v>
      </c>
      <c r="K5230">
        <v>0.35</v>
      </c>
      <c r="L5230" s="2">
        <f t="shared" si="327"/>
        <v>0.13899047344306298</v>
      </c>
      <c r="M5230" s="2">
        <f t="shared" si="328"/>
        <v>0.37098984504860572</v>
      </c>
      <c r="N5230" s="2">
        <f t="shared" si="329"/>
        <v>0.13899047344306298</v>
      </c>
    </row>
    <row r="5231" spans="1:14" x14ac:dyDescent="0.3">
      <c r="A5231" s="2">
        <f t="shared" si="326"/>
        <v>1.4068843000000015</v>
      </c>
      <c r="B5231">
        <v>3676.7452478</v>
      </c>
      <c r="C5231">
        <v>99</v>
      </c>
      <c r="D5231" t="s">
        <v>10</v>
      </c>
      <c r="E5231">
        <v>0.71399999999999997</v>
      </c>
      <c r="F5231">
        <v>0.68339807128906205</v>
      </c>
      <c r="G5231">
        <v>0.15219325256347599</v>
      </c>
      <c r="H5231">
        <v>0</v>
      </c>
      <c r="I5231">
        <v>-168.40199999999999</v>
      </c>
      <c r="J5231">
        <v>-3.1760000000000002</v>
      </c>
      <c r="K5231">
        <v>0.35</v>
      </c>
      <c r="L5231" s="2">
        <f t="shared" si="327"/>
        <v>0.13908468106638686</v>
      </c>
      <c r="M5231" s="2">
        <f t="shared" si="328"/>
        <v>0.37141286845467564</v>
      </c>
      <c r="N5231" s="2">
        <f t="shared" si="329"/>
        <v>0.13908468106638686</v>
      </c>
    </row>
    <row r="5232" spans="1:14" x14ac:dyDescent="0.3">
      <c r="A5232" s="2">
        <f t="shared" si="326"/>
        <v>1.407201200000145</v>
      </c>
      <c r="B5232">
        <v>3676.7455647000002</v>
      </c>
      <c r="C5232">
        <v>99</v>
      </c>
      <c r="D5232" t="s">
        <v>10</v>
      </c>
      <c r="E5232">
        <v>0.71399999999999997</v>
      </c>
      <c r="F5232">
        <v>0.68339807128906205</v>
      </c>
      <c r="G5232">
        <v>0.15219325256347599</v>
      </c>
      <c r="H5232">
        <v>0</v>
      </c>
      <c r="I5232">
        <v>-168.40199999999999</v>
      </c>
      <c r="J5232">
        <v>-3.1760000000000002</v>
      </c>
      <c r="K5232">
        <v>0.35</v>
      </c>
      <c r="L5232" s="2">
        <f t="shared" si="327"/>
        <v>0.13913291110814607</v>
      </c>
      <c r="M5232" s="2">
        <f t="shared" si="328"/>
        <v>0.37162943730356524</v>
      </c>
      <c r="N5232" s="2">
        <f t="shared" si="329"/>
        <v>0.13913291110814607</v>
      </c>
    </row>
    <row r="5233" spans="1:14" x14ac:dyDescent="0.3">
      <c r="A5233" s="2">
        <f t="shared" si="326"/>
        <v>1.4074383000001944</v>
      </c>
      <c r="B5233">
        <v>3676.7458018000002</v>
      </c>
      <c r="C5233">
        <v>99</v>
      </c>
      <c r="D5233" t="s">
        <v>10</v>
      </c>
      <c r="E5233">
        <v>0.71399999999999997</v>
      </c>
      <c r="F5233">
        <v>0.68339807128906205</v>
      </c>
      <c r="G5233">
        <v>0.15219325256347599</v>
      </c>
      <c r="H5233">
        <v>0</v>
      </c>
      <c r="I5233">
        <v>-168.40199999999999</v>
      </c>
      <c r="J5233">
        <v>-3.1760000000000002</v>
      </c>
      <c r="K5233">
        <v>0.35</v>
      </c>
      <c r="L5233" s="2">
        <f t="shared" si="327"/>
        <v>0.13916899612833639</v>
      </c>
      <c r="M5233" s="2">
        <f t="shared" si="328"/>
        <v>0.37179147098630161</v>
      </c>
      <c r="N5233" s="2">
        <f t="shared" si="329"/>
        <v>0.13916899612833639</v>
      </c>
    </row>
    <row r="5234" spans="1:14" x14ac:dyDescent="0.3">
      <c r="A5234" s="2">
        <f t="shared" si="326"/>
        <v>1.4076294000001326</v>
      </c>
      <c r="B5234">
        <v>3676.7459929000001</v>
      </c>
      <c r="C5234">
        <v>99</v>
      </c>
      <c r="D5234" t="s">
        <v>10</v>
      </c>
      <c r="E5234">
        <v>0.71399999999999997</v>
      </c>
      <c r="F5234">
        <v>0.68339807128906205</v>
      </c>
      <c r="G5234">
        <v>0.15219325256347599</v>
      </c>
      <c r="H5234">
        <v>0</v>
      </c>
      <c r="I5234">
        <v>-168.40199999999999</v>
      </c>
      <c r="J5234">
        <v>-3.1760000000000002</v>
      </c>
      <c r="K5234">
        <v>0.35</v>
      </c>
      <c r="L5234" s="2">
        <f t="shared" si="327"/>
        <v>0.13919808025889185</v>
      </c>
      <c r="M5234" s="2">
        <f t="shared" si="328"/>
        <v>0.37192206835768271</v>
      </c>
      <c r="N5234" s="2">
        <f t="shared" si="329"/>
        <v>0.13919808025889185</v>
      </c>
    </row>
    <row r="5235" spans="1:14" x14ac:dyDescent="0.3">
      <c r="A5235" s="2">
        <f t="shared" si="326"/>
        <v>1.4078092999998262</v>
      </c>
      <c r="B5235">
        <v>3676.7461727999998</v>
      </c>
      <c r="C5235">
        <v>99</v>
      </c>
      <c r="D5235" t="s">
        <v>10</v>
      </c>
      <c r="E5235">
        <v>0.71399999999999997</v>
      </c>
      <c r="F5235">
        <v>0.68339807128906205</v>
      </c>
      <c r="G5235">
        <v>0.15219325256347599</v>
      </c>
      <c r="H5235">
        <v>0</v>
      </c>
      <c r="I5235">
        <v>-168.40199999999999</v>
      </c>
      <c r="J5235">
        <v>-3.1760000000000002</v>
      </c>
      <c r="K5235">
        <v>0.35</v>
      </c>
      <c r="L5235" s="2">
        <f t="shared" si="327"/>
        <v>0.13922545982498138</v>
      </c>
      <c r="M5235" s="2">
        <f t="shared" si="328"/>
        <v>0.37204501167049819</v>
      </c>
      <c r="N5235" s="2">
        <f t="shared" si="329"/>
        <v>0.13922545982498138</v>
      </c>
    </row>
    <row r="5236" spans="1:14" x14ac:dyDescent="0.3">
      <c r="A5236" s="2">
        <f t="shared" si="326"/>
        <v>1.4080066999999872</v>
      </c>
      <c r="B5236">
        <v>3676.7463702</v>
      </c>
      <c r="C5236">
        <v>99</v>
      </c>
      <c r="D5236" t="s">
        <v>10</v>
      </c>
      <c r="E5236">
        <v>0.71399999999999997</v>
      </c>
      <c r="F5236">
        <v>0.68339807128906205</v>
      </c>
      <c r="G5236">
        <v>0.15219325256347599</v>
      </c>
      <c r="H5236">
        <v>0</v>
      </c>
      <c r="I5236">
        <v>-168.40199999999999</v>
      </c>
      <c r="J5236">
        <v>-3.1760000000000002</v>
      </c>
      <c r="K5236">
        <v>0.35</v>
      </c>
      <c r="L5236" s="2">
        <f t="shared" si="327"/>
        <v>0.13925550277306192</v>
      </c>
      <c r="M5236" s="2">
        <f t="shared" si="328"/>
        <v>0.37217991444988069</v>
      </c>
      <c r="N5236" s="2">
        <f t="shared" si="329"/>
        <v>0.13925550277306192</v>
      </c>
    </row>
    <row r="5237" spans="1:14" x14ac:dyDescent="0.3">
      <c r="A5237" s="2">
        <f t="shared" si="326"/>
        <v>1.4082067999997889</v>
      </c>
      <c r="B5237">
        <v>3676.7465702999998</v>
      </c>
      <c r="C5237">
        <v>99</v>
      </c>
      <c r="D5237" t="s">
        <v>10</v>
      </c>
      <c r="E5237">
        <v>0.71399999999999997</v>
      </c>
      <c r="F5237">
        <v>0.68339807128906205</v>
      </c>
      <c r="G5237">
        <v>0.15219325256347599</v>
      </c>
      <c r="H5237">
        <v>0</v>
      </c>
      <c r="I5237">
        <v>-168.40199999999999</v>
      </c>
      <c r="J5237">
        <v>-3.1760000000000002</v>
      </c>
      <c r="K5237">
        <v>0.35</v>
      </c>
      <c r="L5237" s="2">
        <f t="shared" si="327"/>
        <v>0.13928595664286969</v>
      </c>
      <c r="M5237" s="2">
        <f t="shared" si="328"/>
        <v>0.37231666240381017</v>
      </c>
      <c r="N5237" s="2">
        <f t="shared" si="329"/>
        <v>0.13928595664286969</v>
      </c>
    </row>
    <row r="5238" spans="1:14" x14ac:dyDescent="0.3">
      <c r="A5238" s="2">
        <f t="shared" si="326"/>
        <v>1.4084118999999191</v>
      </c>
      <c r="B5238">
        <v>3676.7467753999999</v>
      </c>
      <c r="C5238">
        <v>99</v>
      </c>
      <c r="D5238" t="s">
        <v>10</v>
      </c>
      <c r="E5238">
        <v>0.71399999999999997</v>
      </c>
      <c r="F5238">
        <v>0.68339807128906205</v>
      </c>
      <c r="G5238">
        <v>0.15219325256347599</v>
      </c>
      <c r="H5238">
        <v>0</v>
      </c>
      <c r="I5238">
        <v>-168.40199999999999</v>
      </c>
      <c r="J5238">
        <v>-3.1760000000000002</v>
      </c>
      <c r="K5238">
        <v>0.35</v>
      </c>
      <c r="L5238" s="2">
        <f t="shared" si="327"/>
        <v>0.13931717147899028</v>
      </c>
      <c r="M5238" s="2">
        <f t="shared" si="328"/>
        <v>0.37245682734832053</v>
      </c>
      <c r="N5238" s="2">
        <f t="shared" si="329"/>
        <v>0.13931717147899028</v>
      </c>
    </row>
    <row r="5239" spans="1:14" x14ac:dyDescent="0.3">
      <c r="A5239" s="2">
        <f t="shared" si="326"/>
        <v>1.4085900000000038</v>
      </c>
      <c r="B5239">
        <v>3676.7469535</v>
      </c>
      <c r="C5239">
        <v>99</v>
      </c>
      <c r="D5239" t="s">
        <v>10</v>
      </c>
      <c r="E5239">
        <v>0.71399999999999997</v>
      </c>
      <c r="F5239">
        <v>0.68339807128906205</v>
      </c>
      <c r="G5239">
        <v>0.15219325256347599</v>
      </c>
      <c r="H5239">
        <v>0</v>
      </c>
      <c r="I5239">
        <v>-168.40199999999999</v>
      </c>
      <c r="J5239">
        <v>-3.1760000000000002</v>
      </c>
      <c r="K5239">
        <v>0.35</v>
      </c>
      <c r="L5239" s="2">
        <f t="shared" si="327"/>
        <v>0.13934427709728472</v>
      </c>
      <c r="M5239" s="2">
        <f t="shared" si="328"/>
        <v>0.37257854054487499</v>
      </c>
      <c r="N5239" s="2">
        <f t="shared" si="329"/>
        <v>0.13934427709728472</v>
      </c>
    </row>
    <row r="5240" spans="1:14" x14ac:dyDescent="0.3">
      <c r="A5240" s="2">
        <f t="shared" si="326"/>
        <v>1.4087599999998019</v>
      </c>
      <c r="B5240">
        <v>3676.7471234999998</v>
      </c>
      <c r="C5240">
        <v>99</v>
      </c>
      <c r="D5240" t="s">
        <v>10</v>
      </c>
      <c r="E5240">
        <v>0.71399999999999997</v>
      </c>
      <c r="F5240">
        <v>0.68339807128906205</v>
      </c>
      <c r="G5240">
        <v>0.15219325256347599</v>
      </c>
      <c r="H5240">
        <v>0</v>
      </c>
      <c r="I5240">
        <v>-168.40199999999999</v>
      </c>
      <c r="J5240">
        <v>-3.1760000000000002</v>
      </c>
      <c r="K5240">
        <v>0.35</v>
      </c>
      <c r="L5240" s="2">
        <f t="shared" si="327"/>
        <v>0.13937014995018979</v>
      </c>
      <c r="M5240" s="2">
        <f t="shared" si="328"/>
        <v>0.37269471821685618</v>
      </c>
      <c r="N5240" s="2">
        <f t="shared" si="329"/>
        <v>0.13937014995018979</v>
      </c>
    </row>
    <row r="5241" spans="1:14" x14ac:dyDescent="0.3">
      <c r="A5241" s="2">
        <f t="shared" si="326"/>
        <v>1.4089358000001084</v>
      </c>
      <c r="B5241">
        <v>3676.7472993000001</v>
      </c>
      <c r="C5241">
        <v>99</v>
      </c>
      <c r="D5241" t="s">
        <v>10</v>
      </c>
      <c r="E5241">
        <v>0.71399999999999997</v>
      </c>
      <c r="F5241">
        <v>0.68339807128906205</v>
      </c>
      <c r="G5241">
        <v>0.15219325256347599</v>
      </c>
      <c r="H5241">
        <v>0</v>
      </c>
      <c r="I5241">
        <v>-168.40199999999999</v>
      </c>
      <c r="J5241">
        <v>-3.1760000000000002</v>
      </c>
      <c r="K5241">
        <v>0.35</v>
      </c>
      <c r="L5241" s="2">
        <f t="shared" si="327"/>
        <v>0.13939690552403708</v>
      </c>
      <c r="M5241" s="2">
        <f t="shared" si="328"/>
        <v>0.37281485959799826</v>
      </c>
      <c r="N5241" s="2">
        <f t="shared" si="329"/>
        <v>0.13939690552403708</v>
      </c>
    </row>
    <row r="5242" spans="1:14" x14ac:dyDescent="0.3">
      <c r="A5242" s="2">
        <f t="shared" si="326"/>
        <v>1.409121199999845</v>
      </c>
      <c r="B5242">
        <v>3676.7474846999999</v>
      </c>
      <c r="C5242">
        <v>99</v>
      </c>
      <c r="D5242" t="s">
        <v>10</v>
      </c>
      <c r="E5242">
        <v>0.71399999999999997</v>
      </c>
      <c r="F5242">
        <v>0.68339807128906205</v>
      </c>
      <c r="G5242">
        <v>0.15219325256347599</v>
      </c>
      <c r="H5242">
        <v>0</v>
      </c>
      <c r="I5242">
        <v>-168.40199999999999</v>
      </c>
      <c r="J5242">
        <v>-3.1760000000000002</v>
      </c>
      <c r="K5242">
        <v>0.35</v>
      </c>
      <c r="L5242" s="2">
        <f t="shared" si="327"/>
        <v>0.13942512215302225</v>
      </c>
      <c r="M5242" s="2">
        <f t="shared" si="328"/>
        <v>0.37294156160023523</v>
      </c>
      <c r="N5242" s="2">
        <f t="shared" si="329"/>
        <v>0.13942512215302225</v>
      </c>
    </row>
    <row r="5243" spans="1:14" x14ac:dyDescent="0.3">
      <c r="A5243" s="2">
        <f t="shared" si="326"/>
        <v>1.4093022000001838</v>
      </c>
      <c r="B5243">
        <v>3676.7476657000002</v>
      </c>
      <c r="C5243">
        <v>99</v>
      </c>
      <c r="D5243" t="s">
        <v>10</v>
      </c>
      <c r="E5243">
        <v>0.71399999999999997</v>
      </c>
      <c r="F5243">
        <v>0.68339807128906205</v>
      </c>
      <c r="G5243">
        <v>0.15219325256347599</v>
      </c>
      <c r="H5243">
        <v>0</v>
      </c>
      <c r="I5243">
        <v>-168.40199999999999</v>
      </c>
      <c r="J5243">
        <v>-3.1760000000000002</v>
      </c>
      <c r="K5243">
        <v>0.35</v>
      </c>
      <c r="L5243" s="2">
        <f t="shared" si="327"/>
        <v>0.1394526691317878</v>
      </c>
      <c r="M5243" s="2">
        <f t="shared" si="328"/>
        <v>0.37306525665137008</v>
      </c>
      <c r="N5243" s="2">
        <f t="shared" si="329"/>
        <v>0.1394526691317878</v>
      </c>
    </row>
    <row r="5244" spans="1:14" x14ac:dyDescent="0.3">
      <c r="A5244" s="2">
        <f t="shared" si="326"/>
        <v>1.4094728999998551</v>
      </c>
      <c r="B5244">
        <v>3676.7478363999999</v>
      </c>
      <c r="C5244">
        <v>99</v>
      </c>
      <c r="D5244" t="s">
        <v>10</v>
      </c>
      <c r="E5244">
        <v>0.71399999999999997</v>
      </c>
      <c r="F5244">
        <v>0.68339807128906205</v>
      </c>
      <c r="G5244">
        <v>0.15219325256347599</v>
      </c>
      <c r="H5244">
        <v>0</v>
      </c>
      <c r="I5244">
        <v>-168.40199999999999</v>
      </c>
      <c r="J5244">
        <v>-3.1760000000000002</v>
      </c>
      <c r="K5244">
        <v>0.35</v>
      </c>
      <c r="L5244" s="2">
        <f t="shared" si="327"/>
        <v>0.13947864851995037</v>
      </c>
      <c r="M5244" s="2">
        <f t="shared" si="328"/>
        <v>0.37318191270191453</v>
      </c>
      <c r="N5244" s="2">
        <f t="shared" si="329"/>
        <v>0.13947864851995037</v>
      </c>
    </row>
    <row r="5245" spans="1:14" x14ac:dyDescent="0.3">
      <c r="A5245" s="2">
        <f t="shared" si="326"/>
        <v>1.4096805999997741</v>
      </c>
      <c r="B5245">
        <v>3676.7480440999998</v>
      </c>
      <c r="C5245">
        <v>99</v>
      </c>
      <c r="D5245" t="s">
        <v>10</v>
      </c>
      <c r="E5245">
        <v>0.71399999999999997</v>
      </c>
      <c r="F5245">
        <v>0.68339807128906205</v>
      </c>
      <c r="G5245">
        <v>0.15219325256347599</v>
      </c>
      <c r="H5245">
        <v>0</v>
      </c>
      <c r="I5245">
        <v>-168.40199999999999</v>
      </c>
      <c r="J5245">
        <v>-3.1760000000000002</v>
      </c>
      <c r="K5245">
        <v>0.35</v>
      </c>
      <c r="L5245" s="2">
        <f t="shared" si="327"/>
        <v>0.13951025905849548</v>
      </c>
      <c r="M5245" s="2">
        <f t="shared" si="328"/>
        <v>0.37332385448126593</v>
      </c>
      <c r="N5245" s="2">
        <f t="shared" si="329"/>
        <v>0.13951025905849548</v>
      </c>
    </row>
    <row r="5246" spans="1:14" x14ac:dyDescent="0.3">
      <c r="A5246" s="2">
        <f t="shared" si="326"/>
        <v>1.4098594000001867</v>
      </c>
      <c r="B5246">
        <v>3676.7482229000002</v>
      </c>
      <c r="C5246">
        <v>99</v>
      </c>
      <c r="D5246" t="s">
        <v>10</v>
      </c>
      <c r="E5246">
        <v>0.71399999999999997</v>
      </c>
      <c r="F5246">
        <v>0.68339807128906205</v>
      </c>
      <c r="G5246">
        <v>0.15219325256347599</v>
      </c>
      <c r="H5246">
        <v>0</v>
      </c>
      <c r="I5246">
        <v>-168.40199999999999</v>
      </c>
      <c r="J5246">
        <v>-3.1760000000000002</v>
      </c>
      <c r="K5246">
        <v>0.35</v>
      </c>
      <c r="L5246" s="2">
        <f t="shared" si="327"/>
        <v>0.13953747121211663</v>
      </c>
      <c r="M5246" s="2">
        <f t="shared" si="328"/>
        <v>0.3734460460566944</v>
      </c>
      <c r="N5246" s="2">
        <f t="shared" si="329"/>
        <v>0.13953747121211663</v>
      </c>
    </row>
    <row r="5247" spans="1:14" x14ac:dyDescent="0.3">
      <c r="A5247" s="2">
        <f t="shared" si="326"/>
        <v>1.4100330999999642</v>
      </c>
      <c r="B5247">
        <v>3676.7483966</v>
      </c>
      <c r="C5247">
        <v>99</v>
      </c>
      <c r="D5247" t="s">
        <v>10</v>
      </c>
      <c r="E5247">
        <v>0.71399999999999997</v>
      </c>
      <c r="F5247">
        <v>0.68339807128906205</v>
      </c>
      <c r="G5247">
        <v>0.15219325256347599</v>
      </c>
      <c r="H5247">
        <v>0</v>
      </c>
      <c r="I5247">
        <v>-168.40199999999999</v>
      </c>
      <c r="J5247">
        <v>-3.1760000000000002</v>
      </c>
      <c r="K5247">
        <v>0.35</v>
      </c>
      <c r="L5247" s="2">
        <f t="shared" si="327"/>
        <v>0.13956390718005304</v>
      </c>
      <c r="M5247" s="2">
        <f t="shared" si="328"/>
        <v>0.37356475230152525</v>
      </c>
      <c r="N5247" s="2">
        <f t="shared" si="329"/>
        <v>0.13956390718005304</v>
      </c>
    </row>
    <row r="5248" spans="1:14" x14ac:dyDescent="0.3">
      <c r="A5248" s="2">
        <f t="shared" si="326"/>
        <v>1.4102318000000196</v>
      </c>
      <c r="B5248">
        <v>3676.7485953</v>
      </c>
      <c r="C5248">
        <v>99</v>
      </c>
      <c r="D5248" t="s">
        <v>10</v>
      </c>
      <c r="E5248">
        <v>0.71399999999999997</v>
      </c>
      <c r="F5248">
        <v>0.68339807128906205</v>
      </c>
      <c r="G5248">
        <v>0.15219325256347599</v>
      </c>
      <c r="H5248">
        <v>0</v>
      </c>
      <c r="I5248">
        <v>-168.40199999999999</v>
      </c>
      <c r="J5248">
        <v>-3.1760000000000002</v>
      </c>
      <c r="K5248">
        <v>0.35</v>
      </c>
      <c r="L5248" s="2">
        <f t="shared" si="327"/>
        <v>0.13959414797934583</v>
      </c>
      <c r="M5248" s="2">
        <f t="shared" si="328"/>
        <v>0.37370054349832826</v>
      </c>
      <c r="N5248" s="2">
        <f t="shared" si="329"/>
        <v>0.13959414797934583</v>
      </c>
    </row>
    <row r="5249" spans="1:14" x14ac:dyDescent="0.3">
      <c r="A5249" s="2">
        <f t="shared" si="326"/>
        <v>1.4104100999998082</v>
      </c>
      <c r="B5249">
        <v>3676.7487735999998</v>
      </c>
      <c r="C5249">
        <v>99</v>
      </c>
      <c r="D5249" t="s">
        <v>10</v>
      </c>
      <c r="E5249">
        <v>0.71399999999999997</v>
      </c>
      <c r="F5249">
        <v>0.68339807128906205</v>
      </c>
      <c r="G5249">
        <v>0.15219325256347599</v>
      </c>
      <c r="H5249">
        <v>0</v>
      </c>
      <c r="I5249">
        <v>-168.40199999999999</v>
      </c>
      <c r="J5249">
        <v>-3.1760000000000002</v>
      </c>
      <c r="K5249">
        <v>0.35</v>
      </c>
      <c r="L5249" s="2">
        <f t="shared" si="327"/>
        <v>0.13962128403624571</v>
      </c>
      <c r="M5249" s="2">
        <f t="shared" si="328"/>
        <v>0.37382239337429463</v>
      </c>
      <c r="N5249" s="2">
        <f t="shared" si="329"/>
        <v>0.13962128403624571</v>
      </c>
    </row>
    <row r="5250" spans="1:14" x14ac:dyDescent="0.3">
      <c r="A5250" s="2">
        <f t="shared" si="326"/>
        <v>1.4105918999998721</v>
      </c>
      <c r="B5250">
        <v>3676.7489553999999</v>
      </c>
      <c r="C5250">
        <v>99</v>
      </c>
      <c r="D5250" t="s">
        <v>10</v>
      </c>
      <c r="E5250">
        <v>0.71399999999999997</v>
      </c>
      <c r="F5250">
        <v>0.68339807128906205</v>
      </c>
      <c r="G5250">
        <v>0.15219325256347599</v>
      </c>
      <c r="H5250">
        <v>0</v>
      </c>
      <c r="I5250">
        <v>-168.40199999999999</v>
      </c>
      <c r="J5250">
        <v>-3.1760000000000002</v>
      </c>
      <c r="K5250">
        <v>0.35</v>
      </c>
      <c r="L5250" s="2">
        <f t="shared" si="327"/>
        <v>0.13964895276957148</v>
      </c>
      <c r="M5250" s="2">
        <f t="shared" si="328"/>
        <v>0.37394663514369869</v>
      </c>
      <c r="N5250" s="2">
        <f t="shared" si="329"/>
        <v>0.13964895276957148</v>
      </c>
    </row>
    <row r="5251" spans="1:14" x14ac:dyDescent="0.3">
      <c r="A5251" s="2">
        <f t="shared" ref="A5251:A5314" si="330">B5251-$B$2</f>
        <v>1.4107715999998618</v>
      </c>
      <c r="B5251">
        <v>3676.7491350999999</v>
      </c>
      <c r="C5251">
        <v>99</v>
      </c>
      <c r="D5251" t="s">
        <v>10</v>
      </c>
      <c r="E5251">
        <v>0.71399999999999997</v>
      </c>
      <c r="F5251">
        <v>0.68339807128906205</v>
      </c>
      <c r="G5251">
        <v>0.15219325256347599</v>
      </c>
      <c r="H5251">
        <v>0</v>
      </c>
      <c r="I5251">
        <v>-168.40199999999999</v>
      </c>
      <c r="J5251">
        <v>-3.1760000000000002</v>
      </c>
      <c r="K5251">
        <v>0.35</v>
      </c>
      <c r="L5251" s="2">
        <f t="shared" si="327"/>
        <v>0.13967630189705557</v>
      </c>
      <c r="M5251" s="2">
        <f t="shared" si="328"/>
        <v>0.37406944177710227</v>
      </c>
      <c r="N5251" s="2">
        <f t="shared" si="329"/>
        <v>0.13967630189705557</v>
      </c>
    </row>
    <row r="5252" spans="1:14" x14ac:dyDescent="0.3">
      <c r="A5252" s="2">
        <f t="shared" si="330"/>
        <v>1.4109964999997828</v>
      </c>
      <c r="B5252">
        <v>3676.7493599999998</v>
      </c>
      <c r="C5252">
        <v>99</v>
      </c>
      <c r="D5252" t="s">
        <v>10</v>
      </c>
      <c r="E5252">
        <v>0.71399999999999997</v>
      </c>
      <c r="F5252">
        <v>0.68339807128906205</v>
      </c>
      <c r="G5252">
        <v>0.15219325256347599</v>
      </c>
      <c r="H5252">
        <v>0</v>
      </c>
      <c r="I5252">
        <v>-168.40199999999999</v>
      </c>
      <c r="J5252">
        <v>-3.1760000000000002</v>
      </c>
      <c r="K5252">
        <v>0.35</v>
      </c>
      <c r="L5252" s="2">
        <f t="shared" ref="L5252:L5315" si="331">N5251+(G5252*(A5252-A5251))</f>
        <v>0.13971053015954507</v>
      </c>
      <c r="M5252" s="2">
        <f t="shared" ref="M5252:M5315" si="332">M5251+(F5252*(A5252-A5251))</f>
        <v>0.37422313800328122</v>
      </c>
      <c r="N5252" s="2">
        <f t="shared" ref="N5252:N5315" si="333">N5251+(G5252*(A5252-A5251))</f>
        <v>0.13971053015954507</v>
      </c>
    </row>
    <row r="5253" spans="1:14" x14ac:dyDescent="0.3">
      <c r="A5253" s="2">
        <f t="shared" si="330"/>
        <v>1.4111751999998887</v>
      </c>
      <c r="B5253">
        <v>3676.7495386999999</v>
      </c>
      <c r="C5253">
        <v>99</v>
      </c>
      <c r="D5253" t="s">
        <v>10</v>
      </c>
      <c r="E5253">
        <v>0.71399999999999997</v>
      </c>
      <c r="F5253">
        <v>0.68339807128906205</v>
      </c>
      <c r="G5253">
        <v>0.15219325256347599</v>
      </c>
      <c r="H5253">
        <v>0</v>
      </c>
      <c r="I5253">
        <v>-168.40199999999999</v>
      </c>
      <c r="J5253">
        <v>-3.1760000000000002</v>
      </c>
      <c r="K5253">
        <v>0.35</v>
      </c>
      <c r="L5253" s="2">
        <f t="shared" si="331"/>
        <v>0.13973772709379428</v>
      </c>
      <c r="M5253" s="2">
        <f t="shared" si="332"/>
        <v>0.37434526123869294</v>
      </c>
      <c r="N5253" s="2">
        <f t="shared" si="333"/>
        <v>0.13973772709379428</v>
      </c>
    </row>
    <row r="5254" spans="1:14" x14ac:dyDescent="0.3">
      <c r="A5254" s="2">
        <f t="shared" si="330"/>
        <v>1.4113696999997956</v>
      </c>
      <c r="B5254">
        <v>3676.7497331999998</v>
      </c>
      <c r="C5254">
        <v>99</v>
      </c>
      <c r="D5254" t="s">
        <v>10</v>
      </c>
      <c r="E5254">
        <v>0.71399999999999997</v>
      </c>
      <c r="F5254">
        <v>0.68339807128906205</v>
      </c>
      <c r="G5254">
        <v>0.15219325256347599</v>
      </c>
      <c r="H5254">
        <v>0</v>
      </c>
      <c r="I5254">
        <v>-168.40199999999999</v>
      </c>
      <c r="J5254">
        <v>-3.1760000000000002</v>
      </c>
      <c r="K5254">
        <v>0.35</v>
      </c>
      <c r="L5254" s="2">
        <f t="shared" si="331"/>
        <v>0.13976732868140371</v>
      </c>
      <c r="M5254" s="2">
        <f t="shared" si="332"/>
        <v>0.37447818216349499</v>
      </c>
      <c r="N5254" s="2">
        <f t="shared" si="333"/>
        <v>0.13976732868140371</v>
      </c>
    </row>
    <row r="5255" spans="1:14" x14ac:dyDescent="0.3">
      <c r="A5255" s="2">
        <f t="shared" si="330"/>
        <v>1.4116379000001871</v>
      </c>
      <c r="B5255">
        <v>3676.7500014000002</v>
      </c>
      <c r="C5255">
        <v>99</v>
      </c>
      <c r="D5255" t="s">
        <v>10</v>
      </c>
      <c r="E5255">
        <v>0.71399999999999997</v>
      </c>
      <c r="F5255">
        <v>0.68339807128906205</v>
      </c>
      <c r="G5255">
        <v>0.15219325256347599</v>
      </c>
      <c r="H5255">
        <v>0</v>
      </c>
      <c r="I5255">
        <v>-168.40199999999999</v>
      </c>
      <c r="J5255">
        <v>-3.1760000000000002</v>
      </c>
      <c r="K5255">
        <v>0.35</v>
      </c>
      <c r="L5255" s="2">
        <f t="shared" si="331"/>
        <v>0.13980814691180082</v>
      </c>
      <c r="M5255" s="2">
        <f t="shared" si="332"/>
        <v>0.37466146952648227</v>
      </c>
      <c r="N5255" s="2">
        <f t="shared" si="333"/>
        <v>0.13980814691180082</v>
      </c>
    </row>
    <row r="5256" spans="1:14" x14ac:dyDescent="0.3">
      <c r="A5256" s="2">
        <f t="shared" si="330"/>
        <v>1.4119774000000689</v>
      </c>
      <c r="B5256">
        <v>3676.7503409000001</v>
      </c>
      <c r="C5256">
        <v>99</v>
      </c>
      <c r="D5256" t="s">
        <v>10</v>
      </c>
      <c r="E5256">
        <v>0.71399999999999997</v>
      </c>
      <c r="F5256">
        <v>0.68339807128906205</v>
      </c>
      <c r="G5256">
        <v>0.15219325256347599</v>
      </c>
      <c r="H5256">
        <v>0</v>
      </c>
      <c r="I5256">
        <v>-168.40199999999999</v>
      </c>
      <c r="J5256">
        <v>-3.1760000000000002</v>
      </c>
      <c r="K5256">
        <v>0.35</v>
      </c>
      <c r="L5256" s="2">
        <f t="shared" si="331"/>
        <v>0.13985981652102814</v>
      </c>
      <c r="M5256" s="2">
        <f t="shared" si="332"/>
        <v>0.37489348317160415</v>
      </c>
      <c r="N5256" s="2">
        <f t="shared" si="333"/>
        <v>0.13985981652102814</v>
      </c>
    </row>
    <row r="5257" spans="1:14" x14ac:dyDescent="0.3">
      <c r="A5257" s="2">
        <f t="shared" si="330"/>
        <v>1.4123862000001282</v>
      </c>
      <c r="B5257">
        <v>3676.7507497000001</v>
      </c>
      <c r="C5257">
        <v>99</v>
      </c>
      <c r="D5257" t="s">
        <v>10</v>
      </c>
      <c r="E5257">
        <v>0.71399999999999997</v>
      </c>
      <c r="F5257">
        <v>0.68339807128906205</v>
      </c>
      <c r="G5257">
        <v>0.15219325256347599</v>
      </c>
      <c r="H5257">
        <v>0</v>
      </c>
      <c r="I5257">
        <v>-168.40199999999999</v>
      </c>
      <c r="J5257">
        <v>-3.1760000000000002</v>
      </c>
      <c r="K5257">
        <v>0.35</v>
      </c>
      <c r="L5257" s="2">
        <f t="shared" si="331"/>
        <v>0.13992203312268511</v>
      </c>
      <c r="M5257" s="2">
        <f t="shared" si="332"/>
        <v>0.37517285630318764</v>
      </c>
      <c r="N5257" s="2">
        <f t="shared" si="333"/>
        <v>0.13992203312268511</v>
      </c>
    </row>
    <row r="5258" spans="1:14" x14ac:dyDescent="0.3">
      <c r="A5258" s="2">
        <f t="shared" si="330"/>
        <v>1.4129082999997991</v>
      </c>
      <c r="B5258">
        <v>3676.7512717999998</v>
      </c>
      <c r="C5258">
        <v>99</v>
      </c>
      <c r="D5258" t="s">
        <v>10</v>
      </c>
      <c r="E5258">
        <v>0.71399999999999997</v>
      </c>
      <c r="F5258">
        <v>0.68339807128906205</v>
      </c>
      <c r="G5258">
        <v>0.15219325256347599</v>
      </c>
      <c r="H5258">
        <v>0</v>
      </c>
      <c r="I5258">
        <v>-168.40199999999999</v>
      </c>
      <c r="J5258">
        <v>-3.1760000000000002</v>
      </c>
      <c r="K5258">
        <v>0.35</v>
      </c>
      <c r="L5258" s="2">
        <f t="shared" si="331"/>
        <v>0.14000149321979841</v>
      </c>
      <c r="M5258" s="2">
        <f t="shared" si="332"/>
        <v>0.37552965843598274</v>
      </c>
      <c r="N5258" s="2">
        <f t="shared" si="333"/>
        <v>0.14000149321979841</v>
      </c>
    </row>
    <row r="5259" spans="1:14" x14ac:dyDescent="0.3">
      <c r="A5259" s="2">
        <f t="shared" si="330"/>
        <v>1.4133922000000894</v>
      </c>
      <c r="B5259">
        <v>3676.7517557000001</v>
      </c>
      <c r="C5259">
        <v>99</v>
      </c>
      <c r="D5259" t="s">
        <v>10</v>
      </c>
      <c r="E5259">
        <v>0.71399999999999997</v>
      </c>
      <c r="F5259">
        <v>0.68339807128906205</v>
      </c>
      <c r="G5259">
        <v>0.15219325256347599</v>
      </c>
      <c r="H5259">
        <v>0</v>
      </c>
      <c r="I5259">
        <v>-168.40199999999999</v>
      </c>
      <c r="J5259">
        <v>-3.1760000000000002</v>
      </c>
      <c r="K5259">
        <v>0.35</v>
      </c>
      <c r="L5259" s="2">
        <f t="shared" si="331"/>
        <v>0.14007513953475806</v>
      </c>
      <c r="M5259" s="2">
        <f t="shared" si="332"/>
        <v>0.37586035476287794</v>
      </c>
      <c r="N5259" s="2">
        <f t="shared" si="333"/>
        <v>0.14007513953475806</v>
      </c>
    </row>
    <row r="5260" spans="1:14" x14ac:dyDescent="0.3">
      <c r="A5260" s="2">
        <f t="shared" si="330"/>
        <v>1.413644000000204</v>
      </c>
      <c r="B5260">
        <v>3676.7520075000002</v>
      </c>
      <c r="C5260">
        <v>99</v>
      </c>
      <c r="D5260" t="s">
        <v>10</v>
      </c>
      <c r="E5260">
        <v>0.71399999999999997</v>
      </c>
      <c r="F5260">
        <v>0.68339807128906205</v>
      </c>
      <c r="G5260">
        <v>0.15219325256347599</v>
      </c>
      <c r="H5260">
        <v>0</v>
      </c>
      <c r="I5260">
        <v>-168.40199999999999</v>
      </c>
      <c r="J5260">
        <v>-3.1760000000000002</v>
      </c>
      <c r="K5260">
        <v>0.35</v>
      </c>
      <c r="L5260" s="2">
        <f t="shared" si="331"/>
        <v>0.14011346179577097</v>
      </c>
      <c r="M5260" s="2">
        <f t="shared" si="332"/>
        <v>0.37603243439730683</v>
      </c>
      <c r="N5260" s="2">
        <f t="shared" si="333"/>
        <v>0.14011346179577097</v>
      </c>
    </row>
    <row r="5261" spans="1:14" x14ac:dyDescent="0.3">
      <c r="A5261" s="2">
        <f t="shared" si="330"/>
        <v>1.4138259999999718</v>
      </c>
      <c r="B5261">
        <v>3676.7521895</v>
      </c>
      <c r="C5261">
        <v>99</v>
      </c>
      <c r="D5261" t="s">
        <v>10</v>
      </c>
      <c r="E5261">
        <v>0.71399999999999997</v>
      </c>
      <c r="F5261">
        <v>0.68339807128906205</v>
      </c>
      <c r="G5261">
        <v>0.15219325256347599</v>
      </c>
      <c r="H5261">
        <v>0</v>
      </c>
      <c r="I5261">
        <v>-168.40199999999999</v>
      </c>
      <c r="J5261">
        <v>-3.1760000000000002</v>
      </c>
      <c r="K5261">
        <v>0.35</v>
      </c>
      <c r="L5261" s="2">
        <f t="shared" si="331"/>
        <v>0.14014116096770218</v>
      </c>
      <c r="M5261" s="2">
        <f t="shared" si="332"/>
        <v>0.37615681284612279</v>
      </c>
      <c r="N5261" s="2">
        <f t="shared" si="333"/>
        <v>0.14014116096770218</v>
      </c>
    </row>
    <row r="5262" spans="1:14" x14ac:dyDescent="0.3">
      <c r="A5262" s="2">
        <f t="shared" si="330"/>
        <v>1.4139991000001828</v>
      </c>
      <c r="B5262">
        <v>3676.7523626000002</v>
      </c>
      <c r="C5262">
        <v>99</v>
      </c>
      <c r="D5262" t="s">
        <v>10</v>
      </c>
      <c r="E5262">
        <v>0.71399999999999997</v>
      </c>
      <c r="F5262">
        <v>0.68339807128906205</v>
      </c>
      <c r="G5262">
        <v>0.15219325256347599</v>
      </c>
      <c r="H5262">
        <v>0</v>
      </c>
      <c r="I5262">
        <v>-168.40199999999999</v>
      </c>
      <c r="J5262">
        <v>-3.1760000000000002</v>
      </c>
      <c r="K5262">
        <v>0.35</v>
      </c>
      <c r="L5262" s="2">
        <f t="shared" si="331"/>
        <v>0.14016750561975302</v>
      </c>
      <c r="M5262" s="2">
        <f t="shared" si="332"/>
        <v>0.37627510905240713</v>
      </c>
      <c r="N5262" s="2">
        <f t="shared" si="333"/>
        <v>0.14016750561975302</v>
      </c>
    </row>
    <row r="5263" spans="1:14" x14ac:dyDescent="0.3">
      <c r="A5263" s="2">
        <f t="shared" si="330"/>
        <v>1.4141995999998471</v>
      </c>
      <c r="B5263">
        <v>3676.7525630999999</v>
      </c>
      <c r="C5263">
        <v>99</v>
      </c>
      <c r="D5263" t="s">
        <v>10</v>
      </c>
      <c r="E5263">
        <v>0.71399999999999997</v>
      </c>
      <c r="F5263">
        <v>0.68339807128906205</v>
      </c>
      <c r="G5263">
        <v>0.15219325256347599</v>
      </c>
      <c r="H5263">
        <v>0</v>
      </c>
      <c r="I5263">
        <v>-168.40199999999999</v>
      </c>
      <c r="J5263">
        <v>-3.1760000000000002</v>
      </c>
      <c r="K5263">
        <v>0.35</v>
      </c>
      <c r="L5263" s="2">
        <f t="shared" si="331"/>
        <v>0.14019802036684093</v>
      </c>
      <c r="M5263" s="2">
        <f t="shared" si="332"/>
        <v>0.37641213036547116</v>
      </c>
      <c r="N5263" s="2">
        <f t="shared" si="333"/>
        <v>0.14019802036684093</v>
      </c>
    </row>
    <row r="5264" spans="1:14" x14ac:dyDescent="0.3">
      <c r="A5264" s="2">
        <f t="shared" si="330"/>
        <v>1.4144458000000668</v>
      </c>
      <c r="B5264">
        <v>3676.7528093000001</v>
      </c>
      <c r="C5264">
        <v>99</v>
      </c>
      <c r="D5264" t="s">
        <v>10</v>
      </c>
      <c r="E5264">
        <v>0.71399999999999997</v>
      </c>
      <c r="F5264">
        <v>0.68339807128906205</v>
      </c>
      <c r="G5264">
        <v>0.15219325256347599</v>
      </c>
      <c r="H5264">
        <v>0</v>
      </c>
      <c r="I5264">
        <v>-168.40199999999999</v>
      </c>
      <c r="J5264">
        <v>-3.1760000000000002</v>
      </c>
      <c r="K5264">
        <v>0.35</v>
      </c>
      <c r="L5264" s="2">
        <f t="shared" si="331"/>
        <v>0.14023549034565549</v>
      </c>
      <c r="M5264" s="2">
        <f t="shared" si="332"/>
        <v>0.37658038297077268</v>
      </c>
      <c r="N5264" s="2">
        <f t="shared" si="333"/>
        <v>0.14023549034565549</v>
      </c>
    </row>
    <row r="5265" spans="1:14" x14ac:dyDescent="0.3">
      <c r="A5265" s="2">
        <f t="shared" si="330"/>
        <v>1.4147469999998066</v>
      </c>
      <c r="B5265">
        <v>3676.7531104999998</v>
      </c>
      <c r="C5265">
        <v>99</v>
      </c>
      <c r="D5265" t="s">
        <v>10</v>
      </c>
      <c r="E5265">
        <v>0.71399999999999997</v>
      </c>
      <c r="F5265">
        <v>0.68339807128906205</v>
      </c>
      <c r="G5265">
        <v>0.15219325256347599</v>
      </c>
      <c r="H5265">
        <v>0</v>
      </c>
      <c r="I5265">
        <v>-168.40199999999999</v>
      </c>
      <c r="J5265">
        <v>-3.1760000000000002</v>
      </c>
      <c r="K5265">
        <v>0.35</v>
      </c>
      <c r="L5265" s="2">
        <f t="shared" si="331"/>
        <v>0.14028133095328801</v>
      </c>
      <c r="M5265" s="2">
        <f t="shared" si="332"/>
        <v>0.37678622246966709</v>
      </c>
      <c r="N5265" s="2">
        <f t="shared" si="333"/>
        <v>0.14028133095328801</v>
      </c>
    </row>
    <row r="5266" spans="1:14" x14ac:dyDescent="0.3">
      <c r="A5266" s="2">
        <f t="shared" si="330"/>
        <v>1.415177599999879</v>
      </c>
      <c r="B5266">
        <v>3676.7535410999999</v>
      </c>
      <c r="C5266">
        <v>99</v>
      </c>
      <c r="D5266" t="s">
        <v>10</v>
      </c>
      <c r="E5266">
        <v>0.71399999999999997</v>
      </c>
      <c r="F5266">
        <v>0.68339807128906205</v>
      </c>
      <c r="G5266">
        <v>0.15219325256347599</v>
      </c>
      <c r="H5266">
        <v>0</v>
      </c>
      <c r="I5266">
        <v>-168.40199999999999</v>
      </c>
      <c r="J5266">
        <v>-3.1760000000000002</v>
      </c>
      <c r="K5266">
        <v>0.35</v>
      </c>
      <c r="L5266" s="2">
        <f t="shared" si="331"/>
        <v>0.14034686536785287</v>
      </c>
      <c r="M5266" s="2">
        <f t="shared" si="332"/>
        <v>0.37708049367921365</v>
      </c>
      <c r="N5266" s="2">
        <f t="shared" si="333"/>
        <v>0.14034686536785287</v>
      </c>
    </row>
    <row r="5267" spans="1:14" x14ac:dyDescent="0.3">
      <c r="A5267" s="2">
        <f t="shared" si="330"/>
        <v>1.4155912000001081</v>
      </c>
      <c r="B5267">
        <v>3676.7539547000001</v>
      </c>
      <c r="C5267">
        <v>99</v>
      </c>
      <c r="D5267" t="s">
        <v>10</v>
      </c>
      <c r="E5267">
        <v>0.71399999999999997</v>
      </c>
      <c r="F5267">
        <v>0.68339807128906205</v>
      </c>
      <c r="G5267">
        <v>0.15219325256347599</v>
      </c>
      <c r="H5267">
        <v>0</v>
      </c>
      <c r="I5267">
        <v>-168.40199999999999</v>
      </c>
      <c r="J5267">
        <v>-3.1760000000000002</v>
      </c>
      <c r="K5267">
        <v>0.35</v>
      </c>
      <c r="L5267" s="2">
        <f t="shared" si="331"/>
        <v>0.14040981249714798</v>
      </c>
      <c r="M5267" s="2">
        <f t="shared" si="332"/>
        <v>0.37736314712165536</v>
      </c>
      <c r="N5267" s="2">
        <f t="shared" si="333"/>
        <v>0.14040981249714798</v>
      </c>
    </row>
    <row r="5268" spans="1:14" x14ac:dyDescent="0.3">
      <c r="A5268" s="2">
        <f t="shared" si="330"/>
        <v>1.4160295000001497</v>
      </c>
      <c r="B5268">
        <v>3676.7543930000002</v>
      </c>
      <c r="C5268">
        <v>99</v>
      </c>
      <c r="D5268" t="s">
        <v>10</v>
      </c>
      <c r="E5268">
        <v>0.71399999999999997</v>
      </c>
      <c r="F5268">
        <v>0.68339807128906205</v>
      </c>
      <c r="G5268">
        <v>0.15219325256347599</v>
      </c>
      <c r="H5268">
        <v>0</v>
      </c>
      <c r="I5268">
        <v>-168.40199999999999</v>
      </c>
      <c r="J5268">
        <v>-3.1760000000000002</v>
      </c>
      <c r="K5268">
        <v>0.35</v>
      </c>
      <c r="L5268" s="2">
        <f t="shared" si="331"/>
        <v>0.1404765187997529</v>
      </c>
      <c r="M5268" s="2">
        <f t="shared" si="332"/>
        <v>0.37766268049632984</v>
      </c>
      <c r="N5268" s="2">
        <f t="shared" si="333"/>
        <v>0.1404765187997529</v>
      </c>
    </row>
    <row r="5269" spans="1:14" x14ac:dyDescent="0.3">
      <c r="A5269" s="2">
        <f t="shared" si="330"/>
        <v>1.4164491999999882</v>
      </c>
      <c r="B5269">
        <v>3676.7548127</v>
      </c>
      <c r="C5269">
        <v>99</v>
      </c>
      <c r="D5269" t="s">
        <v>10</v>
      </c>
      <c r="E5269">
        <v>0.71399999999999997</v>
      </c>
      <c r="F5269">
        <v>0.68339807128906205</v>
      </c>
      <c r="G5269">
        <v>0.15219325256347599</v>
      </c>
      <c r="H5269">
        <v>0</v>
      </c>
      <c r="I5269">
        <v>-168.40199999999999</v>
      </c>
      <c r="J5269">
        <v>-3.1760000000000002</v>
      </c>
      <c r="K5269">
        <v>0.35</v>
      </c>
      <c r="L5269" s="2">
        <f t="shared" si="331"/>
        <v>0.14054039430782922</v>
      </c>
      <c r="M5269" s="2">
        <f t="shared" si="332"/>
        <v>0.37794950266673949</v>
      </c>
      <c r="N5269" s="2">
        <f t="shared" si="333"/>
        <v>0.14054039430782922</v>
      </c>
    </row>
    <row r="5270" spans="1:14" x14ac:dyDescent="0.3">
      <c r="A5270" s="2">
        <f t="shared" si="330"/>
        <v>1.4168647999999848</v>
      </c>
      <c r="B5270">
        <v>3676.7552283</v>
      </c>
      <c r="C5270">
        <v>99</v>
      </c>
      <c r="D5270" t="s">
        <v>10</v>
      </c>
      <c r="E5270">
        <v>0.71399999999999997</v>
      </c>
      <c r="F5270">
        <v>0.68339807128906205</v>
      </c>
      <c r="G5270">
        <v>0.15219325256347599</v>
      </c>
      <c r="H5270">
        <v>0</v>
      </c>
      <c r="I5270">
        <v>-168.40199999999999</v>
      </c>
      <c r="J5270">
        <v>-3.1760000000000002</v>
      </c>
      <c r="K5270">
        <v>0.35</v>
      </c>
      <c r="L5270" s="2">
        <f t="shared" si="331"/>
        <v>0.14060364582359408</v>
      </c>
      <c r="M5270" s="2">
        <f t="shared" si="332"/>
        <v>0.37823352290516493</v>
      </c>
      <c r="N5270" s="2">
        <f t="shared" si="333"/>
        <v>0.14060364582359408</v>
      </c>
    </row>
    <row r="5271" spans="1:14" x14ac:dyDescent="0.3">
      <c r="A5271" s="2">
        <f t="shared" si="330"/>
        <v>1.41709579999997</v>
      </c>
      <c r="B5271">
        <v>3676.7554593</v>
      </c>
      <c r="C5271">
        <v>99</v>
      </c>
      <c r="D5271" t="s">
        <v>10</v>
      </c>
      <c r="E5271">
        <v>0.71399999999999997</v>
      </c>
      <c r="F5271">
        <v>0.68339807128906205</v>
      </c>
      <c r="G5271">
        <v>0.15219325256347599</v>
      </c>
      <c r="H5271">
        <v>0</v>
      </c>
      <c r="I5271">
        <v>-168.40199999999999</v>
      </c>
      <c r="J5271">
        <v>-3.1760000000000002</v>
      </c>
      <c r="K5271">
        <v>0.35</v>
      </c>
      <c r="L5271" s="2">
        <f t="shared" si="331"/>
        <v>0.14063880246493399</v>
      </c>
      <c r="M5271" s="2">
        <f t="shared" si="332"/>
        <v>0.37839138785962262</v>
      </c>
      <c r="N5271" s="2">
        <f t="shared" si="333"/>
        <v>0.14063880246493399</v>
      </c>
    </row>
    <row r="5272" spans="1:14" x14ac:dyDescent="0.3">
      <c r="A5272" s="2">
        <f t="shared" si="330"/>
        <v>1.4173138999999537</v>
      </c>
      <c r="B5272">
        <v>3676.7556774</v>
      </c>
      <c r="C5272">
        <v>99</v>
      </c>
      <c r="D5272" t="s">
        <v>10</v>
      </c>
      <c r="E5272">
        <v>0.71399999999999997</v>
      </c>
      <c r="F5272">
        <v>0.68339807128906205</v>
      </c>
      <c r="G5272">
        <v>0.15219325256347599</v>
      </c>
      <c r="H5272">
        <v>0</v>
      </c>
      <c r="I5272">
        <v>-168.40199999999999</v>
      </c>
      <c r="J5272">
        <v>-3.1760000000000002</v>
      </c>
      <c r="K5272">
        <v>0.35</v>
      </c>
      <c r="L5272" s="2">
        <f t="shared" si="331"/>
        <v>0.1406719958133156</v>
      </c>
      <c r="M5272" s="2">
        <f t="shared" si="332"/>
        <v>0.37854043697895962</v>
      </c>
      <c r="N5272" s="2">
        <f t="shared" si="333"/>
        <v>0.1406719958133156</v>
      </c>
    </row>
    <row r="5273" spans="1:14" x14ac:dyDescent="0.3">
      <c r="A5273" s="2">
        <f t="shared" si="330"/>
        <v>1.4178375000001324</v>
      </c>
      <c r="B5273">
        <v>3676.7562010000001</v>
      </c>
      <c r="C5273">
        <v>99</v>
      </c>
      <c r="D5273" t="s">
        <v>10</v>
      </c>
      <c r="E5273">
        <v>0.71399999999999997</v>
      </c>
      <c r="F5273">
        <v>0.68339807128906205</v>
      </c>
      <c r="G5273">
        <v>0.15219325256347599</v>
      </c>
      <c r="H5273">
        <v>0</v>
      </c>
      <c r="I5273">
        <v>-168.40199999999999</v>
      </c>
      <c r="J5273">
        <v>-3.1760000000000002</v>
      </c>
      <c r="K5273">
        <v>0.35</v>
      </c>
      <c r="L5273" s="2">
        <f t="shared" si="331"/>
        <v>0.14075168420038503</v>
      </c>
      <c r="M5273" s="2">
        <f t="shared" si="332"/>
        <v>0.37889826420920869</v>
      </c>
      <c r="N5273" s="2">
        <f t="shared" si="333"/>
        <v>0.14075168420038503</v>
      </c>
    </row>
    <row r="5274" spans="1:14" x14ac:dyDescent="0.3">
      <c r="A5274" s="2">
        <f t="shared" si="330"/>
        <v>1.4180919000000358</v>
      </c>
      <c r="B5274">
        <v>3676.7564554</v>
      </c>
      <c r="C5274">
        <v>99</v>
      </c>
      <c r="D5274" t="s">
        <v>10</v>
      </c>
      <c r="E5274">
        <v>0.71399999999999997</v>
      </c>
      <c r="F5274">
        <v>0.68339807128906205</v>
      </c>
      <c r="G5274">
        <v>0.15219325256347599</v>
      </c>
      <c r="H5274">
        <v>0</v>
      </c>
      <c r="I5274">
        <v>-168.40199999999999</v>
      </c>
      <c r="J5274">
        <v>-3.1760000000000002</v>
      </c>
      <c r="K5274">
        <v>0.35</v>
      </c>
      <c r="L5274" s="2">
        <f t="shared" si="331"/>
        <v>0.14079040216382246</v>
      </c>
      <c r="M5274" s="2">
        <f t="shared" si="332"/>
        <v>0.37907212067847862</v>
      </c>
      <c r="N5274" s="2">
        <f t="shared" si="333"/>
        <v>0.14079040216382246</v>
      </c>
    </row>
    <row r="5275" spans="1:14" x14ac:dyDescent="0.3">
      <c r="A5275" s="2">
        <f t="shared" si="330"/>
        <v>1.4183112999999139</v>
      </c>
      <c r="B5275">
        <v>3676.7566747999999</v>
      </c>
      <c r="C5275">
        <v>99</v>
      </c>
      <c r="D5275" t="s">
        <v>10</v>
      </c>
      <c r="E5275">
        <v>0.71399999999999997</v>
      </c>
      <c r="F5275">
        <v>0.68339807128906205</v>
      </c>
      <c r="G5275">
        <v>0.15219325256347599</v>
      </c>
      <c r="H5275">
        <v>0</v>
      </c>
      <c r="I5275">
        <v>-168.40199999999999</v>
      </c>
      <c r="J5275">
        <v>-3.1760000000000002</v>
      </c>
      <c r="K5275">
        <v>0.35</v>
      </c>
      <c r="L5275" s="2">
        <f t="shared" si="331"/>
        <v>0.14082379336341633</v>
      </c>
      <c r="M5275" s="2">
        <f t="shared" si="332"/>
        <v>0.37922205821523614</v>
      </c>
      <c r="N5275" s="2">
        <f t="shared" si="333"/>
        <v>0.14082379336341633</v>
      </c>
    </row>
    <row r="5276" spans="1:14" x14ac:dyDescent="0.3">
      <c r="A5276" s="2">
        <f t="shared" si="330"/>
        <v>1.4185118999998849</v>
      </c>
      <c r="B5276">
        <v>3676.7568753999999</v>
      </c>
      <c r="C5276">
        <v>99</v>
      </c>
      <c r="D5276" t="s">
        <v>10</v>
      </c>
      <c r="E5276">
        <v>0.71399999999999997</v>
      </c>
      <c r="F5276">
        <v>0.68339807128906205</v>
      </c>
      <c r="G5276">
        <v>0.15219325256347599</v>
      </c>
      <c r="H5276">
        <v>0</v>
      </c>
      <c r="I5276">
        <v>-168.40199999999999</v>
      </c>
      <c r="J5276">
        <v>-3.1760000000000002</v>
      </c>
      <c r="K5276">
        <v>0.35</v>
      </c>
      <c r="L5276" s="2">
        <f t="shared" si="331"/>
        <v>0.14085432332987616</v>
      </c>
      <c r="M5276" s="2">
        <f t="shared" si="332"/>
        <v>0.37935914786831693</v>
      </c>
      <c r="N5276" s="2">
        <f t="shared" si="333"/>
        <v>0.14085432332987616</v>
      </c>
    </row>
    <row r="5277" spans="1:14" x14ac:dyDescent="0.3">
      <c r="A5277" s="2">
        <f t="shared" si="330"/>
        <v>1.4186967999999069</v>
      </c>
      <c r="B5277">
        <v>3676.7570602999999</v>
      </c>
      <c r="C5277">
        <v>99</v>
      </c>
      <c r="D5277" t="s">
        <v>10</v>
      </c>
      <c r="E5277">
        <v>0.71399999999999997</v>
      </c>
      <c r="F5277">
        <v>0.68339807128906205</v>
      </c>
      <c r="G5277">
        <v>0.15219325256347599</v>
      </c>
      <c r="H5277">
        <v>0</v>
      </c>
      <c r="I5277">
        <v>-168.40199999999999</v>
      </c>
      <c r="J5277">
        <v>-3.1760000000000002</v>
      </c>
      <c r="K5277">
        <v>0.35</v>
      </c>
      <c r="L5277" s="2">
        <f t="shared" si="331"/>
        <v>0.14088246386227848</v>
      </c>
      <c r="M5277" s="2">
        <f t="shared" si="332"/>
        <v>0.37948550817171334</v>
      </c>
      <c r="N5277" s="2">
        <f t="shared" si="333"/>
        <v>0.14088246386227848</v>
      </c>
    </row>
    <row r="5278" spans="1:14" x14ac:dyDescent="0.3">
      <c r="A5278" s="2">
        <f t="shared" si="330"/>
        <v>1.4189032999997835</v>
      </c>
      <c r="B5278">
        <v>3676.7572667999998</v>
      </c>
      <c r="C5278">
        <v>99</v>
      </c>
      <c r="D5278" t="s">
        <v>10</v>
      </c>
      <c r="E5278">
        <v>0.71399999999999997</v>
      </c>
      <c r="F5278">
        <v>0.68339807128906205</v>
      </c>
      <c r="G5278">
        <v>0.15219325256347599</v>
      </c>
      <c r="H5278">
        <v>0</v>
      </c>
      <c r="I5278">
        <v>-168.40199999999999</v>
      </c>
      <c r="J5278">
        <v>-3.1760000000000002</v>
      </c>
      <c r="K5278">
        <v>0.35</v>
      </c>
      <c r="L5278" s="2">
        <f t="shared" si="331"/>
        <v>0.14091389176891406</v>
      </c>
      <c r="M5278" s="2">
        <f t="shared" si="332"/>
        <v>0.37962662987335016</v>
      </c>
      <c r="N5278" s="2">
        <f t="shared" si="333"/>
        <v>0.14091389176891406</v>
      </c>
    </row>
    <row r="5279" spans="1:14" x14ac:dyDescent="0.3">
      <c r="A5279" s="2">
        <f t="shared" si="330"/>
        <v>1.4190884999998161</v>
      </c>
      <c r="B5279">
        <v>3676.7574519999998</v>
      </c>
      <c r="C5279">
        <v>99</v>
      </c>
      <c r="D5279" t="s">
        <v>10</v>
      </c>
      <c r="E5279">
        <v>0.71399999999999997</v>
      </c>
      <c r="F5279">
        <v>0.68339807128906205</v>
      </c>
      <c r="G5279">
        <v>0.15219325256347599</v>
      </c>
      <c r="H5279">
        <v>0</v>
      </c>
      <c r="I5279">
        <v>-168.40199999999999</v>
      </c>
      <c r="J5279">
        <v>-3.1760000000000002</v>
      </c>
      <c r="K5279">
        <v>0.35</v>
      </c>
      <c r="L5279" s="2">
        <f t="shared" si="331"/>
        <v>0.14094207795929378</v>
      </c>
      <c r="M5279" s="2">
        <f t="shared" si="332"/>
        <v>0.37975319519617518</v>
      </c>
      <c r="N5279" s="2">
        <f t="shared" si="333"/>
        <v>0.14094207795929378</v>
      </c>
    </row>
    <row r="5280" spans="1:14" x14ac:dyDescent="0.3">
      <c r="A5280" s="2">
        <f t="shared" si="330"/>
        <v>1.4193304999998873</v>
      </c>
      <c r="B5280">
        <v>3676.7576939999999</v>
      </c>
      <c r="C5280">
        <v>99</v>
      </c>
      <c r="D5280" t="s">
        <v>10</v>
      </c>
      <c r="E5280">
        <v>0.71399999999999997</v>
      </c>
      <c r="F5280">
        <v>0.68339807128906205</v>
      </c>
      <c r="G5280">
        <v>0.15219325256347599</v>
      </c>
      <c r="H5280">
        <v>0</v>
      </c>
      <c r="I5280">
        <v>-168.40199999999999</v>
      </c>
      <c r="J5280">
        <v>-3.1760000000000002</v>
      </c>
      <c r="K5280">
        <v>0.35</v>
      </c>
      <c r="L5280" s="2">
        <f t="shared" si="331"/>
        <v>0.14097890872642496</v>
      </c>
      <c r="M5280" s="2">
        <f t="shared" si="332"/>
        <v>0.37991857752947572</v>
      </c>
      <c r="N5280" s="2">
        <f t="shared" si="333"/>
        <v>0.14097890872642496</v>
      </c>
    </row>
    <row r="5281" spans="1:14" x14ac:dyDescent="0.3">
      <c r="A5281" s="2">
        <f t="shared" si="330"/>
        <v>1.4199021999997967</v>
      </c>
      <c r="B5281">
        <v>3676.7582656999998</v>
      </c>
      <c r="C5281">
        <v>99</v>
      </c>
      <c r="D5281" t="s">
        <v>10</v>
      </c>
      <c r="E5281">
        <v>0.71399999999999997</v>
      </c>
      <c r="F5281">
        <v>0.68339807128906205</v>
      </c>
      <c r="G5281">
        <v>0.15219325256347599</v>
      </c>
      <c r="H5281">
        <v>0</v>
      </c>
      <c r="I5281">
        <v>-168.40199999999999</v>
      </c>
      <c r="J5281">
        <v>-3.1760000000000002</v>
      </c>
      <c r="K5281">
        <v>0.35</v>
      </c>
      <c r="L5281" s="2">
        <f t="shared" si="331"/>
        <v>0.14106591760890172</v>
      </c>
      <c r="M5281" s="2">
        <f t="shared" si="332"/>
        <v>0.3803092762067698</v>
      </c>
      <c r="N5281" s="2">
        <f t="shared" si="333"/>
        <v>0.14106591760890172</v>
      </c>
    </row>
    <row r="5282" spans="1:14" x14ac:dyDescent="0.3">
      <c r="A5282" s="2">
        <f t="shared" si="330"/>
        <v>1.420482500000162</v>
      </c>
      <c r="B5282">
        <v>3676.7588460000002</v>
      </c>
      <c r="C5282">
        <v>99</v>
      </c>
      <c r="D5282" t="s">
        <v>10</v>
      </c>
      <c r="E5282">
        <v>0.71399999999999997</v>
      </c>
      <c r="F5282">
        <v>0.68339807128906205</v>
      </c>
      <c r="G5282">
        <v>0.15219325256347599</v>
      </c>
      <c r="H5282">
        <v>0</v>
      </c>
      <c r="I5282">
        <v>-168.40199999999999</v>
      </c>
      <c r="J5282">
        <v>-3.1760000000000002</v>
      </c>
      <c r="K5282">
        <v>0.35</v>
      </c>
      <c r="L5282" s="2">
        <f t="shared" si="331"/>
        <v>0.14115423535341989</v>
      </c>
      <c r="M5282" s="2">
        <f t="shared" si="332"/>
        <v>0.38070585210778846</v>
      </c>
      <c r="N5282" s="2">
        <f t="shared" si="333"/>
        <v>0.14115423535341989</v>
      </c>
    </row>
    <row r="5283" spans="1:14" x14ac:dyDescent="0.3">
      <c r="A5283" s="2">
        <f t="shared" si="330"/>
        <v>1.4208420999998452</v>
      </c>
      <c r="B5283">
        <v>3676.7592055999999</v>
      </c>
      <c r="C5283">
        <v>99</v>
      </c>
      <c r="D5283" t="s">
        <v>10</v>
      </c>
      <c r="E5283">
        <v>0.71399999999999997</v>
      </c>
      <c r="F5283">
        <v>0.68339807128906205</v>
      </c>
      <c r="G5283">
        <v>0.15219325256347599</v>
      </c>
      <c r="H5283">
        <v>0</v>
      </c>
      <c r="I5283">
        <v>-168.40199999999999</v>
      </c>
      <c r="J5283">
        <v>-3.1760000000000002</v>
      </c>
      <c r="K5283">
        <v>0.35</v>
      </c>
      <c r="L5283" s="2">
        <f t="shared" si="331"/>
        <v>0.14120896404699351</v>
      </c>
      <c r="M5283" s="2">
        <f t="shared" si="332"/>
        <v>0.38095160205400758</v>
      </c>
      <c r="N5283" s="2">
        <f t="shared" si="333"/>
        <v>0.14120896404699351</v>
      </c>
    </row>
    <row r="5284" spans="1:14" x14ac:dyDescent="0.3">
      <c r="A5284" s="2">
        <f t="shared" si="330"/>
        <v>1.4210383999998157</v>
      </c>
      <c r="B5284">
        <v>3676.7594018999998</v>
      </c>
      <c r="C5284">
        <v>99</v>
      </c>
      <c r="D5284" t="s">
        <v>10</v>
      </c>
      <c r="E5284">
        <v>0.71399999999999997</v>
      </c>
      <c r="F5284">
        <v>0.68339807128906205</v>
      </c>
      <c r="G5284">
        <v>0.15219325256347599</v>
      </c>
      <c r="H5284">
        <v>0</v>
      </c>
      <c r="I5284">
        <v>-168.40199999999999</v>
      </c>
      <c r="J5284">
        <v>-3.1760000000000002</v>
      </c>
      <c r="K5284">
        <v>0.35</v>
      </c>
      <c r="L5284" s="2">
        <f t="shared" si="331"/>
        <v>0.14123883958246725</v>
      </c>
      <c r="M5284" s="2">
        <f t="shared" si="332"/>
        <v>0.38108575309538145</v>
      </c>
      <c r="N5284" s="2">
        <f t="shared" si="333"/>
        <v>0.14123883958246725</v>
      </c>
    </row>
    <row r="5285" spans="1:14" x14ac:dyDescent="0.3">
      <c r="A5285" s="2">
        <f t="shared" si="330"/>
        <v>1.4212071000001743</v>
      </c>
      <c r="B5285">
        <v>3676.7595706000002</v>
      </c>
      <c r="C5285">
        <v>99</v>
      </c>
      <c r="D5285" t="s">
        <v>10</v>
      </c>
      <c r="E5285">
        <v>0.71399999999999997</v>
      </c>
      <c r="F5285">
        <v>0.68339807128906205</v>
      </c>
      <c r="G5285">
        <v>0.15219325256347599</v>
      </c>
      <c r="H5285">
        <v>0</v>
      </c>
      <c r="I5285">
        <v>-168.40199999999999</v>
      </c>
      <c r="J5285">
        <v>-3.1760000000000002</v>
      </c>
      <c r="K5285">
        <v>0.35</v>
      </c>
      <c r="L5285" s="2">
        <f t="shared" si="331"/>
        <v>0.14126451458422926</v>
      </c>
      <c r="M5285" s="2">
        <f t="shared" si="332"/>
        <v>0.38120104235025293</v>
      </c>
      <c r="N5285" s="2">
        <f t="shared" si="333"/>
        <v>0.14126451458422926</v>
      </c>
    </row>
    <row r="5286" spans="1:14" x14ac:dyDescent="0.3">
      <c r="A5286" s="2">
        <f t="shared" si="330"/>
        <v>1.4213740000000143</v>
      </c>
      <c r="B5286">
        <v>3676.7597375</v>
      </c>
      <c r="C5286">
        <v>99</v>
      </c>
      <c r="D5286" t="s">
        <v>10</v>
      </c>
      <c r="E5286">
        <v>0.71399999999999997</v>
      </c>
      <c r="F5286">
        <v>0.68339807128906205</v>
      </c>
      <c r="G5286">
        <v>0.15219325256347599</v>
      </c>
      <c r="H5286">
        <v>0</v>
      </c>
      <c r="I5286">
        <v>-168.40199999999999</v>
      </c>
      <c r="J5286">
        <v>-3.1760000000000002</v>
      </c>
      <c r="K5286">
        <v>0.35</v>
      </c>
      <c r="L5286" s="2">
        <f t="shared" si="331"/>
        <v>0.14128991563805776</v>
      </c>
      <c r="M5286" s="2">
        <f t="shared" si="332"/>
        <v>0.38131510148824177</v>
      </c>
      <c r="N5286" s="2">
        <f t="shared" si="333"/>
        <v>0.14128991563805776</v>
      </c>
    </row>
    <row r="5287" spans="1:14" x14ac:dyDescent="0.3">
      <c r="A5287" s="2">
        <f t="shared" si="330"/>
        <v>1.4215420000000449</v>
      </c>
      <c r="B5287">
        <v>3676.7599055000001</v>
      </c>
      <c r="C5287">
        <v>99</v>
      </c>
      <c r="D5287" t="s">
        <v>10</v>
      </c>
      <c r="E5287">
        <v>0.71399999999999997</v>
      </c>
      <c r="F5287">
        <v>0.68339807128906205</v>
      </c>
      <c r="G5287">
        <v>0.15219325256347599</v>
      </c>
      <c r="H5287">
        <v>0</v>
      </c>
      <c r="I5287">
        <v>-168.40199999999999</v>
      </c>
      <c r="J5287">
        <v>-3.1760000000000002</v>
      </c>
      <c r="K5287">
        <v>0.35</v>
      </c>
      <c r="L5287" s="2">
        <f t="shared" si="331"/>
        <v>0.14131548410449307</v>
      </c>
      <c r="M5287" s="2">
        <f t="shared" si="332"/>
        <v>0.38142991236423923</v>
      </c>
      <c r="N5287" s="2">
        <f t="shared" si="333"/>
        <v>0.14131548410449307</v>
      </c>
    </row>
    <row r="5288" spans="1:14" x14ac:dyDescent="0.3">
      <c r="A5288" s="2">
        <f t="shared" si="330"/>
        <v>1.421705799999927</v>
      </c>
      <c r="B5288">
        <v>3676.7600692999999</v>
      </c>
      <c r="C5288">
        <v>99</v>
      </c>
      <c r="D5288" t="s">
        <v>10</v>
      </c>
      <c r="E5288">
        <v>0.71399999999999997</v>
      </c>
      <c r="F5288">
        <v>0.68339807128906205</v>
      </c>
      <c r="G5288">
        <v>0.15219325256347599</v>
      </c>
      <c r="H5288">
        <v>0</v>
      </c>
      <c r="I5288">
        <v>-168.40199999999999</v>
      </c>
      <c r="J5288">
        <v>-3.1760000000000002</v>
      </c>
      <c r="K5288">
        <v>0.35</v>
      </c>
      <c r="L5288" s="2">
        <f t="shared" si="331"/>
        <v>0.14134041335924502</v>
      </c>
      <c r="M5288" s="2">
        <f t="shared" si="332"/>
        <v>0.38154185296823578</v>
      </c>
      <c r="N5288" s="2">
        <f t="shared" si="333"/>
        <v>0.14134041335924502</v>
      </c>
    </row>
    <row r="5289" spans="1:14" x14ac:dyDescent="0.3">
      <c r="A5289" s="2">
        <f t="shared" si="330"/>
        <v>1.4218686999997772</v>
      </c>
      <c r="B5289">
        <v>3676.7602321999998</v>
      </c>
      <c r="C5289">
        <v>99</v>
      </c>
      <c r="D5289" t="s">
        <v>10</v>
      </c>
      <c r="E5289">
        <v>0.71399999999999997</v>
      </c>
      <c r="F5289">
        <v>0.68339807128906205</v>
      </c>
      <c r="G5289">
        <v>0.15219325256347599</v>
      </c>
      <c r="H5289">
        <v>0</v>
      </c>
      <c r="I5289">
        <v>-168.40199999999999</v>
      </c>
      <c r="J5289">
        <v>-3.1760000000000002</v>
      </c>
      <c r="K5289">
        <v>0.35</v>
      </c>
      <c r="L5289" s="2">
        <f t="shared" si="331"/>
        <v>0.1413652056400648</v>
      </c>
      <c r="M5289" s="2">
        <f t="shared" si="332"/>
        <v>0.38165317851394642</v>
      </c>
      <c r="N5289" s="2">
        <f t="shared" si="333"/>
        <v>0.1413652056400648</v>
      </c>
    </row>
    <row r="5290" spans="1:14" x14ac:dyDescent="0.3">
      <c r="A5290" s="2">
        <f t="shared" si="330"/>
        <v>1.4220703000000867</v>
      </c>
      <c r="B5290">
        <v>3676.7604338000001</v>
      </c>
      <c r="C5290">
        <v>99</v>
      </c>
      <c r="D5290" t="s">
        <v>10</v>
      </c>
      <c r="E5290">
        <v>0.71399999999999997</v>
      </c>
      <c r="F5290">
        <v>0.68339807128906205</v>
      </c>
      <c r="G5290">
        <v>0.15219325256347599</v>
      </c>
      <c r="H5290">
        <v>0</v>
      </c>
      <c r="I5290">
        <v>-168.40199999999999</v>
      </c>
      <c r="J5290">
        <v>-3.1760000000000002</v>
      </c>
      <c r="K5290">
        <v>0.35</v>
      </c>
      <c r="L5290" s="2">
        <f t="shared" si="331"/>
        <v>0.1413958877998287</v>
      </c>
      <c r="M5290" s="2">
        <f t="shared" si="332"/>
        <v>0.38179095156532983</v>
      </c>
      <c r="N5290" s="2">
        <f t="shared" si="333"/>
        <v>0.1413958877998287</v>
      </c>
    </row>
    <row r="5291" spans="1:14" x14ac:dyDescent="0.3">
      <c r="A5291" s="2">
        <f t="shared" si="330"/>
        <v>1.4222475999999915</v>
      </c>
      <c r="B5291">
        <v>3676.7606111</v>
      </c>
      <c r="C5291">
        <v>99</v>
      </c>
      <c r="D5291" t="s">
        <v>10</v>
      </c>
      <c r="E5291">
        <v>0.71399999999999997</v>
      </c>
      <c r="F5291">
        <v>0.68339807128906205</v>
      </c>
      <c r="G5291">
        <v>0.15219325256347599</v>
      </c>
      <c r="H5291">
        <v>0</v>
      </c>
      <c r="I5291">
        <v>-168.40199999999999</v>
      </c>
      <c r="J5291">
        <v>-3.1760000000000002</v>
      </c>
      <c r="K5291">
        <v>0.35</v>
      </c>
      <c r="L5291" s="2">
        <f t="shared" si="331"/>
        <v>0.14142287166349371</v>
      </c>
      <c r="M5291" s="2">
        <f t="shared" si="332"/>
        <v>0.38191211804330433</v>
      </c>
      <c r="N5291" s="2">
        <f t="shared" si="333"/>
        <v>0.14142287166349371</v>
      </c>
    </row>
    <row r="5292" spans="1:14" x14ac:dyDescent="0.3">
      <c r="A5292" s="2">
        <f t="shared" si="330"/>
        <v>1.4224177999999483</v>
      </c>
      <c r="B5292">
        <v>3676.7607813</v>
      </c>
      <c r="C5292">
        <v>99</v>
      </c>
      <c r="D5292" t="s">
        <v>10</v>
      </c>
      <c r="E5292">
        <v>0.71399999999999997</v>
      </c>
      <c r="F5292">
        <v>0.68339807128906205</v>
      </c>
      <c r="G5292">
        <v>0.15219325256347599</v>
      </c>
      <c r="H5292">
        <v>0</v>
      </c>
      <c r="I5292">
        <v>-168.40199999999999</v>
      </c>
      <c r="J5292">
        <v>-3.1760000000000002</v>
      </c>
      <c r="K5292">
        <v>0.35</v>
      </c>
      <c r="L5292" s="2">
        <f t="shared" si="331"/>
        <v>0.14144877495507344</v>
      </c>
      <c r="M5292" s="2">
        <f t="shared" si="332"/>
        <v>0.38202843239500822</v>
      </c>
      <c r="N5292" s="2">
        <f t="shared" si="333"/>
        <v>0.14144877495507344</v>
      </c>
    </row>
    <row r="5293" spans="1:14" x14ac:dyDescent="0.3">
      <c r="A5293" s="2">
        <f t="shared" si="330"/>
        <v>1.4225968999999168</v>
      </c>
      <c r="B5293">
        <v>3676.7609603999999</v>
      </c>
      <c r="C5293">
        <v>99</v>
      </c>
      <c r="D5293" t="s">
        <v>10</v>
      </c>
      <c r="E5293">
        <v>0.71399999999999997</v>
      </c>
      <c r="F5293">
        <v>0.68339807128906205</v>
      </c>
      <c r="G5293">
        <v>0.15219325256347599</v>
      </c>
      <c r="H5293">
        <v>0</v>
      </c>
      <c r="I5293">
        <v>-168.40199999999999</v>
      </c>
      <c r="J5293">
        <v>-3.1760000000000002</v>
      </c>
      <c r="K5293">
        <v>0.35</v>
      </c>
      <c r="L5293" s="2">
        <f t="shared" si="331"/>
        <v>0.14147603276660276</v>
      </c>
      <c r="M5293" s="2">
        <f t="shared" si="332"/>
        <v>0.38215082898955455</v>
      </c>
      <c r="N5293" s="2">
        <f t="shared" si="333"/>
        <v>0.14147603276660276</v>
      </c>
    </row>
    <row r="5294" spans="1:14" x14ac:dyDescent="0.3">
      <c r="A5294" s="2">
        <f t="shared" si="330"/>
        <v>1.4227700999999797</v>
      </c>
      <c r="B5294">
        <v>3676.7611336</v>
      </c>
      <c r="C5294">
        <v>99</v>
      </c>
      <c r="D5294" t="s">
        <v>10</v>
      </c>
      <c r="E5294">
        <v>0.71399999999999997</v>
      </c>
      <c r="F5294">
        <v>0.68339807128906205</v>
      </c>
      <c r="G5294">
        <v>0.15219325256347599</v>
      </c>
      <c r="H5294">
        <v>0</v>
      </c>
      <c r="I5294">
        <v>-168.40199999999999</v>
      </c>
      <c r="J5294">
        <v>-3.1760000000000002</v>
      </c>
      <c r="K5294">
        <v>0.35</v>
      </c>
      <c r="L5294" s="2">
        <f t="shared" si="331"/>
        <v>0.14150239263795633</v>
      </c>
      <c r="M5294" s="2">
        <f t="shared" si="332"/>
        <v>0.38226919353554484</v>
      </c>
      <c r="N5294" s="2">
        <f t="shared" si="333"/>
        <v>0.14150239263795633</v>
      </c>
    </row>
    <row r="5295" spans="1:14" x14ac:dyDescent="0.3">
      <c r="A5295" s="2">
        <f t="shared" si="330"/>
        <v>1.4229396999999153</v>
      </c>
      <c r="B5295">
        <v>3676.7613031999999</v>
      </c>
      <c r="C5295">
        <v>99</v>
      </c>
      <c r="D5295" t="s">
        <v>10</v>
      </c>
      <c r="E5295">
        <v>0.71399999999999997</v>
      </c>
      <c r="F5295">
        <v>0.68339807128906205</v>
      </c>
      <c r="G5295">
        <v>0.15219325256347599</v>
      </c>
      <c r="H5295">
        <v>0</v>
      </c>
      <c r="I5295">
        <v>-168.40199999999999</v>
      </c>
      <c r="J5295">
        <v>-3.1760000000000002</v>
      </c>
      <c r="K5295">
        <v>0.35</v>
      </c>
      <c r="L5295" s="2">
        <f t="shared" si="331"/>
        <v>0.14152820461358129</v>
      </c>
      <c r="M5295" s="2">
        <f t="shared" si="332"/>
        <v>0.38238509784839148</v>
      </c>
      <c r="N5295" s="2">
        <f t="shared" si="333"/>
        <v>0.14152820461358129</v>
      </c>
    </row>
    <row r="5296" spans="1:14" x14ac:dyDescent="0.3">
      <c r="A5296" s="2">
        <f t="shared" si="330"/>
        <v>1.4231165000001056</v>
      </c>
      <c r="B5296">
        <v>3676.7614800000001</v>
      </c>
      <c r="C5296">
        <v>99</v>
      </c>
      <c r="D5296" t="s">
        <v>10</v>
      </c>
      <c r="E5296">
        <v>0.71399999999999997</v>
      </c>
      <c r="F5296">
        <v>0.68339807128906205</v>
      </c>
      <c r="G5296">
        <v>0.15219325256347599</v>
      </c>
      <c r="H5296">
        <v>0</v>
      </c>
      <c r="I5296">
        <v>-168.40199999999999</v>
      </c>
      <c r="J5296">
        <v>-3.1760000000000002</v>
      </c>
      <c r="K5296">
        <v>0.35</v>
      </c>
      <c r="L5296" s="2">
        <f t="shared" si="331"/>
        <v>0.14155511238066346</v>
      </c>
      <c r="M5296" s="2">
        <f t="shared" si="332"/>
        <v>0.38250592262752542</v>
      </c>
      <c r="N5296" s="2">
        <f t="shared" si="333"/>
        <v>0.14155511238066346</v>
      </c>
    </row>
    <row r="5297" spans="1:14" x14ac:dyDescent="0.3">
      <c r="A5297" s="2">
        <f t="shared" si="330"/>
        <v>1.4232974000001377</v>
      </c>
      <c r="B5297">
        <v>3676.7616609000002</v>
      </c>
      <c r="C5297">
        <v>99</v>
      </c>
      <c r="D5297" t="s">
        <v>10</v>
      </c>
      <c r="E5297">
        <v>0.71399999999999997</v>
      </c>
      <c r="F5297">
        <v>0.68339807128906205</v>
      </c>
      <c r="G5297">
        <v>0.15219325256347599</v>
      </c>
      <c r="H5297">
        <v>0</v>
      </c>
      <c r="I5297">
        <v>-168.40199999999999</v>
      </c>
      <c r="J5297">
        <v>-3.1760000000000002</v>
      </c>
      <c r="K5297">
        <v>0.35</v>
      </c>
      <c r="L5297" s="2">
        <f t="shared" si="331"/>
        <v>0.14158264414005708</v>
      </c>
      <c r="M5297" s="2">
        <f t="shared" si="332"/>
        <v>0.38262954933864357</v>
      </c>
      <c r="N5297" s="2">
        <f t="shared" si="333"/>
        <v>0.14158264414005708</v>
      </c>
    </row>
    <row r="5298" spans="1:14" x14ac:dyDescent="0.3">
      <c r="A5298" s="2">
        <f t="shared" si="330"/>
        <v>1.4234679999999571</v>
      </c>
      <c r="B5298">
        <v>3676.7618315</v>
      </c>
      <c r="C5298">
        <v>99</v>
      </c>
      <c r="D5298" t="s">
        <v>10</v>
      </c>
      <c r="E5298">
        <v>0.71399999999999997</v>
      </c>
      <c r="F5298">
        <v>0.68339807128906205</v>
      </c>
      <c r="G5298">
        <v>0.15219325256347599</v>
      </c>
      <c r="H5298">
        <v>0</v>
      </c>
      <c r="I5298">
        <v>-168.40199999999999</v>
      </c>
      <c r="J5298">
        <v>-3.1760000000000002</v>
      </c>
      <c r="K5298">
        <v>0.35</v>
      </c>
      <c r="L5298" s="2">
        <f t="shared" si="331"/>
        <v>0.14160860830891692</v>
      </c>
      <c r="M5298" s="2">
        <f t="shared" si="332"/>
        <v>0.38274613704948207</v>
      </c>
      <c r="N5298" s="2">
        <f t="shared" si="333"/>
        <v>0.14160860830891692</v>
      </c>
    </row>
    <row r="5299" spans="1:14" x14ac:dyDescent="0.3">
      <c r="A5299" s="2">
        <f t="shared" si="330"/>
        <v>1.423632699999871</v>
      </c>
      <c r="B5299">
        <v>3676.7619961999999</v>
      </c>
      <c r="C5299">
        <v>99</v>
      </c>
      <c r="D5299" t="s">
        <v>10</v>
      </c>
      <c r="E5299">
        <v>0.71399999999999997</v>
      </c>
      <c r="F5299">
        <v>0.68339807128906205</v>
      </c>
      <c r="G5299">
        <v>0.15219325256347599</v>
      </c>
      <c r="H5299">
        <v>0</v>
      </c>
      <c r="I5299">
        <v>-168.40199999999999</v>
      </c>
      <c r="J5299">
        <v>-3.1760000000000002</v>
      </c>
      <c r="K5299">
        <v>0.35</v>
      </c>
      <c r="L5299" s="2">
        <f t="shared" si="331"/>
        <v>0.14163367453760101</v>
      </c>
      <c r="M5299" s="2">
        <f t="shared" si="332"/>
        <v>0.38285869271176454</v>
      </c>
      <c r="N5299" s="2">
        <f t="shared" si="333"/>
        <v>0.14163367453760101</v>
      </c>
    </row>
    <row r="5300" spans="1:14" x14ac:dyDescent="0.3">
      <c r="A5300" s="2">
        <f t="shared" si="330"/>
        <v>1.4238172000000304</v>
      </c>
      <c r="B5300">
        <v>3676.7621807</v>
      </c>
      <c r="C5300">
        <v>99</v>
      </c>
      <c r="D5300" t="s">
        <v>10</v>
      </c>
      <c r="E5300">
        <v>0.71399999999999997</v>
      </c>
      <c r="F5300">
        <v>0.68339807128906205</v>
      </c>
      <c r="G5300">
        <v>0.15219325256347599</v>
      </c>
      <c r="H5300">
        <v>0</v>
      </c>
      <c r="I5300">
        <v>-168.40199999999999</v>
      </c>
      <c r="J5300">
        <v>-3.1760000000000002</v>
      </c>
      <c r="K5300">
        <v>0.35</v>
      </c>
      <c r="L5300" s="2">
        <f t="shared" si="331"/>
        <v>0.14166175419272323</v>
      </c>
      <c r="M5300" s="2">
        <f t="shared" si="332"/>
        <v>0.38298477965602634</v>
      </c>
      <c r="N5300" s="2">
        <f t="shared" si="333"/>
        <v>0.14166175419272323</v>
      </c>
    </row>
    <row r="5301" spans="1:14" x14ac:dyDescent="0.3">
      <c r="A5301" s="2">
        <f t="shared" si="330"/>
        <v>1.4239839000001666</v>
      </c>
      <c r="B5301">
        <v>3676.7623474000002</v>
      </c>
      <c r="C5301">
        <v>99</v>
      </c>
      <c r="D5301" t="s">
        <v>10</v>
      </c>
      <c r="E5301">
        <v>0.71399999999999997</v>
      </c>
      <c r="F5301">
        <v>0.68339807128906205</v>
      </c>
      <c r="G5301">
        <v>0.15219325256347599</v>
      </c>
      <c r="H5301">
        <v>0</v>
      </c>
      <c r="I5301">
        <v>-168.40199999999999</v>
      </c>
      <c r="J5301">
        <v>-3.1760000000000002</v>
      </c>
      <c r="K5301">
        <v>0.35</v>
      </c>
      <c r="L5301" s="2">
        <f t="shared" si="331"/>
        <v>0.14168712480794629</v>
      </c>
      <c r="M5301" s="2">
        <f t="shared" si="332"/>
        <v>0.38309870211460328</v>
      </c>
      <c r="N5301" s="2">
        <f t="shared" si="333"/>
        <v>0.14168712480794629</v>
      </c>
    </row>
    <row r="5302" spans="1:14" x14ac:dyDescent="0.3">
      <c r="A5302" s="2">
        <f t="shared" si="330"/>
        <v>1.4241572000000815</v>
      </c>
      <c r="B5302">
        <v>3676.7625207000001</v>
      </c>
      <c r="C5302">
        <v>99</v>
      </c>
      <c r="D5302" t="s">
        <v>10</v>
      </c>
      <c r="E5302">
        <v>0.71399999999999997</v>
      </c>
      <c r="F5302">
        <v>0.68339807128906205</v>
      </c>
      <c r="G5302">
        <v>0.15219325256347599</v>
      </c>
      <c r="H5302">
        <v>0</v>
      </c>
      <c r="I5302">
        <v>-168.40199999999999</v>
      </c>
      <c r="J5302">
        <v>-3.1760000000000002</v>
      </c>
      <c r="K5302">
        <v>0.35</v>
      </c>
      <c r="L5302" s="2">
        <f t="shared" si="331"/>
        <v>0.14171349989860257</v>
      </c>
      <c r="M5302" s="2">
        <f t="shared" si="332"/>
        <v>0.38321713500029952</v>
      </c>
      <c r="N5302" s="2">
        <f t="shared" si="333"/>
        <v>0.14171349989860257</v>
      </c>
    </row>
    <row r="5303" spans="1:14" x14ac:dyDescent="0.3">
      <c r="A5303" s="2">
        <f t="shared" si="330"/>
        <v>1.4243351999998595</v>
      </c>
      <c r="B5303">
        <v>3676.7626986999999</v>
      </c>
      <c r="C5303">
        <v>99</v>
      </c>
      <c r="D5303" t="s">
        <v>10</v>
      </c>
      <c r="E5303">
        <v>0.71399999999999997</v>
      </c>
      <c r="F5303">
        <v>0.68339807128906205</v>
      </c>
      <c r="G5303">
        <v>0.15219325256347599</v>
      </c>
      <c r="H5303">
        <v>0</v>
      </c>
      <c r="I5303">
        <v>-168.40199999999999</v>
      </c>
      <c r="J5303">
        <v>-3.1760000000000002</v>
      </c>
      <c r="K5303">
        <v>0.35</v>
      </c>
      <c r="L5303" s="2">
        <f t="shared" si="331"/>
        <v>0.14174059029752509</v>
      </c>
      <c r="M5303" s="2">
        <f t="shared" si="332"/>
        <v>0.38333877985683723</v>
      </c>
      <c r="N5303" s="2">
        <f t="shared" si="333"/>
        <v>0.14174059029752509</v>
      </c>
    </row>
    <row r="5304" spans="1:14" x14ac:dyDescent="0.3">
      <c r="A5304" s="2">
        <f t="shared" si="330"/>
        <v>1.4245049999999537</v>
      </c>
      <c r="B5304">
        <v>3676.7628685</v>
      </c>
      <c r="C5304">
        <v>99</v>
      </c>
      <c r="D5304" t="s">
        <v>10</v>
      </c>
      <c r="E5304">
        <v>0.71399999999999997</v>
      </c>
      <c r="F5304">
        <v>0.68339807128906205</v>
      </c>
      <c r="G5304">
        <v>0.15219325256347599</v>
      </c>
      <c r="H5304">
        <v>0</v>
      </c>
      <c r="I5304">
        <v>-168.40199999999999</v>
      </c>
      <c r="J5304">
        <v>-3.1760000000000002</v>
      </c>
      <c r="K5304">
        <v>0.35</v>
      </c>
      <c r="L5304" s="2">
        <f t="shared" si="331"/>
        <v>0.14176643271182471</v>
      </c>
      <c r="M5304" s="2">
        <f t="shared" si="332"/>
        <v>0.38345482084940652</v>
      </c>
      <c r="N5304" s="2">
        <f t="shared" si="333"/>
        <v>0.14176643271182471</v>
      </c>
    </row>
    <row r="5305" spans="1:14" x14ac:dyDescent="0.3">
      <c r="A5305" s="2">
        <f t="shared" si="330"/>
        <v>1.4246705999998994</v>
      </c>
      <c r="B5305">
        <v>3676.7630340999999</v>
      </c>
      <c r="C5305">
        <v>99</v>
      </c>
      <c r="D5305" t="s">
        <v>10</v>
      </c>
      <c r="E5305">
        <v>0.71399999999999997</v>
      </c>
      <c r="F5305">
        <v>0.68339807128906205</v>
      </c>
      <c r="G5305">
        <v>0.15219325256347599</v>
      </c>
      <c r="H5305">
        <v>0</v>
      </c>
      <c r="I5305">
        <v>-168.40199999999999</v>
      </c>
      <c r="J5305">
        <v>-3.1760000000000002</v>
      </c>
      <c r="K5305">
        <v>0.35</v>
      </c>
      <c r="L5305" s="2">
        <f t="shared" si="331"/>
        <v>0.14179163591444097</v>
      </c>
      <c r="M5305" s="2">
        <f t="shared" si="332"/>
        <v>0.3835679915699749</v>
      </c>
      <c r="N5305" s="2">
        <f t="shared" si="333"/>
        <v>0.14179163591444097</v>
      </c>
    </row>
    <row r="5306" spans="1:14" x14ac:dyDescent="0.3">
      <c r="A5306" s="2">
        <f t="shared" si="330"/>
        <v>1.424836900000173</v>
      </c>
      <c r="B5306">
        <v>3676.7632004000002</v>
      </c>
      <c r="C5306">
        <v>99</v>
      </c>
      <c r="D5306" t="s">
        <v>10</v>
      </c>
      <c r="E5306">
        <v>0.71399999999999997</v>
      </c>
      <c r="F5306">
        <v>0.68339807128906205</v>
      </c>
      <c r="G5306">
        <v>0.15219325256347599</v>
      </c>
      <c r="H5306">
        <v>0</v>
      </c>
      <c r="I5306">
        <v>-168.40199999999999</v>
      </c>
      <c r="J5306">
        <v>-3.1760000000000002</v>
      </c>
      <c r="K5306">
        <v>0.35</v>
      </c>
      <c r="L5306" s="2">
        <f t="shared" si="331"/>
        <v>0.14181694565238392</v>
      </c>
      <c r="M5306" s="2">
        <f t="shared" si="332"/>
        <v>0.38368164066941723</v>
      </c>
      <c r="N5306" s="2">
        <f t="shared" si="333"/>
        <v>0.14181694565238392</v>
      </c>
    </row>
    <row r="5307" spans="1:14" x14ac:dyDescent="0.3">
      <c r="A5307" s="2">
        <f t="shared" si="330"/>
        <v>1.4250044999998863</v>
      </c>
      <c r="B5307">
        <v>3676.7633679999999</v>
      </c>
      <c r="C5307">
        <v>99</v>
      </c>
      <c r="D5307" t="s">
        <v>10</v>
      </c>
      <c r="E5307">
        <v>0.71399999999999997</v>
      </c>
      <c r="F5307">
        <v>0.68339807128906205</v>
      </c>
      <c r="G5307">
        <v>0.15219325256347599</v>
      </c>
      <c r="H5307">
        <v>0</v>
      </c>
      <c r="I5307">
        <v>-168.40199999999999</v>
      </c>
      <c r="J5307">
        <v>-3.1760000000000002</v>
      </c>
      <c r="K5307">
        <v>0.35</v>
      </c>
      <c r="L5307" s="2">
        <f t="shared" si="331"/>
        <v>0.14184245324146993</v>
      </c>
      <c r="M5307" s="2">
        <f t="shared" si="332"/>
        <v>0.38379617818596934</v>
      </c>
      <c r="N5307" s="2">
        <f t="shared" si="333"/>
        <v>0.14184245324146993</v>
      </c>
    </row>
    <row r="5308" spans="1:14" x14ac:dyDescent="0.3">
      <c r="A5308" s="2">
        <f t="shared" si="330"/>
        <v>1.4251964999998563</v>
      </c>
      <c r="B5308">
        <v>3676.7635599999999</v>
      </c>
      <c r="C5308">
        <v>99</v>
      </c>
      <c r="D5308" t="s">
        <v>10</v>
      </c>
      <c r="E5308">
        <v>0.71399999999999997</v>
      </c>
      <c r="F5308">
        <v>0.68339807128906205</v>
      </c>
      <c r="G5308">
        <v>0.15219325256347599</v>
      </c>
      <c r="H5308">
        <v>0</v>
      </c>
      <c r="I5308">
        <v>-168.40199999999999</v>
      </c>
      <c r="J5308">
        <v>-3.1760000000000002</v>
      </c>
      <c r="K5308">
        <v>0.35</v>
      </c>
      <c r="L5308" s="2">
        <f t="shared" si="331"/>
        <v>0.14187167434595754</v>
      </c>
      <c r="M5308" s="2">
        <f t="shared" si="332"/>
        <v>0.38392739061563635</v>
      </c>
      <c r="N5308" s="2">
        <f t="shared" si="333"/>
        <v>0.14187167434595754</v>
      </c>
    </row>
    <row r="5309" spans="1:14" x14ac:dyDescent="0.3">
      <c r="A5309" s="2">
        <f t="shared" si="330"/>
        <v>1.4253690000000461</v>
      </c>
      <c r="B5309">
        <v>3676.7637325000001</v>
      </c>
      <c r="C5309">
        <v>99</v>
      </c>
      <c r="D5309" t="s">
        <v>10</v>
      </c>
      <c r="E5309">
        <v>0.71399999999999997</v>
      </c>
      <c r="F5309">
        <v>0.68339807128906205</v>
      </c>
      <c r="G5309">
        <v>0.15219325256347599</v>
      </c>
      <c r="H5309">
        <v>0</v>
      </c>
      <c r="I5309">
        <v>-168.40199999999999</v>
      </c>
      <c r="J5309">
        <v>-3.1760000000000002</v>
      </c>
      <c r="K5309">
        <v>0.35</v>
      </c>
      <c r="L5309" s="2">
        <f t="shared" si="331"/>
        <v>0.14189792768205362</v>
      </c>
      <c r="M5309" s="2">
        <f t="shared" si="332"/>
        <v>0.38404527678306338</v>
      </c>
      <c r="N5309" s="2">
        <f t="shared" si="333"/>
        <v>0.14189792768205362</v>
      </c>
    </row>
    <row r="5310" spans="1:14" x14ac:dyDescent="0.3">
      <c r="A5310" s="2">
        <f t="shared" si="330"/>
        <v>1.4257941000000756</v>
      </c>
      <c r="B5310">
        <v>3676.7641576000001</v>
      </c>
      <c r="C5310">
        <v>99</v>
      </c>
      <c r="D5310" t="s">
        <v>10</v>
      </c>
      <c r="E5310">
        <v>0.71399999999999997</v>
      </c>
      <c r="F5310">
        <v>0.68339807128906205</v>
      </c>
      <c r="G5310">
        <v>0.15219325256347599</v>
      </c>
      <c r="H5310">
        <v>0</v>
      </c>
      <c r="I5310">
        <v>-168.40199999999999</v>
      </c>
      <c r="J5310">
        <v>-3.1760000000000002</v>
      </c>
      <c r="K5310">
        <v>0.35</v>
      </c>
      <c r="L5310" s="2">
        <f t="shared" si="331"/>
        <v>0.14196262503372284</v>
      </c>
      <c r="M5310" s="2">
        <f t="shared" si="332"/>
        <v>0.38433578930318851</v>
      </c>
      <c r="N5310" s="2">
        <f t="shared" si="333"/>
        <v>0.14196262503372284</v>
      </c>
    </row>
    <row r="5311" spans="1:14" x14ac:dyDescent="0.3">
      <c r="A5311" s="2">
        <f t="shared" si="330"/>
        <v>1.426304699999946</v>
      </c>
      <c r="B5311">
        <v>3676.7646682</v>
      </c>
      <c r="C5311">
        <v>99</v>
      </c>
      <c r="D5311" t="s">
        <v>10</v>
      </c>
      <c r="E5311">
        <v>0.71399999999999997</v>
      </c>
      <c r="F5311">
        <v>0.68339807128906205</v>
      </c>
      <c r="G5311">
        <v>0.15219325256347599</v>
      </c>
      <c r="H5311">
        <v>0</v>
      </c>
      <c r="I5311">
        <v>-168.40199999999999</v>
      </c>
      <c r="J5311">
        <v>-3.1760000000000002</v>
      </c>
      <c r="K5311">
        <v>0.35</v>
      </c>
      <c r="L5311" s="2">
        <f t="shared" si="331"/>
        <v>0.14204033490846205</v>
      </c>
      <c r="M5311" s="2">
        <f t="shared" si="332"/>
        <v>0.3846847323583002</v>
      </c>
      <c r="N5311" s="2">
        <f t="shared" si="333"/>
        <v>0.14204033490846205</v>
      </c>
    </row>
    <row r="5312" spans="1:14" x14ac:dyDescent="0.3">
      <c r="A5312" s="2">
        <f t="shared" si="330"/>
        <v>1.4271153999998205</v>
      </c>
      <c r="B5312">
        <v>3676.7654788999998</v>
      </c>
      <c r="C5312">
        <v>99</v>
      </c>
      <c r="D5312" t="s">
        <v>10</v>
      </c>
      <c r="E5312">
        <v>0.72</v>
      </c>
      <c r="F5312">
        <v>0.70516845703124997</v>
      </c>
      <c r="G5312">
        <v>0.14281715393066399</v>
      </c>
      <c r="H5312">
        <v>0</v>
      </c>
      <c r="I5312">
        <v>-168.446</v>
      </c>
      <c r="J5312">
        <v>-2.952</v>
      </c>
      <c r="K5312">
        <v>0.41899999999999998</v>
      </c>
      <c r="L5312" s="2">
        <f t="shared" si="331"/>
        <v>0.1421561167751357</v>
      </c>
      <c r="M5312" s="2">
        <f t="shared" si="332"/>
        <v>0.38525641242632691</v>
      </c>
      <c r="N5312" s="2">
        <f t="shared" si="333"/>
        <v>0.1421561167751357</v>
      </c>
    </row>
    <row r="5313" spans="1:14" x14ac:dyDescent="0.3">
      <c r="A5313" s="2">
        <f t="shared" si="330"/>
        <v>1.4273935000001075</v>
      </c>
      <c r="B5313">
        <v>3676.7657570000001</v>
      </c>
      <c r="C5313">
        <v>99</v>
      </c>
      <c r="D5313" t="s">
        <v>10</v>
      </c>
      <c r="E5313">
        <v>0.72</v>
      </c>
      <c r="F5313">
        <v>0.70516845703124997</v>
      </c>
      <c r="G5313">
        <v>0.14281715393066399</v>
      </c>
      <c r="H5313">
        <v>0</v>
      </c>
      <c r="I5313">
        <v>-168.446</v>
      </c>
      <c r="J5313">
        <v>-2.952</v>
      </c>
      <c r="K5313">
        <v>0.41899999999999998</v>
      </c>
      <c r="L5313" s="2">
        <f t="shared" si="331"/>
        <v>0.1421958342256848</v>
      </c>
      <c r="M5313" s="2">
        <f t="shared" si="332"/>
        <v>0.38545251977442962</v>
      </c>
      <c r="N5313" s="2">
        <f t="shared" si="333"/>
        <v>0.1421958342256848</v>
      </c>
    </row>
    <row r="5314" spans="1:14" x14ac:dyDescent="0.3">
      <c r="A5314" s="2">
        <f t="shared" si="330"/>
        <v>1.4275966000000153</v>
      </c>
      <c r="B5314">
        <v>3676.7659601</v>
      </c>
      <c r="C5314">
        <v>99</v>
      </c>
      <c r="D5314" t="s">
        <v>10</v>
      </c>
      <c r="E5314">
        <v>0.72</v>
      </c>
      <c r="F5314">
        <v>0.70516845703124997</v>
      </c>
      <c r="G5314">
        <v>0.14281715393066399</v>
      </c>
      <c r="H5314">
        <v>0</v>
      </c>
      <c r="I5314">
        <v>-168.446</v>
      </c>
      <c r="J5314">
        <v>-2.952</v>
      </c>
      <c r="K5314">
        <v>0.41899999999999998</v>
      </c>
      <c r="L5314" s="2">
        <f t="shared" si="331"/>
        <v>0.14222484038963495</v>
      </c>
      <c r="M5314" s="2">
        <f t="shared" si="332"/>
        <v>0.3855957394879877</v>
      </c>
      <c r="N5314" s="2">
        <f t="shared" si="333"/>
        <v>0.14222484038963495</v>
      </c>
    </row>
    <row r="5315" spans="1:14" x14ac:dyDescent="0.3">
      <c r="A5315" s="2">
        <f t="shared" ref="A5315:A5378" si="334">B5315-$B$2</f>
        <v>1.4277814000001854</v>
      </c>
      <c r="B5315">
        <v>3676.7661449000002</v>
      </c>
      <c r="C5315">
        <v>99</v>
      </c>
      <c r="D5315" t="s">
        <v>10</v>
      </c>
      <c r="E5315">
        <v>0.72</v>
      </c>
      <c r="F5315">
        <v>0.70516845703124997</v>
      </c>
      <c r="G5315">
        <v>0.14281715393066399</v>
      </c>
      <c r="H5315">
        <v>0</v>
      </c>
      <c r="I5315">
        <v>-168.446</v>
      </c>
      <c r="J5315">
        <v>-2.952</v>
      </c>
      <c r="K5315">
        <v>0.41899999999999998</v>
      </c>
      <c r="L5315" s="2">
        <f t="shared" si="331"/>
        <v>0.14225123299970563</v>
      </c>
      <c r="M5315" s="2">
        <f t="shared" si="332"/>
        <v>0.38572605461896703</v>
      </c>
      <c r="N5315" s="2">
        <f t="shared" si="333"/>
        <v>0.14225123299970563</v>
      </c>
    </row>
    <row r="5316" spans="1:14" x14ac:dyDescent="0.3">
      <c r="A5316" s="2">
        <f t="shared" si="334"/>
        <v>1.4279824999998709</v>
      </c>
      <c r="B5316">
        <v>3676.7663459999999</v>
      </c>
      <c r="C5316">
        <v>99</v>
      </c>
      <c r="D5316" t="s">
        <v>10</v>
      </c>
      <c r="E5316">
        <v>0.72</v>
      </c>
      <c r="F5316">
        <v>0.70516845703124997</v>
      </c>
      <c r="G5316">
        <v>0.14281715393066399</v>
      </c>
      <c r="H5316">
        <v>0</v>
      </c>
      <c r="I5316">
        <v>-168.446</v>
      </c>
      <c r="J5316">
        <v>-2.952</v>
      </c>
      <c r="K5316">
        <v>0.41899999999999998</v>
      </c>
      <c r="L5316" s="2">
        <f t="shared" ref="L5316:L5379" si="335">N5315+(G5316*(A5316-A5315))</f>
        <v>0.14227995352931619</v>
      </c>
      <c r="M5316" s="2">
        <f t="shared" ref="M5316:M5379" si="336">M5315+(F5316*(A5316-A5315))</f>
        <v>0.38586786399545425</v>
      </c>
      <c r="N5316" s="2">
        <f t="shared" ref="N5316:N5379" si="337">N5315+(G5316*(A5316-A5315))</f>
        <v>0.14227995352931619</v>
      </c>
    </row>
    <row r="5317" spans="1:14" x14ac:dyDescent="0.3">
      <c r="A5317" s="2">
        <f t="shared" si="334"/>
        <v>1.4281599000000824</v>
      </c>
      <c r="B5317">
        <v>3676.7665234000001</v>
      </c>
      <c r="C5317">
        <v>99</v>
      </c>
      <c r="D5317" t="s">
        <v>10</v>
      </c>
      <c r="E5317">
        <v>0.72</v>
      </c>
      <c r="F5317">
        <v>0.70516845703124997</v>
      </c>
      <c r="G5317">
        <v>0.14281715393066399</v>
      </c>
      <c r="H5317">
        <v>0</v>
      </c>
      <c r="I5317">
        <v>-168.446</v>
      </c>
      <c r="J5317">
        <v>-2.952</v>
      </c>
      <c r="K5317">
        <v>0.41899999999999998</v>
      </c>
      <c r="L5317" s="2">
        <f t="shared" si="335"/>
        <v>0.1423052892924537</v>
      </c>
      <c r="M5317" s="2">
        <f t="shared" si="336"/>
        <v>0.38599296087988072</v>
      </c>
      <c r="N5317" s="2">
        <f t="shared" si="337"/>
        <v>0.1423052892924537</v>
      </c>
    </row>
    <row r="5318" spans="1:14" x14ac:dyDescent="0.3">
      <c r="A5318" s="2">
        <f t="shared" si="334"/>
        <v>1.4283307999999124</v>
      </c>
      <c r="B5318">
        <v>3676.7666942999999</v>
      </c>
      <c r="C5318">
        <v>99</v>
      </c>
      <c r="D5318" t="s">
        <v>10</v>
      </c>
      <c r="E5318">
        <v>0.72</v>
      </c>
      <c r="F5318">
        <v>0.70516845703124997</v>
      </c>
      <c r="G5318">
        <v>0.14281715393066399</v>
      </c>
      <c r="H5318">
        <v>0</v>
      </c>
      <c r="I5318">
        <v>-168.446</v>
      </c>
      <c r="J5318">
        <v>-2.952</v>
      </c>
      <c r="K5318">
        <v>0.41899999999999998</v>
      </c>
      <c r="L5318" s="2">
        <f t="shared" si="335"/>
        <v>0.14232969674403617</v>
      </c>
      <c r="M5318" s="2">
        <f t="shared" si="336"/>
        <v>0.38611347416906749</v>
      </c>
      <c r="N5318" s="2">
        <f t="shared" si="337"/>
        <v>0.14232969674403617</v>
      </c>
    </row>
    <row r="5319" spans="1:14" x14ac:dyDescent="0.3">
      <c r="A5319" s="2">
        <f t="shared" si="334"/>
        <v>1.4285091000001557</v>
      </c>
      <c r="B5319">
        <v>3676.7668726000002</v>
      </c>
      <c r="C5319">
        <v>99</v>
      </c>
      <c r="D5319" t="s">
        <v>10</v>
      </c>
      <c r="E5319">
        <v>0.72</v>
      </c>
      <c r="F5319">
        <v>0.70516845703124997</v>
      </c>
      <c r="G5319">
        <v>0.14281715393066399</v>
      </c>
      <c r="H5319">
        <v>0</v>
      </c>
      <c r="I5319">
        <v>-168.446</v>
      </c>
      <c r="J5319">
        <v>-2.952</v>
      </c>
      <c r="K5319">
        <v>0.41899999999999998</v>
      </c>
      <c r="L5319" s="2">
        <f t="shared" si="335"/>
        <v>0.14235516104261675</v>
      </c>
      <c r="M5319" s="2">
        <f t="shared" si="336"/>
        <v>0.38623920570512776</v>
      </c>
      <c r="N5319" s="2">
        <f t="shared" si="337"/>
        <v>0.14235516104261675</v>
      </c>
    </row>
    <row r="5320" spans="1:14" x14ac:dyDescent="0.3">
      <c r="A5320" s="2">
        <f t="shared" si="334"/>
        <v>1.4287223999999696</v>
      </c>
      <c r="B5320">
        <v>3676.7670859</v>
      </c>
      <c r="C5320">
        <v>99</v>
      </c>
      <c r="D5320" t="s">
        <v>10</v>
      </c>
      <c r="E5320">
        <v>0.72</v>
      </c>
      <c r="F5320">
        <v>0.70516845703124997</v>
      </c>
      <c r="G5320">
        <v>0.14281715393066399</v>
      </c>
      <c r="H5320">
        <v>0</v>
      </c>
      <c r="I5320">
        <v>-168.446</v>
      </c>
      <c r="J5320">
        <v>-2.952</v>
      </c>
      <c r="K5320">
        <v>0.41899999999999998</v>
      </c>
      <c r="L5320" s="2">
        <f t="shared" si="335"/>
        <v>0.14238562394152357</v>
      </c>
      <c r="M5320" s="2">
        <f t="shared" si="336"/>
        <v>0.38638961813688127</v>
      </c>
      <c r="N5320" s="2">
        <f t="shared" si="337"/>
        <v>0.14238562394152357</v>
      </c>
    </row>
    <row r="5321" spans="1:14" x14ac:dyDescent="0.3">
      <c r="A5321" s="2">
        <f t="shared" si="334"/>
        <v>1.4289221999997608</v>
      </c>
      <c r="B5321">
        <v>3676.7672856999998</v>
      </c>
      <c r="C5321">
        <v>99</v>
      </c>
      <c r="D5321" t="s">
        <v>10</v>
      </c>
      <c r="E5321">
        <v>0.72</v>
      </c>
      <c r="F5321">
        <v>0.70516845703124997</v>
      </c>
      <c r="G5321">
        <v>0.14281715393066399</v>
      </c>
      <c r="H5321">
        <v>0</v>
      </c>
      <c r="I5321">
        <v>-168.446</v>
      </c>
      <c r="J5321">
        <v>-2.952</v>
      </c>
      <c r="K5321">
        <v>0.41899999999999998</v>
      </c>
      <c r="L5321" s="2">
        <f t="shared" si="335"/>
        <v>0.14241415880884908</v>
      </c>
      <c r="M5321" s="2">
        <f t="shared" si="336"/>
        <v>0.38653051079444883</v>
      </c>
      <c r="N5321" s="2">
        <f t="shared" si="337"/>
        <v>0.14241415880884908</v>
      </c>
    </row>
    <row r="5322" spans="1:14" x14ac:dyDescent="0.3">
      <c r="A5322" s="2">
        <f t="shared" si="334"/>
        <v>1.4291161000001011</v>
      </c>
      <c r="B5322">
        <v>3676.7674796000001</v>
      </c>
      <c r="C5322">
        <v>99</v>
      </c>
      <c r="D5322" t="s">
        <v>10</v>
      </c>
      <c r="E5322">
        <v>0.72</v>
      </c>
      <c r="F5322">
        <v>0.70516845703124997</v>
      </c>
      <c r="G5322">
        <v>0.14281715393066399</v>
      </c>
      <c r="H5322">
        <v>0</v>
      </c>
      <c r="I5322">
        <v>-168.446</v>
      </c>
      <c r="J5322">
        <v>-2.952</v>
      </c>
      <c r="K5322">
        <v>0.41899999999999998</v>
      </c>
      <c r="L5322" s="2">
        <f t="shared" si="335"/>
        <v>0.14244185105504484</v>
      </c>
      <c r="M5322" s="2">
        <f t="shared" si="336"/>
        <v>0.38666724295850718</v>
      </c>
      <c r="N5322" s="2">
        <f t="shared" si="337"/>
        <v>0.14244185105504484</v>
      </c>
    </row>
    <row r="5323" spans="1:14" x14ac:dyDescent="0.3">
      <c r="A5323" s="2">
        <f t="shared" si="334"/>
        <v>1.4292924999999741</v>
      </c>
      <c r="B5323">
        <v>3676.767656</v>
      </c>
      <c r="C5323">
        <v>99</v>
      </c>
      <c r="D5323" t="s">
        <v>10</v>
      </c>
      <c r="E5323">
        <v>0.72</v>
      </c>
      <c r="F5323">
        <v>0.70516845703124997</v>
      </c>
      <c r="G5323">
        <v>0.14281715393066399</v>
      </c>
      <c r="H5323">
        <v>0</v>
      </c>
      <c r="I5323">
        <v>-168.446</v>
      </c>
      <c r="J5323">
        <v>-2.952</v>
      </c>
      <c r="K5323">
        <v>0.41899999999999998</v>
      </c>
      <c r="L5323" s="2">
        <f t="shared" si="335"/>
        <v>0.14246704400098006</v>
      </c>
      <c r="M5323" s="2">
        <f t="shared" si="336"/>
        <v>0.38679163467423788</v>
      </c>
      <c r="N5323" s="2">
        <f t="shared" si="337"/>
        <v>0.14246704400098006</v>
      </c>
    </row>
    <row r="5324" spans="1:14" x14ac:dyDescent="0.3">
      <c r="A5324" s="2">
        <f t="shared" si="334"/>
        <v>1.4294890000001033</v>
      </c>
      <c r="B5324">
        <v>3676.7678525000001</v>
      </c>
      <c r="C5324">
        <v>99</v>
      </c>
      <c r="D5324" t="s">
        <v>10</v>
      </c>
      <c r="E5324">
        <v>0.72</v>
      </c>
      <c r="F5324">
        <v>0.70516845703124997</v>
      </c>
      <c r="G5324">
        <v>0.14281715393066399</v>
      </c>
      <c r="H5324">
        <v>0</v>
      </c>
      <c r="I5324">
        <v>-168.446</v>
      </c>
      <c r="J5324">
        <v>-2.952</v>
      </c>
      <c r="K5324">
        <v>0.41899999999999998</v>
      </c>
      <c r="L5324" s="2">
        <f t="shared" si="335"/>
        <v>0.14249510757174588</v>
      </c>
      <c r="M5324" s="2">
        <f t="shared" si="336"/>
        <v>0.38693020027613562</v>
      </c>
      <c r="N5324" s="2">
        <f t="shared" si="337"/>
        <v>0.14249510757174588</v>
      </c>
    </row>
    <row r="5325" spans="1:14" x14ac:dyDescent="0.3">
      <c r="A5325" s="2">
        <f t="shared" si="334"/>
        <v>1.4296693999999661</v>
      </c>
      <c r="B5325">
        <v>3676.7680329</v>
      </c>
      <c r="C5325">
        <v>99</v>
      </c>
      <c r="D5325" t="s">
        <v>10</v>
      </c>
      <c r="E5325">
        <v>0.72</v>
      </c>
      <c r="F5325">
        <v>0.70516845703124997</v>
      </c>
      <c r="G5325">
        <v>0.14281715393066399</v>
      </c>
      <c r="H5325">
        <v>0</v>
      </c>
      <c r="I5325">
        <v>-168.446</v>
      </c>
      <c r="J5325">
        <v>-2.952</v>
      </c>
      <c r="K5325">
        <v>0.41899999999999998</v>
      </c>
      <c r="L5325" s="2">
        <f t="shared" si="335"/>
        <v>0.14252087178629538</v>
      </c>
      <c r="M5325" s="2">
        <f t="shared" si="336"/>
        <v>0.38705741266568733</v>
      </c>
      <c r="N5325" s="2">
        <f t="shared" si="337"/>
        <v>0.14252087178629538</v>
      </c>
    </row>
    <row r="5326" spans="1:14" x14ac:dyDescent="0.3">
      <c r="A5326" s="2">
        <f t="shared" si="334"/>
        <v>1.4298367999999755</v>
      </c>
      <c r="B5326">
        <v>3676.7682003</v>
      </c>
      <c r="C5326">
        <v>99</v>
      </c>
      <c r="D5326" t="s">
        <v>10</v>
      </c>
      <c r="E5326">
        <v>0.72</v>
      </c>
      <c r="F5326">
        <v>0.70516845703124997</v>
      </c>
      <c r="G5326">
        <v>0.14281715393066399</v>
      </c>
      <c r="H5326">
        <v>0</v>
      </c>
      <c r="I5326">
        <v>-168.446</v>
      </c>
      <c r="J5326">
        <v>-2.952</v>
      </c>
      <c r="K5326">
        <v>0.41899999999999998</v>
      </c>
      <c r="L5326" s="2">
        <f t="shared" si="335"/>
        <v>0.14254477937786472</v>
      </c>
      <c r="M5326" s="2">
        <f t="shared" si="336"/>
        <v>0.38717545786540097</v>
      </c>
      <c r="N5326" s="2">
        <f t="shared" si="337"/>
        <v>0.14254477937786472</v>
      </c>
    </row>
    <row r="5327" spans="1:14" x14ac:dyDescent="0.3">
      <c r="A5327" s="2">
        <f t="shared" si="334"/>
        <v>1.430017399999997</v>
      </c>
      <c r="B5327">
        <v>3676.7683809</v>
      </c>
      <c r="C5327">
        <v>99</v>
      </c>
      <c r="D5327" t="s">
        <v>10</v>
      </c>
      <c r="E5327">
        <v>0.72</v>
      </c>
      <c r="F5327">
        <v>0.70516845703124997</v>
      </c>
      <c r="G5327">
        <v>0.14281715393066399</v>
      </c>
      <c r="H5327">
        <v>0</v>
      </c>
      <c r="I5327">
        <v>-168.446</v>
      </c>
      <c r="J5327">
        <v>-2.952</v>
      </c>
      <c r="K5327">
        <v>0.41899999999999998</v>
      </c>
      <c r="L5327" s="2">
        <f t="shared" si="335"/>
        <v>0.14257057215586766</v>
      </c>
      <c r="M5327" s="2">
        <f t="shared" si="336"/>
        <v>0.38730281128875599</v>
      </c>
      <c r="N5327" s="2">
        <f t="shared" si="337"/>
        <v>0.14257057215586766</v>
      </c>
    </row>
    <row r="5328" spans="1:14" x14ac:dyDescent="0.3">
      <c r="A5328" s="2">
        <f t="shared" si="334"/>
        <v>1.4301879999998164</v>
      </c>
      <c r="B5328">
        <v>3676.7685514999998</v>
      </c>
      <c r="C5328">
        <v>99</v>
      </c>
      <c r="D5328" t="s">
        <v>10</v>
      </c>
      <c r="E5328">
        <v>0.72</v>
      </c>
      <c r="F5328">
        <v>0.70516845703124997</v>
      </c>
      <c r="G5328">
        <v>0.14281715393066399</v>
      </c>
      <c r="H5328">
        <v>0</v>
      </c>
      <c r="I5328">
        <v>-168.446</v>
      </c>
      <c r="J5328">
        <v>-2.952</v>
      </c>
      <c r="K5328">
        <v>0.41899999999999998</v>
      </c>
      <c r="L5328" s="2">
        <f t="shared" si="335"/>
        <v>0.14259493676230245</v>
      </c>
      <c r="M5328" s="2">
        <f t="shared" si="336"/>
        <v>0.38742311302739818</v>
      </c>
      <c r="N5328" s="2">
        <f t="shared" si="337"/>
        <v>0.14259493676230245</v>
      </c>
    </row>
    <row r="5329" spans="1:14" x14ac:dyDescent="0.3">
      <c r="A5329" s="2">
        <f t="shared" si="334"/>
        <v>1.4303709999999228</v>
      </c>
      <c r="B5329">
        <v>3676.7687344999999</v>
      </c>
      <c r="C5329">
        <v>99</v>
      </c>
      <c r="D5329" t="s">
        <v>10</v>
      </c>
      <c r="E5329">
        <v>0.72</v>
      </c>
      <c r="F5329">
        <v>0.70516845703124997</v>
      </c>
      <c r="G5329">
        <v>0.14281715393066399</v>
      </c>
      <c r="H5329">
        <v>0</v>
      </c>
      <c r="I5329">
        <v>-168.446</v>
      </c>
      <c r="J5329">
        <v>-2.952</v>
      </c>
      <c r="K5329">
        <v>0.41899999999999998</v>
      </c>
      <c r="L5329" s="2">
        <f t="shared" si="335"/>
        <v>0.14262107230148696</v>
      </c>
      <c r="M5329" s="2">
        <f t="shared" si="336"/>
        <v>0.38755215885510991</v>
      </c>
      <c r="N5329" s="2">
        <f t="shared" si="337"/>
        <v>0.14262107230148696</v>
      </c>
    </row>
    <row r="5330" spans="1:14" x14ac:dyDescent="0.3">
      <c r="A5330" s="2">
        <f t="shared" si="334"/>
        <v>1.4305969000001824</v>
      </c>
      <c r="B5330">
        <v>3676.7689604000002</v>
      </c>
      <c r="C5330">
        <v>99</v>
      </c>
      <c r="D5330" t="s">
        <v>10</v>
      </c>
      <c r="E5330">
        <v>0.72</v>
      </c>
      <c r="F5330">
        <v>0.70516845703124997</v>
      </c>
      <c r="G5330">
        <v>0.14281715393066399</v>
      </c>
      <c r="H5330">
        <v>0</v>
      </c>
      <c r="I5330">
        <v>-168.446</v>
      </c>
      <c r="J5330">
        <v>-2.952</v>
      </c>
      <c r="K5330">
        <v>0.41899999999999998</v>
      </c>
      <c r="L5330" s="2">
        <f t="shared" si="335"/>
        <v>0.14265333469659697</v>
      </c>
      <c r="M5330" s="2">
        <f t="shared" si="336"/>
        <v>0.38771145640973631</v>
      </c>
      <c r="N5330" s="2">
        <f t="shared" si="337"/>
        <v>0.14265333469659697</v>
      </c>
    </row>
    <row r="5331" spans="1:14" x14ac:dyDescent="0.3">
      <c r="A5331" s="2">
        <f t="shared" si="334"/>
        <v>1.4308608999999706</v>
      </c>
      <c r="B5331">
        <v>3676.7692244</v>
      </c>
      <c r="C5331">
        <v>99</v>
      </c>
      <c r="D5331" t="s">
        <v>10</v>
      </c>
      <c r="E5331">
        <v>0.72</v>
      </c>
      <c r="F5331">
        <v>0.70516845703124997</v>
      </c>
      <c r="G5331">
        <v>0.14281715393066399</v>
      </c>
      <c r="H5331">
        <v>0</v>
      </c>
      <c r="I5331">
        <v>-168.446</v>
      </c>
      <c r="J5331">
        <v>-2.952</v>
      </c>
      <c r="K5331">
        <v>0.41899999999999998</v>
      </c>
      <c r="L5331" s="2">
        <f t="shared" si="335"/>
        <v>0.14269103842520442</v>
      </c>
      <c r="M5331" s="2">
        <f t="shared" si="336"/>
        <v>0.38789762088224322</v>
      </c>
      <c r="N5331" s="2">
        <f t="shared" si="337"/>
        <v>0.14269103842520442</v>
      </c>
    </row>
    <row r="5332" spans="1:14" x14ac:dyDescent="0.3">
      <c r="A5332" s="2">
        <f t="shared" si="334"/>
        <v>1.4312596999998277</v>
      </c>
      <c r="B5332">
        <v>3676.7696231999998</v>
      </c>
      <c r="C5332">
        <v>99</v>
      </c>
      <c r="D5332" t="s">
        <v>10</v>
      </c>
      <c r="E5332">
        <v>0.72</v>
      </c>
      <c r="F5332">
        <v>0.70516845703124997</v>
      </c>
      <c r="G5332">
        <v>0.14281715393066399</v>
      </c>
      <c r="H5332">
        <v>0</v>
      </c>
      <c r="I5332">
        <v>-168.446</v>
      </c>
      <c r="J5332">
        <v>-2.952</v>
      </c>
      <c r="K5332">
        <v>0.41899999999999998</v>
      </c>
      <c r="L5332" s="2">
        <f t="shared" si="335"/>
        <v>0.14274799390617157</v>
      </c>
      <c r="M5332" s="2">
        <f t="shared" si="336"/>
        <v>0.38817884206280656</v>
      </c>
      <c r="N5332" s="2">
        <f t="shared" si="337"/>
        <v>0.14274799390617157</v>
      </c>
    </row>
    <row r="5333" spans="1:14" x14ac:dyDescent="0.3">
      <c r="A5333" s="2">
        <f t="shared" si="334"/>
        <v>1.4315265000000181</v>
      </c>
      <c r="B5333">
        <v>3676.76989</v>
      </c>
      <c r="C5333">
        <v>99</v>
      </c>
      <c r="D5333" t="s">
        <v>10</v>
      </c>
      <c r="E5333">
        <v>0.72</v>
      </c>
      <c r="F5333">
        <v>0.70516845703124997</v>
      </c>
      <c r="G5333">
        <v>0.14281715393066399</v>
      </c>
      <c r="H5333">
        <v>0</v>
      </c>
      <c r="I5333">
        <v>-168.446</v>
      </c>
      <c r="J5333">
        <v>-2.952</v>
      </c>
      <c r="K5333">
        <v>0.41899999999999998</v>
      </c>
      <c r="L5333" s="2">
        <f t="shared" si="335"/>
        <v>0.14278609752286747</v>
      </c>
      <c r="M5333" s="2">
        <f t="shared" si="336"/>
        <v>0.38836698100727679</v>
      </c>
      <c r="N5333" s="2">
        <f t="shared" si="337"/>
        <v>0.14278609752286747</v>
      </c>
    </row>
    <row r="5334" spans="1:14" x14ac:dyDescent="0.3">
      <c r="A5334" s="2">
        <f t="shared" si="334"/>
        <v>1.4317433000001074</v>
      </c>
      <c r="B5334">
        <v>3676.7701068000001</v>
      </c>
      <c r="C5334">
        <v>99</v>
      </c>
      <c r="D5334" t="s">
        <v>10</v>
      </c>
      <c r="E5334">
        <v>0.72</v>
      </c>
      <c r="F5334">
        <v>0.70516845703124997</v>
      </c>
      <c r="G5334">
        <v>0.14281715393066399</v>
      </c>
      <c r="H5334">
        <v>0</v>
      </c>
      <c r="I5334">
        <v>-168.446</v>
      </c>
      <c r="J5334">
        <v>-2.952</v>
      </c>
      <c r="K5334">
        <v>0.41899999999999998</v>
      </c>
      <c r="L5334" s="2">
        <f t="shared" si="335"/>
        <v>0.1428170602818524</v>
      </c>
      <c r="M5334" s="2">
        <f t="shared" si="336"/>
        <v>0.38851986152882412</v>
      </c>
      <c r="N5334" s="2">
        <f t="shared" si="337"/>
        <v>0.1428170602818524</v>
      </c>
    </row>
    <row r="5335" spans="1:14" x14ac:dyDescent="0.3">
      <c r="A5335" s="2">
        <f t="shared" si="334"/>
        <v>1.4321098999998867</v>
      </c>
      <c r="B5335">
        <v>3676.7704733999999</v>
      </c>
      <c r="C5335">
        <v>99</v>
      </c>
      <c r="D5335" t="s">
        <v>10</v>
      </c>
      <c r="E5335">
        <v>0.72</v>
      </c>
      <c r="F5335">
        <v>0.70516845703124997</v>
      </c>
      <c r="G5335">
        <v>0.14281715393066399</v>
      </c>
      <c r="H5335">
        <v>0</v>
      </c>
      <c r="I5335">
        <v>-168.446</v>
      </c>
      <c r="J5335">
        <v>-2.952</v>
      </c>
      <c r="K5335">
        <v>0.41899999999999998</v>
      </c>
      <c r="L5335" s="2">
        <f t="shared" si="335"/>
        <v>0.14286941705045186</v>
      </c>
      <c r="M5335" s="2">
        <f t="shared" si="336"/>
        <v>0.3887783762850161</v>
      </c>
      <c r="N5335" s="2">
        <f t="shared" si="337"/>
        <v>0.14286941705045186</v>
      </c>
    </row>
    <row r="5336" spans="1:14" x14ac:dyDescent="0.3">
      <c r="A5336" s="2">
        <f t="shared" si="334"/>
        <v>1.4328434999997626</v>
      </c>
      <c r="B5336">
        <v>3676.7712069999998</v>
      </c>
      <c r="C5336">
        <v>99</v>
      </c>
      <c r="D5336" t="s">
        <v>10</v>
      </c>
      <c r="E5336">
        <v>0.72</v>
      </c>
      <c r="F5336">
        <v>0.70516845703124997</v>
      </c>
      <c r="G5336">
        <v>0.14281715393066399</v>
      </c>
      <c r="H5336">
        <v>0</v>
      </c>
      <c r="I5336">
        <v>-168.446</v>
      </c>
      <c r="J5336">
        <v>-2.952</v>
      </c>
      <c r="K5336">
        <v>0.41899999999999998</v>
      </c>
      <c r="L5336" s="2">
        <f t="shared" si="335"/>
        <v>0.14297418771455767</v>
      </c>
      <c r="M5336" s="2">
        <f t="shared" si="336"/>
        <v>0.38929568786500668</v>
      </c>
      <c r="N5336" s="2">
        <f t="shared" si="337"/>
        <v>0.14297418771455767</v>
      </c>
    </row>
    <row r="5337" spans="1:14" x14ac:dyDescent="0.3">
      <c r="A5337" s="2">
        <f t="shared" si="334"/>
        <v>1.433364900000015</v>
      </c>
      <c r="B5337">
        <v>3676.7717284</v>
      </c>
      <c r="C5337">
        <v>99</v>
      </c>
      <c r="D5337" t="s">
        <v>10</v>
      </c>
      <c r="E5337">
        <v>0.72</v>
      </c>
      <c r="F5337">
        <v>0.70516845703124997</v>
      </c>
      <c r="G5337">
        <v>0.14281715393066399</v>
      </c>
      <c r="H5337">
        <v>0</v>
      </c>
      <c r="I5337">
        <v>-168.446</v>
      </c>
      <c r="J5337">
        <v>-2.952</v>
      </c>
      <c r="K5337">
        <v>0.41899999999999998</v>
      </c>
      <c r="L5337" s="2">
        <f t="shared" si="335"/>
        <v>0.14304865257865318</v>
      </c>
      <c r="M5337" s="2">
        <f t="shared" si="336"/>
        <v>0.38966336269868079</v>
      </c>
      <c r="N5337" s="2">
        <f t="shared" si="337"/>
        <v>0.14304865257865318</v>
      </c>
    </row>
    <row r="5338" spans="1:14" x14ac:dyDescent="0.3">
      <c r="A5338" s="2">
        <f t="shared" si="334"/>
        <v>1.434099999999944</v>
      </c>
      <c r="B5338">
        <v>3676.7724635</v>
      </c>
      <c r="C5338">
        <v>99</v>
      </c>
      <c r="D5338" t="s">
        <v>10</v>
      </c>
      <c r="E5338">
        <v>0.72</v>
      </c>
      <c r="F5338">
        <v>0.70516845703124997</v>
      </c>
      <c r="G5338">
        <v>0.14281715393066399</v>
      </c>
      <c r="H5338">
        <v>0</v>
      </c>
      <c r="I5338">
        <v>-168.446</v>
      </c>
      <c r="J5338">
        <v>-2.952</v>
      </c>
      <c r="K5338">
        <v>0.41899999999999998</v>
      </c>
      <c r="L5338" s="2">
        <f t="shared" si="335"/>
        <v>0.14315363746849746</v>
      </c>
      <c r="M5338" s="2">
        <f t="shared" si="336"/>
        <v>0.39018173203139433</v>
      </c>
      <c r="N5338" s="2">
        <f t="shared" si="337"/>
        <v>0.14315363746849746</v>
      </c>
    </row>
    <row r="5339" spans="1:14" x14ac:dyDescent="0.3">
      <c r="A5339" s="2">
        <f t="shared" si="334"/>
        <v>1.4346120000000155</v>
      </c>
      <c r="B5339">
        <v>3676.7729755</v>
      </c>
      <c r="C5339">
        <v>99</v>
      </c>
      <c r="D5339" t="s">
        <v>10</v>
      </c>
      <c r="E5339">
        <v>0.72</v>
      </c>
      <c r="F5339">
        <v>0.70516845703124997</v>
      </c>
      <c r="G5339">
        <v>0.14281715393066399</v>
      </c>
      <c r="H5339">
        <v>0</v>
      </c>
      <c r="I5339">
        <v>-168.446</v>
      </c>
      <c r="J5339">
        <v>-2.952</v>
      </c>
      <c r="K5339">
        <v>0.41899999999999998</v>
      </c>
      <c r="L5339" s="2">
        <f t="shared" si="335"/>
        <v>0.14322675985132019</v>
      </c>
      <c r="M5339" s="2">
        <f t="shared" si="336"/>
        <v>0.39054277828144479</v>
      </c>
      <c r="N5339" s="2">
        <f t="shared" si="337"/>
        <v>0.14322675985132019</v>
      </c>
    </row>
    <row r="5340" spans="1:14" x14ac:dyDescent="0.3">
      <c r="A5340" s="2">
        <f t="shared" si="334"/>
        <v>1.4350319999998646</v>
      </c>
      <c r="B5340">
        <v>3676.7733954999999</v>
      </c>
      <c r="C5340">
        <v>99</v>
      </c>
      <c r="D5340" t="s">
        <v>10</v>
      </c>
      <c r="E5340">
        <v>0.72</v>
      </c>
      <c r="F5340">
        <v>0.70516845703124997</v>
      </c>
      <c r="G5340">
        <v>0.14281715393066399</v>
      </c>
      <c r="H5340">
        <v>0</v>
      </c>
      <c r="I5340">
        <v>-168.446</v>
      </c>
      <c r="J5340">
        <v>-2.952</v>
      </c>
      <c r="K5340">
        <v>0.41899999999999998</v>
      </c>
      <c r="L5340" s="2">
        <f t="shared" si="335"/>
        <v>0.14328674305594952</v>
      </c>
      <c r="M5340" s="2">
        <f t="shared" si="336"/>
        <v>0.39083894903329153</v>
      </c>
      <c r="N5340" s="2">
        <f t="shared" si="337"/>
        <v>0.14328674305594952</v>
      </c>
    </row>
    <row r="5341" spans="1:14" x14ac:dyDescent="0.3">
      <c r="A5341" s="2">
        <f t="shared" si="334"/>
        <v>1.4354463999998188</v>
      </c>
      <c r="B5341">
        <v>3676.7738098999998</v>
      </c>
      <c r="C5341">
        <v>99</v>
      </c>
      <c r="D5341" t="s">
        <v>10</v>
      </c>
      <c r="E5341">
        <v>0.72</v>
      </c>
      <c r="F5341">
        <v>0.70516845703124997</v>
      </c>
      <c r="G5341">
        <v>0.14281715393066399</v>
      </c>
      <c r="H5341">
        <v>0</v>
      </c>
      <c r="I5341">
        <v>-168.446</v>
      </c>
      <c r="J5341">
        <v>-2.952</v>
      </c>
      <c r="K5341">
        <v>0.41899999999999998</v>
      </c>
      <c r="L5341" s="2">
        <f t="shared" si="335"/>
        <v>0.14334592648453184</v>
      </c>
      <c r="M5341" s="2">
        <f t="shared" si="336"/>
        <v>0.39113117084185295</v>
      </c>
      <c r="N5341" s="2">
        <f t="shared" si="337"/>
        <v>0.14334592648453184</v>
      </c>
    </row>
    <row r="5342" spans="1:14" x14ac:dyDescent="0.3">
      <c r="A5342" s="2">
        <f t="shared" si="334"/>
        <v>1.4358330000000024</v>
      </c>
      <c r="B5342">
        <v>3676.7741965</v>
      </c>
      <c r="C5342">
        <v>99</v>
      </c>
      <c r="D5342" t="s">
        <v>10</v>
      </c>
      <c r="E5342">
        <v>0.72</v>
      </c>
      <c r="F5342">
        <v>0.70516845703124997</v>
      </c>
      <c r="G5342">
        <v>0.14281715393066399</v>
      </c>
      <c r="H5342">
        <v>0</v>
      </c>
      <c r="I5342">
        <v>-168.446</v>
      </c>
      <c r="J5342">
        <v>-2.952</v>
      </c>
      <c r="K5342">
        <v>0.41899999999999998</v>
      </c>
      <c r="L5342" s="2">
        <f t="shared" si="335"/>
        <v>0.14340113959626766</v>
      </c>
      <c r="M5342" s="2">
        <f t="shared" si="336"/>
        <v>0.39140378896747063</v>
      </c>
      <c r="N5342" s="2">
        <f t="shared" si="337"/>
        <v>0.14340113959626766</v>
      </c>
    </row>
    <row r="5343" spans="1:14" x14ac:dyDescent="0.3">
      <c r="A5343" s="2">
        <f t="shared" si="334"/>
        <v>1.4362144000001535</v>
      </c>
      <c r="B5343">
        <v>3676.7745779000002</v>
      </c>
      <c r="C5343">
        <v>99</v>
      </c>
      <c r="D5343" t="s">
        <v>10</v>
      </c>
      <c r="E5343">
        <v>0.72</v>
      </c>
      <c r="F5343">
        <v>0.70516845703124997</v>
      </c>
      <c r="G5343">
        <v>0.14281715393066399</v>
      </c>
      <c r="H5343">
        <v>0</v>
      </c>
      <c r="I5343">
        <v>-168.446</v>
      </c>
      <c r="J5343">
        <v>-2.952</v>
      </c>
      <c r="K5343">
        <v>0.41899999999999998</v>
      </c>
      <c r="L5343" s="2">
        <f t="shared" si="335"/>
        <v>0.14345561005879839</v>
      </c>
      <c r="M5343" s="2">
        <f t="shared" si="336"/>
        <v>0.39167274021708898</v>
      </c>
      <c r="N5343" s="2">
        <f t="shared" si="337"/>
        <v>0.14345561005879839</v>
      </c>
    </row>
    <row r="5344" spans="1:14" x14ac:dyDescent="0.3">
      <c r="A5344" s="2">
        <f t="shared" si="334"/>
        <v>1.4365809000000809</v>
      </c>
      <c r="B5344">
        <v>3676.7749444000001</v>
      </c>
      <c r="C5344">
        <v>99</v>
      </c>
      <c r="D5344" t="s">
        <v>10</v>
      </c>
      <c r="E5344">
        <v>0.72</v>
      </c>
      <c r="F5344">
        <v>0.70516845703124997</v>
      </c>
      <c r="G5344">
        <v>0.14281715393066399</v>
      </c>
      <c r="H5344">
        <v>0</v>
      </c>
      <c r="I5344">
        <v>-168.446</v>
      </c>
      <c r="J5344">
        <v>-2.952</v>
      </c>
      <c r="K5344">
        <v>0.41899999999999998</v>
      </c>
      <c r="L5344" s="2">
        <f t="shared" si="335"/>
        <v>0.14350795254570362</v>
      </c>
      <c r="M5344" s="2">
        <f t="shared" si="336"/>
        <v>0.39193118445653968</v>
      </c>
      <c r="N5344" s="2">
        <f t="shared" si="337"/>
        <v>0.14350795254570362</v>
      </c>
    </row>
    <row r="5345" spans="1:14" x14ac:dyDescent="0.3">
      <c r="A5345" s="2">
        <f t="shared" si="334"/>
        <v>1.4369146999997611</v>
      </c>
      <c r="B5345">
        <v>3676.7752781999998</v>
      </c>
      <c r="C5345">
        <v>99</v>
      </c>
      <c r="D5345" t="s">
        <v>10</v>
      </c>
      <c r="E5345">
        <v>0.72</v>
      </c>
      <c r="F5345">
        <v>0.70516845703124997</v>
      </c>
      <c r="G5345">
        <v>0.14281715393066399</v>
      </c>
      <c r="H5345">
        <v>0</v>
      </c>
      <c r="I5345">
        <v>-168.446</v>
      </c>
      <c r="J5345">
        <v>-2.952</v>
      </c>
      <c r="K5345">
        <v>0.41899999999999998</v>
      </c>
      <c r="L5345" s="2">
        <f t="shared" si="335"/>
        <v>0.14355562491164001</v>
      </c>
      <c r="M5345" s="2">
        <f t="shared" si="336"/>
        <v>0.3921665696872712</v>
      </c>
      <c r="N5345" s="2">
        <f t="shared" si="337"/>
        <v>0.14355562491164001</v>
      </c>
    </row>
    <row r="5346" spans="1:14" x14ac:dyDescent="0.3">
      <c r="A5346" s="2">
        <f t="shared" si="334"/>
        <v>1.4372269000000415</v>
      </c>
      <c r="B5346">
        <v>3676.7755904000001</v>
      </c>
      <c r="C5346">
        <v>99</v>
      </c>
      <c r="D5346" t="s">
        <v>10</v>
      </c>
      <c r="E5346">
        <v>0.72</v>
      </c>
      <c r="F5346">
        <v>0.70516845703124997</v>
      </c>
      <c r="G5346">
        <v>0.14281715393066399</v>
      </c>
      <c r="H5346">
        <v>0</v>
      </c>
      <c r="I5346">
        <v>-168.446</v>
      </c>
      <c r="J5346">
        <v>-2.952</v>
      </c>
      <c r="K5346">
        <v>0.41899999999999998</v>
      </c>
      <c r="L5346" s="2">
        <f t="shared" si="335"/>
        <v>0.14360021242713722</v>
      </c>
      <c r="M5346" s="2">
        <f t="shared" si="336"/>
        <v>0.3923867232797541</v>
      </c>
      <c r="N5346" s="2">
        <f t="shared" si="337"/>
        <v>0.14360021242713722</v>
      </c>
    </row>
    <row r="5347" spans="1:14" x14ac:dyDescent="0.3">
      <c r="A5347" s="2">
        <f t="shared" si="334"/>
        <v>1.4376131999997597</v>
      </c>
      <c r="B5347">
        <v>3676.7759766999998</v>
      </c>
      <c r="C5347">
        <v>99</v>
      </c>
      <c r="D5347" t="s">
        <v>10</v>
      </c>
      <c r="E5347">
        <v>0.72</v>
      </c>
      <c r="F5347">
        <v>0.70516845703124997</v>
      </c>
      <c r="G5347">
        <v>0.14281715393066399</v>
      </c>
      <c r="H5347">
        <v>0</v>
      </c>
      <c r="I5347">
        <v>-168.446</v>
      </c>
      <c r="J5347">
        <v>-2.952</v>
      </c>
      <c r="K5347">
        <v>0.41899999999999998</v>
      </c>
      <c r="L5347" s="2">
        <f t="shared" si="335"/>
        <v>0.14365538269366038</v>
      </c>
      <c r="M5347" s="2">
        <f t="shared" si="336"/>
        <v>0.39265912985450652</v>
      </c>
      <c r="N5347" s="2">
        <f t="shared" si="337"/>
        <v>0.14365538269366038</v>
      </c>
    </row>
    <row r="5348" spans="1:14" x14ac:dyDescent="0.3">
      <c r="A5348" s="2">
        <f t="shared" si="334"/>
        <v>1.4379631000001609</v>
      </c>
      <c r="B5348">
        <v>3676.7763266000002</v>
      </c>
      <c r="C5348">
        <v>99</v>
      </c>
      <c r="D5348" t="s">
        <v>10</v>
      </c>
      <c r="E5348">
        <v>0.72</v>
      </c>
      <c r="F5348">
        <v>0.70516845703124997</v>
      </c>
      <c r="G5348">
        <v>0.14281715393066399</v>
      </c>
      <c r="H5348">
        <v>0</v>
      </c>
      <c r="I5348">
        <v>-168.446</v>
      </c>
      <c r="J5348">
        <v>-2.952</v>
      </c>
      <c r="K5348">
        <v>0.41899999999999998</v>
      </c>
      <c r="L5348" s="2">
        <f t="shared" si="335"/>
        <v>0.14370535441587803</v>
      </c>
      <c r="M5348" s="2">
        <f t="shared" si="336"/>
        <v>0.39290586829790469</v>
      </c>
      <c r="N5348" s="2">
        <f t="shared" si="337"/>
        <v>0.14370535441587803</v>
      </c>
    </row>
    <row r="5349" spans="1:14" x14ac:dyDescent="0.3">
      <c r="A5349" s="2">
        <f t="shared" si="334"/>
        <v>1.4383020000000215</v>
      </c>
      <c r="B5349">
        <v>3676.7766655</v>
      </c>
      <c r="C5349">
        <v>99</v>
      </c>
      <c r="D5349" t="s">
        <v>10</v>
      </c>
      <c r="E5349">
        <v>0.72</v>
      </c>
      <c r="F5349">
        <v>0.70516845703124997</v>
      </c>
      <c r="G5349">
        <v>0.14281715393066399</v>
      </c>
      <c r="H5349">
        <v>0</v>
      </c>
      <c r="I5349">
        <v>-168.446</v>
      </c>
      <c r="J5349">
        <v>-2.952</v>
      </c>
      <c r="K5349">
        <v>0.41899999999999998</v>
      </c>
      <c r="L5349" s="2">
        <f t="shared" si="335"/>
        <v>0.14375375514932523</v>
      </c>
      <c r="M5349" s="2">
        <f t="shared" si="336"/>
        <v>0.39314484988789428</v>
      </c>
      <c r="N5349" s="2">
        <f t="shared" si="337"/>
        <v>0.14375375514932523</v>
      </c>
    </row>
    <row r="5350" spans="1:14" x14ac:dyDescent="0.3">
      <c r="A5350" s="2">
        <f t="shared" si="334"/>
        <v>1.4386266000001342</v>
      </c>
      <c r="B5350">
        <v>3676.7769901000001</v>
      </c>
      <c r="C5350">
        <v>99</v>
      </c>
      <c r="D5350" t="s">
        <v>10</v>
      </c>
      <c r="E5350">
        <v>0.72</v>
      </c>
      <c r="F5350">
        <v>0.70516845703124997</v>
      </c>
      <c r="G5350">
        <v>0.14281715393066399</v>
      </c>
      <c r="H5350">
        <v>0</v>
      </c>
      <c r="I5350">
        <v>-168.446</v>
      </c>
      <c r="J5350">
        <v>-2.952</v>
      </c>
      <c r="K5350">
        <v>0.41899999999999998</v>
      </c>
      <c r="L5350" s="2">
        <f t="shared" si="335"/>
        <v>0.14380011359750722</v>
      </c>
      <c r="M5350" s="2">
        <f t="shared" si="336"/>
        <v>0.39337374756912608</v>
      </c>
      <c r="N5350" s="2">
        <f t="shared" si="337"/>
        <v>0.14380011359750722</v>
      </c>
    </row>
    <row r="5351" spans="1:14" x14ac:dyDescent="0.3">
      <c r="A5351" s="2">
        <f t="shared" si="334"/>
        <v>1.4391897999998946</v>
      </c>
      <c r="B5351">
        <v>3676.7775532999999</v>
      </c>
      <c r="C5351">
        <v>99</v>
      </c>
      <c r="D5351" t="s">
        <v>10</v>
      </c>
      <c r="E5351">
        <v>0.72</v>
      </c>
      <c r="F5351">
        <v>0.70516845703124997</v>
      </c>
      <c r="G5351">
        <v>0.14281715393066399</v>
      </c>
      <c r="H5351">
        <v>0</v>
      </c>
      <c r="I5351">
        <v>-168.446</v>
      </c>
      <c r="J5351">
        <v>-2.952</v>
      </c>
      <c r="K5351">
        <v>0.41899999999999998</v>
      </c>
      <c r="L5351" s="2">
        <f t="shared" si="335"/>
        <v>0.14388054821856675</v>
      </c>
      <c r="M5351" s="2">
        <f t="shared" si="336"/>
        <v>0.39377089844395713</v>
      </c>
      <c r="N5351" s="2">
        <f t="shared" si="337"/>
        <v>0.14388054821856675</v>
      </c>
    </row>
    <row r="5352" spans="1:14" x14ac:dyDescent="0.3">
      <c r="A5352" s="2">
        <f t="shared" si="334"/>
        <v>1.4398615999998583</v>
      </c>
      <c r="B5352">
        <v>3676.7782250999999</v>
      </c>
      <c r="C5352">
        <v>99</v>
      </c>
      <c r="D5352" t="s">
        <v>10</v>
      </c>
      <c r="E5352">
        <v>0.72</v>
      </c>
      <c r="F5352">
        <v>0.70516845703124997</v>
      </c>
      <c r="G5352">
        <v>0.14281715393066399</v>
      </c>
      <c r="H5352">
        <v>0</v>
      </c>
      <c r="I5352">
        <v>-168.446</v>
      </c>
      <c r="J5352">
        <v>-2.952</v>
      </c>
      <c r="K5352">
        <v>0.41899999999999998</v>
      </c>
      <c r="L5352" s="2">
        <f t="shared" si="335"/>
        <v>0.14397649278257219</v>
      </c>
      <c r="M5352" s="2">
        <f t="shared" si="336"/>
        <v>0.39424463061336512</v>
      </c>
      <c r="N5352" s="2">
        <f t="shared" si="337"/>
        <v>0.14397649278257219</v>
      </c>
    </row>
    <row r="5353" spans="1:14" x14ac:dyDescent="0.3">
      <c r="A5353" s="2">
        <f t="shared" si="334"/>
        <v>1.4403461000001698</v>
      </c>
      <c r="B5353">
        <v>3676.7787096000002</v>
      </c>
      <c r="C5353">
        <v>99</v>
      </c>
      <c r="D5353" t="s">
        <v>10</v>
      </c>
      <c r="E5353">
        <v>0.72</v>
      </c>
      <c r="F5353">
        <v>0.70516845703124997</v>
      </c>
      <c r="G5353">
        <v>0.14281715393066399</v>
      </c>
      <c r="H5353">
        <v>0</v>
      </c>
      <c r="I5353">
        <v>-168.446</v>
      </c>
      <c r="J5353">
        <v>-2.952</v>
      </c>
      <c r="K5353">
        <v>0.41899999999999998</v>
      </c>
      <c r="L5353" s="2">
        <f t="shared" si="335"/>
        <v>0.14404568769369608</v>
      </c>
      <c r="M5353" s="2">
        <f t="shared" si="336"/>
        <v>0.39458628473101642</v>
      </c>
      <c r="N5353" s="2">
        <f t="shared" si="337"/>
        <v>0.14404568769369608</v>
      </c>
    </row>
    <row r="5354" spans="1:14" x14ac:dyDescent="0.3">
      <c r="A5354" s="2">
        <f t="shared" si="334"/>
        <v>1.4406813999999031</v>
      </c>
      <c r="B5354">
        <v>3676.7790448999999</v>
      </c>
      <c r="C5354">
        <v>99</v>
      </c>
      <c r="D5354" t="s">
        <v>10</v>
      </c>
      <c r="E5354">
        <v>0.72</v>
      </c>
      <c r="F5354">
        <v>0.70516845703124997</v>
      </c>
      <c r="G5354">
        <v>0.14281715393066399</v>
      </c>
      <c r="H5354">
        <v>0</v>
      </c>
      <c r="I5354">
        <v>-168.446</v>
      </c>
      <c r="J5354">
        <v>-2.952</v>
      </c>
      <c r="K5354">
        <v>0.41899999999999998</v>
      </c>
      <c r="L5354" s="2">
        <f t="shared" si="335"/>
        <v>0.14409357428537092</v>
      </c>
      <c r="M5354" s="2">
        <f t="shared" si="336"/>
        <v>0.39482272771447091</v>
      </c>
      <c r="N5354" s="2">
        <f t="shared" si="337"/>
        <v>0.14409357428537092</v>
      </c>
    </row>
    <row r="5355" spans="1:14" x14ac:dyDescent="0.3">
      <c r="A5355" s="2">
        <f t="shared" si="334"/>
        <v>1.44103959999984</v>
      </c>
      <c r="B5355">
        <v>3676.7794030999999</v>
      </c>
      <c r="C5355">
        <v>99</v>
      </c>
      <c r="D5355" t="s">
        <v>10</v>
      </c>
      <c r="E5355">
        <v>0.72</v>
      </c>
      <c r="F5355">
        <v>0.70516845703124997</v>
      </c>
      <c r="G5355">
        <v>0.14281715393066399</v>
      </c>
      <c r="H5355">
        <v>0</v>
      </c>
      <c r="I5355">
        <v>-168.446</v>
      </c>
      <c r="J5355">
        <v>-2.952</v>
      </c>
      <c r="K5355">
        <v>0.41899999999999998</v>
      </c>
      <c r="L5355" s="2">
        <f t="shared" si="335"/>
        <v>0.14414473138989989</v>
      </c>
      <c r="M5355" s="2">
        <f t="shared" si="336"/>
        <v>0.39507531905573501</v>
      </c>
      <c r="N5355" s="2">
        <f t="shared" si="337"/>
        <v>0.14414473138989989</v>
      </c>
    </row>
    <row r="5356" spans="1:14" x14ac:dyDescent="0.3">
      <c r="A5356" s="2">
        <f t="shared" si="334"/>
        <v>1.4413604999999734</v>
      </c>
      <c r="B5356">
        <v>3676.779724</v>
      </c>
      <c r="C5356">
        <v>99</v>
      </c>
      <c r="D5356" t="s">
        <v>10</v>
      </c>
      <c r="E5356">
        <v>0.72</v>
      </c>
      <c r="F5356">
        <v>0.70516845703124997</v>
      </c>
      <c r="G5356">
        <v>0.14281715393066399</v>
      </c>
      <c r="H5356">
        <v>0</v>
      </c>
      <c r="I5356">
        <v>-168.446</v>
      </c>
      <c r="J5356">
        <v>-2.952</v>
      </c>
      <c r="K5356">
        <v>0.41899999999999998</v>
      </c>
      <c r="L5356" s="2">
        <f t="shared" si="335"/>
        <v>0.14419056141461528</v>
      </c>
      <c r="M5356" s="2">
        <f t="shared" si="336"/>
        <v>0.39530160761369043</v>
      </c>
      <c r="N5356" s="2">
        <f t="shared" si="337"/>
        <v>0.14419056141461528</v>
      </c>
    </row>
    <row r="5357" spans="1:14" x14ac:dyDescent="0.3">
      <c r="A5357" s="2">
        <f t="shared" si="334"/>
        <v>1.4416980999999396</v>
      </c>
      <c r="B5357">
        <v>3676.7800616</v>
      </c>
      <c r="C5357">
        <v>99</v>
      </c>
      <c r="D5357" t="s">
        <v>10</v>
      </c>
      <c r="E5357">
        <v>0.72</v>
      </c>
      <c r="F5357">
        <v>0.70516845703124997</v>
      </c>
      <c r="G5357">
        <v>0.14281715393066399</v>
      </c>
      <c r="H5357">
        <v>0</v>
      </c>
      <c r="I5357">
        <v>-168.446</v>
      </c>
      <c r="J5357">
        <v>-2.952</v>
      </c>
      <c r="K5357">
        <v>0.41899999999999998</v>
      </c>
      <c r="L5357" s="2">
        <f t="shared" si="335"/>
        <v>0.14423877648577743</v>
      </c>
      <c r="M5357" s="2">
        <f t="shared" si="336"/>
        <v>0.39553967248476035</v>
      </c>
      <c r="N5357" s="2">
        <f t="shared" si="337"/>
        <v>0.14423877648577743</v>
      </c>
    </row>
    <row r="5358" spans="1:14" x14ac:dyDescent="0.3">
      <c r="A5358" s="2">
        <f t="shared" si="334"/>
        <v>1.442047200000161</v>
      </c>
      <c r="B5358">
        <v>3676.7804107000002</v>
      </c>
      <c r="C5358">
        <v>99</v>
      </c>
      <c r="D5358" t="s">
        <v>10</v>
      </c>
      <c r="E5358">
        <v>0.72</v>
      </c>
      <c r="F5358">
        <v>0.70516845703124997</v>
      </c>
      <c r="G5358">
        <v>0.14281715393066399</v>
      </c>
      <c r="H5358">
        <v>0</v>
      </c>
      <c r="I5358">
        <v>-168.446</v>
      </c>
      <c r="J5358">
        <v>-2.952</v>
      </c>
      <c r="K5358">
        <v>0.41899999999999998</v>
      </c>
      <c r="L5358" s="2">
        <f t="shared" si="335"/>
        <v>0.14428863395424624</v>
      </c>
      <c r="M5358" s="2">
        <f t="shared" si="336"/>
        <v>0.39578584679326606</v>
      </c>
      <c r="N5358" s="2">
        <f t="shared" si="337"/>
        <v>0.14428863395424624</v>
      </c>
    </row>
    <row r="5359" spans="1:14" x14ac:dyDescent="0.3">
      <c r="A5359" s="2">
        <f t="shared" si="334"/>
        <v>1.4424165999998877</v>
      </c>
      <c r="B5359">
        <v>3676.7807800999999</v>
      </c>
      <c r="C5359">
        <v>99</v>
      </c>
      <c r="D5359" t="s">
        <v>10</v>
      </c>
      <c r="E5359">
        <v>0.72</v>
      </c>
      <c r="F5359">
        <v>0.70516845703124997</v>
      </c>
      <c r="G5359">
        <v>0.14281715393066399</v>
      </c>
      <c r="H5359">
        <v>0</v>
      </c>
      <c r="I5359">
        <v>-168.446</v>
      </c>
      <c r="J5359">
        <v>-2.952</v>
      </c>
      <c r="K5359">
        <v>0.41899999999999998</v>
      </c>
      <c r="L5359" s="2">
        <f t="shared" si="335"/>
        <v>0.1443413906108692</v>
      </c>
      <c r="M5359" s="2">
        <f t="shared" si="336"/>
        <v>0.39604633602110073</v>
      </c>
      <c r="N5359" s="2">
        <f t="shared" si="337"/>
        <v>0.1443413906108692</v>
      </c>
    </row>
    <row r="5360" spans="1:14" x14ac:dyDescent="0.3">
      <c r="A5360" s="2">
        <f t="shared" si="334"/>
        <v>1.4427580000001399</v>
      </c>
      <c r="B5360">
        <v>3676.7811215000002</v>
      </c>
      <c r="C5360">
        <v>99</v>
      </c>
      <c r="D5360" t="s">
        <v>10</v>
      </c>
      <c r="E5360">
        <v>0.72</v>
      </c>
      <c r="F5360">
        <v>0.70516845703124997</v>
      </c>
      <c r="G5360">
        <v>0.14281715393066399</v>
      </c>
      <c r="H5360">
        <v>0</v>
      </c>
      <c r="I5360">
        <v>-168.446</v>
      </c>
      <c r="J5360">
        <v>-2.952</v>
      </c>
      <c r="K5360">
        <v>0.41899999999999998</v>
      </c>
      <c r="L5360" s="2">
        <f t="shared" si="335"/>
        <v>0.14439014838725714</v>
      </c>
      <c r="M5360" s="2">
        <f t="shared" si="336"/>
        <v>0.39628708053250905</v>
      </c>
      <c r="N5360" s="2">
        <f t="shared" si="337"/>
        <v>0.14439014838725714</v>
      </c>
    </row>
    <row r="5361" spans="1:14" x14ac:dyDescent="0.3">
      <c r="A5361" s="2">
        <f t="shared" si="334"/>
        <v>1.4430858000000626</v>
      </c>
      <c r="B5361">
        <v>3676.7814493000001</v>
      </c>
      <c r="C5361">
        <v>99</v>
      </c>
      <c r="D5361" t="s">
        <v>10</v>
      </c>
      <c r="E5361">
        <v>0.72</v>
      </c>
      <c r="F5361">
        <v>0.70516845703124997</v>
      </c>
      <c r="G5361">
        <v>0.14281715393066399</v>
      </c>
      <c r="H5361">
        <v>0</v>
      </c>
      <c r="I5361">
        <v>-168.446</v>
      </c>
      <c r="J5361">
        <v>-2.952</v>
      </c>
      <c r="K5361">
        <v>0.41899999999999998</v>
      </c>
      <c r="L5361" s="2">
        <f t="shared" si="335"/>
        <v>0.14443696385030458</v>
      </c>
      <c r="M5361" s="2">
        <f t="shared" si="336"/>
        <v>0.3965182347526694</v>
      </c>
      <c r="N5361" s="2">
        <f t="shared" si="337"/>
        <v>0.14443696385030458</v>
      </c>
    </row>
    <row r="5362" spans="1:14" x14ac:dyDescent="0.3">
      <c r="A5362" s="2">
        <f t="shared" si="334"/>
        <v>1.443453800000043</v>
      </c>
      <c r="B5362">
        <v>3676.7818173000001</v>
      </c>
      <c r="C5362">
        <v>99</v>
      </c>
      <c r="D5362" t="s">
        <v>10</v>
      </c>
      <c r="E5362">
        <v>0.72</v>
      </c>
      <c r="F5362">
        <v>0.70516845703124997</v>
      </c>
      <c r="G5362">
        <v>0.14281715393066399</v>
      </c>
      <c r="H5362">
        <v>0</v>
      </c>
      <c r="I5362">
        <v>-168.446</v>
      </c>
      <c r="J5362">
        <v>-2.952</v>
      </c>
      <c r="K5362">
        <v>0.41899999999999998</v>
      </c>
      <c r="L5362" s="2">
        <f t="shared" si="335"/>
        <v>0.14448952056294825</v>
      </c>
      <c r="M5362" s="2">
        <f t="shared" si="336"/>
        <v>0.39677773674484307</v>
      </c>
      <c r="N5362" s="2">
        <f t="shared" si="337"/>
        <v>0.14448952056294825</v>
      </c>
    </row>
    <row r="5363" spans="1:14" x14ac:dyDescent="0.3">
      <c r="A5363" s="2">
        <f t="shared" si="334"/>
        <v>1.4438212000000021</v>
      </c>
      <c r="B5363">
        <v>3676.7821847</v>
      </c>
      <c r="C5363">
        <v>99</v>
      </c>
      <c r="D5363" t="s">
        <v>10</v>
      </c>
      <c r="E5363">
        <v>0.72</v>
      </c>
      <c r="F5363">
        <v>0.70516845703124997</v>
      </c>
      <c r="G5363">
        <v>0.14281715393066399</v>
      </c>
      <c r="H5363">
        <v>0</v>
      </c>
      <c r="I5363">
        <v>-168.446</v>
      </c>
      <c r="J5363">
        <v>-2.952</v>
      </c>
      <c r="K5363">
        <v>0.41899999999999998</v>
      </c>
      <c r="L5363" s="2">
        <f t="shared" si="335"/>
        <v>0.14454199158529654</v>
      </c>
      <c r="M5363" s="2">
        <f t="shared" si="336"/>
        <v>0.39703681563592758</v>
      </c>
      <c r="N5363" s="2">
        <f t="shared" si="337"/>
        <v>0.14454199158529654</v>
      </c>
    </row>
    <row r="5364" spans="1:14" x14ac:dyDescent="0.3">
      <c r="A5364" s="2">
        <f t="shared" si="334"/>
        <v>1.444176200000129</v>
      </c>
      <c r="B5364">
        <v>3676.7825397000001</v>
      </c>
      <c r="C5364">
        <v>99</v>
      </c>
      <c r="D5364" t="s">
        <v>10</v>
      </c>
      <c r="E5364">
        <v>0.72</v>
      </c>
      <c r="F5364">
        <v>0.70516845703124997</v>
      </c>
      <c r="G5364">
        <v>0.14281715393066399</v>
      </c>
      <c r="H5364">
        <v>0</v>
      </c>
      <c r="I5364">
        <v>-168.446</v>
      </c>
      <c r="J5364">
        <v>-2.952</v>
      </c>
      <c r="K5364">
        <v>0.41899999999999998</v>
      </c>
      <c r="L5364" s="2">
        <f t="shared" si="335"/>
        <v>0.14459269167496006</v>
      </c>
      <c r="M5364" s="2">
        <f t="shared" si="336"/>
        <v>0.39728715043826313</v>
      </c>
      <c r="N5364" s="2">
        <f t="shared" si="337"/>
        <v>0.14459269167496006</v>
      </c>
    </row>
    <row r="5365" spans="1:14" x14ac:dyDescent="0.3">
      <c r="A5365" s="2">
        <f t="shared" si="334"/>
        <v>1.4444846999999754</v>
      </c>
      <c r="B5365">
        <v>3676.7828482</v>
      </c>
      <c r="C5365">
        <v>99</v>
      </c>
      <c r="D5365" t="s">
        <v>10</v>
      </c>
      <c r="E5365">
        <v>0.72</v>
      </c>
      <c r="F5365">
        <v>0.70516845703124997</v>
      </c>
      <c r="G5365">
        <v>0.14281715393066399</v>
      </c>
      <c r="H5365">
        <v>0</v>
      </c>
      <c r="I5365">
        <v>-168.446</v>
      </c>
      <c r="J5365">
        <v>-2.952</v>
      </c>
      <c r="K5365">
        <v>0.41899999999999998</v>
      </c>
      <c r="L5365" s="2">
        <f t="shared" si="335"/>
        <v>0.14463675076692573</v>
      </c>
      <c r="M5365" s="2">
        <f t="shared" si="336"/>
        <v>0.39750469490714896</v>
      </c>
      <c r="N5365" s="2">
        <f t="shared" si="337"/>
        <v>0.14463675076692573</v>
      </c>
    </row>
    <row r="5366" spans="1:14" x14ac:dyDescent="0.3">
      <c r="A5366" s="2">
        <f t="shared" si="334"/>
        <v>1.4449132999998255</v>
      </c>
      <c r="B5366">
        <v>3676.7832767999998</v>
      </c>
      <c r="C5366">
        <v>99</v>
      </c>
      <c r="D5366" t="s">
        <v>10</v>
      </c>
      <c r="E5366">
        <v>0.72</v>
      </c>
      <c r="F5366">
        <v>0.70516845703124997</v>
      </c>
      <c r="G5366">
        <v>0.14281715393066399</v>
      </c>
      <c r="H5366">
        <v>0</v>
      </c>
      <c r="I5366">
        <v>-168.446</v>
      </c>
      <c r="J5366">
        <v>-2.952</v>
      </c>
      <c r="K5366">
        <v>0.41899999999999998</v>
      </c>
      <c r="L5366" s="2">
        <f t="shared" si="335"/>
        <v>0.14469796219907902</v>
      </c>
      <c r="M5366" s="2">
        <f t="shared" si="336"/>
        <v>0.39780693010772689</v>
      </c>
      <c r="N5366" s="2">
        <f t="shared" si="337"/>
        <v>0.14469796219907902</v>
      </c>
    </row>
    <row r="5367" spans="1:14" x14ac:dyDescent="0.3">
      <c r="A5367" s="2">
        <f t="shared" si="334"/>
        <v>1.4454492999998365</v>
      </c>
      <c r="B5367">
        <v>3676.7838127999999</v>
      </c>
      <c r="C5367">
        <v>99</v>
      </c>
      <c r="D5367" t="s">
        <v>10</v>
      </c>
      <c r="E5367">
        <v>0.72</v>
      </c>
      <c r="F5367">
        <v>0.70516845703124997</v>
      </c>
      <c r="G5367">
        <v>0.14281715393066399</v>
      </c>
      <c r="H5367">
        <v>0</v>
      </c>
      <c r="I5367">
        <v>-168.446</v>
      </c>
      <c r="J5367">
        <v>-2.952</v>
      </c>
      <c r="K5367">
        <v>0.41899999999999998</v>
      </c>
      <c r="L5367" s="2">
        <f t="shared" si="335"/>
        <v>0.14477451219358742</v>
      </c>
      <c r="M5367" s="2">
        <f t="shared" si="336"/>
        <v>0.39818490040070337</v>
      </c>
      <c r="N5367" s="2">
        <f t="shared" si="337"/>
        <v>0.14477451219358742</v>
      </c>
    </row>
    <row r="5368" spans="1:14" x14ac:dyDescent="0.3">
      <c r="A5368" s="2">
        <f t="shared" si="334"/>
        <v>1.4459833000000799</v>
      </c>
      <c r="B5368">
        <v>3676.7843468000001</v>
      </c>
      <c r="C5368">
        <v>99</v>
      </c>
      <c r="D5368" t="s">
        <v>10</v>
      </c>
      <c r="E5368">
        <v>0.72</v>
      </c>
      <c r="F5368">
        <v>0.70516845703124997</v>
      </c>
      <c r="G5368">
        <v>0.14281715393066399</v>
      </c>
      <c r="H5368">
        <v>0</v>
      </c>
      <c r="I5368">
        <v>-168.446</v>
      </c>
      <c r="J5368">
        <v>-2.952</v>
      </c>
      <c r="K5368">
        <v>0.41899999999999998</v>
      </c>
      <c r="L5368" s="2">
        <f t="shared" si="335"/>
        <v>0.14485077655382114</v>
      </c>
      <c r="M5368" s="2">
        <f t="shared" si="336"/>
        <v>0.39856146035692969</v>
      </c>
      <c r="N5368" s="2">
        <f t="shared" si="337"/>
        <v>0.14485077655382114</v>
      </c>
    </row>
    <row r="5369" spans="1:14" x14ac:dyDescent="0.3">
      <c r="A5369" s="2">
        <f t="shared" si="334"/>
        <v>1.4465690000001814</v>
      </c>
      <c r="B5369">
        <v>3676.7849325000002</v>
      </c>
      <c r="C5369">
        <v>99</v>
      </c>
      <c r="D5369" t="s">
        <v>10</v>
      </c>
      <c r="E5369">
        <v>0.72</v>
      </c>
      <c r="F5369">
        <v>0.70516845703124997</v>
      </c>
      <c r="G5369">
        <v>0.14281715393066399</v>
      </c>
      <c r="H5369">
        <v>0</v>
      </c>
      <c r="I5369">
        <v>-168.446</v>
      </c>
      <c r="J5369">
        <v>-2.952</v>
      </c>
      <c r="K5369">
        <v>0.41899999999999998</v>
      </c>
      <c r="L5369" s="2">
        <f t="shared" si="335"/>
        <v>0.14493442456089284</v>
      </c>
      <c r="M5369" s="2">
        <f t="shared" si="336"/>
        <v>0.39897447752228449</v>
      </c>
      <c r="N5369" s="2">
        <f t="shared" si="337"/>
        <v>0.14493442456089284</v>
      </c>
    </row>
    <row r="5370" spans="1:14" x14ac:dyDescent="0.3">
      <c r="A5370" s="2">
        <f t="shared" si="334"/>
        <v>1.4470943000001171</v>
      </c>
      <c r="B5370">
        <v>3676.7854578000001</v>
      </c>
      <c r="C5370">
        <v>99</v>
      </c>
      <c r="D5370" t="s">
        <v>10</v>
      </c>
      <c r="E5370">
        <v>0.72</v>
      </c>
      <c r="F5370">
        <v>0.70516845703124997</v>
      </c>
      <c r="G5370">
        <v>0.14281715393066399</v>
      </c>
      <c r="H5370">
        <v>0</v>
      </c>
      <c r="I5370">
        <v>-168.446</v>
      </c>
      <c r="J5370">
        <v>-2.952</v>
      </c>
      <c r="K5370">
        <v>0.41899999999999998</v>
      </c>
      <c r="L5370" s="2">
        <f t="shared" si="335"/>
        <v>0.14500944641184343</v>
      </c>
      <c r="M5370" s="2">
        <f t="shared" si="336"/>
        <v>0.39934490251271765</v>
      </c>
      <c r="N5370" s="2">
        <f t="shared" si="337"/>
        <v>0.14500944641184343</v>
      </c>
    </row>
    <row r="5371" spans="1:14" x14ac:dyDescent="0.3">
      <c r="A5371" s="2">
        <f t="shared" si="334"/>
        <v>1.4475726999999097</v>
      </c>
      <c r="B5371">
        <v>3676.7859361999999</v>
      </c>
      <c r="C5371">
        <v>99</v>
      </c>
      <c r="D5371" t="s">
        <v>10</v>
      </c>
      <c r="E5371">
        <v>0.72</v>
      </c>
      <c r="F5371">
        <v>0.70516845703124997</v>
      </c>
      <c r="G5371">
        <v>0.14281715393066399</v>
      </c>
      <c r="H5371">
        <v>0</v>
      </c>
      <c r="I5371">
        <v>-168.446</v>
      </c>
      <c r="J5371">
        <v>-2.952</v>
      </c>
      <c r="K5371">
        <v>0.41899999999999998</v>
      </c>
      <c r="L5371" s="2">
        <f t="shared" si="335"/>
        <v>0.14507777013825424</v>
      </c>
      <c r="M5371" s="2">
        <f t="shared" si="336"/>
        <v>0.39968225510241517</v>
      </c>
      <c r="N5371" s="2">
        <f t="shared" si="337"/>
        <v>0.14507777013825424</v>
      </c>
    </row>
    <row r="5372" spans="1:14" x14ac:dyDescent="0.3">
      <c r="A5372" s="2">
        <f t="shared" si="334"/>
        <v>1.4479157999999188</v>
      </c>
      <c r="B5372">
        <v>3676.7862792999999</v>
      </c>
      <c r="C5372">
        <v>99</v>
      </c>
      <c r="D5372" t="s">
        <v>10</v>
      </c>
      <c r="E5372">
        <v>0.72</v>
      </c>
      <c r="F5372">
        <v>0.70516845703124997</v>
      </c>
      <c r="G5372">
        <v>0.14281715393066399</v>
      </c>
      <c r="H5372">
        <v>0</v>
      </c>
      <c r="I5372">
        <v>-168.446</v>
      </c>
      <c r="J5372">
        <v>-2.952</v>
      </c>
      <c r="K5372">
        <v>0.41899999999999998</v>
      </c>
      <c r="L5372" s="2">
        <f t="shared" si="335"/>
        <v>0.14512677070376914</v>
      </c>
      <c r="M5372" s="2">
        <f t="shared" si="336"/>
        <v>0.39992419840002902</v>
      </c>
      <c r="N5372" s="2">
        <f t="shared" si="337"/>
        <v>0.14512677070376914</v>
      </c>
    </row>
    <row r="5373" spans="1:14" x14ac:dyDescent="0.3">
      <c r="A5373" s="2">
        <f t="shared" si="334"/>
        <v>1.4483191999997871</v>
      </c>
      <c r="B5373">
        <v>3676.7866826999998</v>
      </c>
      <c r="C5373">
        <v>99</v>
      </c>
      <c r="D5373" t="s">
        <v>10</v>
      </c>
      <c r="E5373">
        <v>0.72</v>
      </c>
      <c r="F5373">
        <v>0.70516845703124997</v>
      </c>
      <c r="G5373">
        <v>0.14281715393066399</v>
      </c>
      <c r="H5373">
        <v>0</v>
      </c>
      <c r="I5373">
        <v>-168.446</v>
      </c>
      <c r="J5373">
        <v>-2.952</v>
      </c>
      <c r="K5373">
        <v>0.41899999999999998</v>
      </c>
      <c r="L5373" s="2">
        <f t="shared" si="335"/>
        <v>0.14518438314364596</v>
      </c>
      <c r="M5373" s="2">
        <f t="shared" si="336"/>
        <v>0.40020866335550254</v>
      </c>
      <c r="N5373" s="2">
        <f t="shared" si="337"/>
        <v>0.14518438314364596</v>
      </c>
    </row>
    <row r="5374" spans="1:14" x14ac:dyDescent="0.3">
      <c r="A5374" s="2">
        <f t="shared" si="334"/>
        <v>1.4486455999999635</v>
      </c>
      <c r="B5374">
        <v>3676.7870091</v>
      </c>
      <c r="C5374">
        <v>99</v>
      </c>
      <c r="D5374" t="s">
        <v>10</v>
      </c>
      <c r="E5374">
        <v>0.72</v>
      </c>
      <c r="F5374">
        <v>0.70516845703124997</v>
      </c>
      <c r="G5374">
        <v>0.14281715393066399</v>
      </c>
      <c r="H5374">
        <v>0</v>
      </c>
      <c r="I5374">
        <v>-168.446</v>
      </c>
      <c r="J5374">
        <v>-2.952</v>
      </c>
      <c r="K5374">
        <v>0.41899999999999998</v>
      </c>
      <c r="L5374" s="2">
        <f t="shared" si="335"/>
        <v>0.14523099866271411</v>
      </c>
      <c r="M5374" s="2">
        <f t="shared" si="336"/>
        <v>0.40043883034000188</v>
      </c>
      <c r="N5374" s="2">
        <f t="shared" si="337"/>
        <v>0.14523099866271411</v>
      </c>
    </row>
    <row r="5375" spans="1:14" x14ac:dyDescent="0.3">
      <c r="A5375" s="2">
        <f t="shared" si="334"/>
        <v>1.4489663999997902</v>
      </c>
      <c r="B5375">
        <v>3676.7873298999998</v>
      </c>
      <c r="C5375">
        <v>99</v>
      </c>
      <c r="D5375" t="s">
        <v>10</v>
      </c>
      <c r="E5375">
        <v>0.72</v>
      </c>
      <c r="F5375">
        <v>0.70516845703124997</v>
      </c>
      <c r="G5375">
        <v>0.14281715393066399</v>
      </c>
      <c r="H5375">
        <v>0</v>
      </c>
      <c r="I5375">
        <v>-168.446</v>
      </c>
      <c r="J5375">
        <v>-2.952</v>
      </c>
      <c r="K5375">
        <v>0.41899999999999998</v>
      </c>
      <c r="L5375" s="2">
        <f t="shared" si="335"/>
        <v>0.14527681440567031</v>
      </c>
      <c r="M5375" s="2">
        <f t="shared" si="336"/>
        <v>0.40066504838089528</v>
      </c>
      <c r="N5375" s="2">
        <f t="shared" si="337"/>
        <v>0.14527681440567031</v>
      </c>
    </row>
    <row r="5376" spans="1:14" x14ac:dyDescent="0.3">
      <c r="A5376" s="2">
        <f t="shared" si="334"/>
        <v>1.4492967000001045</v>
      </c>
      <c r="B5376">
        <v>3676.7876602000001</v>
      </c>
      <c r="C5376">
        <v>99</v>
      </c>
      <c r="D5376" t="s">
        <v>10</v>
      </c>
      <c r="E5376">
        <v>0.72</v>
      </c>
      <c r="F5376">
        <v>0.70516845703124997</v>
      </c>
      <c r="G5376">
        <v>0.14281715393066399</v>
      </c>
      <c r="H5376">
        <v>0</v>
      </c>
      <c r="I5376">
        <v>-168.446</v>
      </c>
      <c r="J5376">
        <v>-2.952</v>
      </c>
      <c r="K5376">
        <v>0.41899999999999998</v>
      </c>
      <c r="L5376" s="2">
        <f t="shared" si="335"/>
        <v>0.14532398691165849</v>
      </c>
      <c r="M5376" s="2">
        <f t="shared" si="336"/>
        <v>0.40089796552247436</v>
      </c>
      <c r="N5376" s="2">
        <f t="shared" si="337"/>
        <v>0.14532398691165849</v>
      </c>
    </row>
    <row r="5377" spans="1:14" x14ac:dyDescent="0.3">
      <c r="A5377" s="2">
        <f t="shared" si="334"/>
        <v>1.4500269000000117</v>
      </c>
      <c r="B5377">
        <v>3676.7883904</v>
      </c>
      <c r="C5377">
        <v>99</v>
      </c>
      <c r="D5377" t="s">
        <v>10</v>
      </c>
      <c r="E5377">
        <v>0.72</v>
      </c>
      <c r="F5377">
        <v>0.70516845703124997</v>
      </c>
      <c r="G5377">
        <v>0.14281715393066399</v>
      </c>
      <c r="H5377">
        <v>0</v>
      </c>
      <c r="I5377">
        <v>-168.446</v>
      </c>
      <c r="J5377">
        <v>-2.952</v>
      </c>
      <c r="K5377">
        <v>0.41899999999999998</v>
      </c>
      <c r="L5377" s="2">
        <f t="shared" si="335"/>
        <v>0.1454282719974454</v>
      </c>
      <c r="M5377" s="2">
        <f t="shared" si="336"/>
        <v>0.40141287952973315</v>
      </c>
      <c r="N5377" s="2">
        <f t="shared" si="337"/>
        <v>0.1454282719974454</v>
      </c>
    </row>
    <row r="5378" spans="1:14" x14ac:dyDescent="0.3">
      <c r="A5378" s="2">
        <f t="shared" si="334"/>
        <v>1.4503168999999616</v>
      </c>
      <c r="B5378">
        <v>3676.7886804</v>
      </c>
      <c r="C5378">
        <v>99</v>
      </c>
      <c r="D5378" t="s">
        <v>10</v>
      </c>
      <c r="E5378">
        <v>0.72</v>
      </c>
      <c r="F5378">
        <v>0.70516845703124997</v>
      </c>
      <c r="G5378">
        <v>0.14281715393066399</v>
      </c>
      <c r="H5378">
        <v>0</v>
      </c>
      <c r="I5378">
        <v>-168.446</v>
      </c>
      <c r="J5378">
        <v>-2.952</v>
      </c>
      <c r="K5378">
        <v>0.41899999999999998</v>
      </c>
      <c r="L5378" s="2">
        <f t="shared" si="335"/>
        <v>0.14546968897207815</v>
      </c>
      <c r="M5378" s="2">
        <f t="shared" si="336"/>
        <v>0.40161737838223693</v>
      </c>
      <c r="N5378" s="2">
        <f t="shared" si="337"/>
        <v>0.14546968897207815</v>
      </c>
    </row>
    <row r="5379" spans="1:14" x14ac:dyDescent="0.3">
      <c r="A5379" s="2">
        <f t="shared" ref="A5379:A5442" si="338">B5379-$B$2</f>
        <v>1.4506886999997732</v>
      </c>
      <c r="B5379">
        <v>3676.7890521999998</v>
      </c>
      <c r="C5379">
        <v>99</v>
      </c>
      <c r="D5379" t="s">
        <v>10</v>
      </c>
      <c r="E5379">
        <v>0.72</v>
      </c>
      <c r="F5379">
        <v>0.70516845703124997</v>
      </c>
      <c r="G5379">
        <v>0.14281715393066399</v>
      </c>
      <c r="H5379">
        <v>0</v>
      </c>
      <c r="I5379">
        <v>-168.446</v>
      </c>
      <c r="J5379">
        <v>-2.952</v>
      </c>
      <c r="K5379">
        <v>0.41899999999999998</v>
      </c>
      <c r="L5379" s="2">
        <f t="shared" si="335"/>
        <v>0.14552278838988267</v>
      </c>
      <c r="M5379" s="2">
        <f t="shared" si="336"/>
        <v>0.40187956001442832</v>
      </c>
      <c r="N5379" s="2">
        <f t="shared" si="337"/>
        <v>0.14552278838988267</v>
      </c>
    </row>
    <row r="5380" spans="1:14" x14ac:dyDescent="0.3">
      <c r="A5380" s="2">
        <f t="shared" si="338"/>
        <v>1.4510070000001178</v>
      </c>
      <c r="B5380">
        <v>3676.7893705000001</v>
      </c>
      <c r="C5380">
        <v>99</v>
      </c>
      <c r="D5380" t="s">
        <v>10</v>
      </c>
      <c r="E5380">
        <v>0.72</v>
      </c>
      <c r="F5380">
        <v>0.70516845703124997</v>
      </c>
      <c r="G5380">
        <v>0.14281715393066399</v>
      </c>
      <c r="H5380">
        <v>0</v>
      </c>
      <c r="I5380">
        <v>-168.446</v>
      </c>
      <c r="J5380">
        <v>-2.952</v>
      </c>
      <c r="K5380">
        <v>0.41899999999999998</v>
      </c>
      <c r="L5380" s="2">
        <f t="shared" ref="L5380:L5443" si="339">N5379+(G5380*(A5380-A5379))</f>
        <v>0.14556824709002802</v>
      </c>
      <c r="M5380" s="2">
        <f t="shared" ref="M5380:M5443" si="340">M5379+(F5380*(A5380-A5379))</f>
        <v>0.40210401513454436</v>
      </c>
      <c r="N5380" s="2">
        <f t="shared" ref="N5380:N5443" si="341">N5379+(G5380*(A5380-A5379))</f>
        <v>0.14556824709002802</v>
      </c>
    </row>
    <row r="5381" spans="1:14" x14ac:dyDescent="0.3">
      <c r="A5381" s="2">
        <f t="shared" si="338"/>
        <v>1.4512055000000146</v>
      </c>
      <c r="B5381">
        <v>3676.789569</v>
      </c>
      <c r="C5381">
        <v>99</v>
      </c>
      <c r="D5381" t="s">
        <v>10</v>
      </c>
      <c r="E5381">
        <v>0.72</v>
      </c>
      <c r="F5381">
        <v>0.70516845703124997</v>
      </c>
      <c r="G5381">
        <v>0.14281715393066399</v>
      </c>
      <c r="H5381">
        <v>0</v>
      </c>
      <c r="I5381">
        <v>-168.446</v>
      </c>
      <c r="J5381">
        <v>-2.952</v>
      </c>
      <c r="K5381">
        <v>0.41899999999999998</v>
      </c>
      <c r="L5381" s="2">
        <f t="shared" si="339"/>
        <v>0.14559659629506852</v>
      </c>
      <c r="M5381" s="2">
        <f t="shared" si="340"/>
        <v>0.40224399107319225</v>
      </c>
      <c r="N5381" s="2">
        <f t="shared" si="341"/>
        <v>0.14559659629506852</v>
      </c>
    </row>
    <row r="5382" spans="1:14" x14ac:dyDescent="0.3">
      <c r="A5382" s="2">
        <f t="shared" si="338"/>
        <v>1.4513903000001847</v>
      </c>
      <c r="B5382">
        <v>3676.7897538000002</v>
      </c>
      <c r="C5382">
        <v>99</v>
      </c>
      <c r="D5382" t="s">
        <v>10</v>
      </c>
      <c r="E5382">
        <v>0.72</v>
      </c>
      <c r="F5382">
        <v>0.70516845703124997</v>
      </c>
      <c r="G5382">
        <v>0.14281715393066399</v>
      </c>
      <c r="H5382">
        <v>0</v>
      </c>
      <c r="I5382">
        <v>-168.446</v>
      </c>
      <c r="J5382">
        <v>-2.952</v>
      </c>
      <c r="K5382">
        <v>0.41899999999999998</v>
      </c>
      <c r="L5382" s="2">
        <f t="shared" si="339"/>
        <v>0.14562298890513919</v>
      </c>
      <c r="M5382" s="2">
        <f t="shared" si="340"/>
        <v>0.40237430620417158</v>
      </c>
      <c r="N5382" s="2">
        <f t="shared" si="341"/>
        <v>0.14562298890513919</v>
      </c>
    </row>
    <row r="5383" spans="1:14" x14ac:dyDescent="0.3">
      <c r="A5383" s="2">
        <f t="shared" si="338"/>
        <v>1.4515660000001844</v>
      </c>
      <c r="B5383">
        <v>3676.7899295000002</v>
      </c>
      <c r="C5383">
        <v>99</v>
      </c>
      <c r="D5383" t="s">
        <v>10</v>
      </c>
      <c r="E5383">
        <v>0.72</v>
      </c>
      <c r="F5383">
        <v>0.70516845703124997</v>
      </c>
      <c r="G5383">
        <v>0.14281715393066399</v>
      </c>
      <c r="H5383">
        <v>0</v>
      </c>
      <c r="I5383">
        <v>-168.446</v>
      </c>
      <c r="J5383">
        <v>-2.952</v>
      </c>
      <c r="K5383">
        <v>0.41899999999999998</v>
      </c>
      <c r="L5383" s="2">
        <f t="shared" si="339"/>
        <v>0.14564808187908479</v>
      </c>
      <c r="M5383" s="2">
        <f t="shared" si="340"/>
        <v>0.40249820430207184</v>
      </c>
      <c r="N5383" s="2">
        <f t="shared" si="341"/>
        <v>0.14564808187908479</v>
      </c>
    </row>
    <row r="5384" spans="1:14" x14ac:dyDescent="0.3">
      <c r="A5384" s="2">
        <f t="shared" si="338"/>
        <v>1.4517396999999619</v>
      </c>
      <c r="B5384">
        <v>3676.7901032</v>
      </c>
      <c r="C5384">
        <v>99</v>
      </c>
      <c r="D5384" t="s">
        <v>10</v>
      </c>
      <c r="E5384">
        <v>0.72</v>
      </c>
      <c r="F5384">
        <v>0.70516845703124997</v>
      </c>
      <c r="G5384">
        <v>0.14281715393066399</v>
      </c>
      <c r="H5384">
        <v>0</v>
      </c>
      <c r="I5384">
        <v>-168.446</v>
      </c>
      <c r="J5384">
        <v>-2.952</v>
      </c>
      <c r="K5384">
        <v>0.41899999999999998</v>
      </c>
      <c r="L5384" s="2">
        <f t="shared" si="339"/>
        <v>0.14567288921869076</v>
      </c>
      <c r="M5384" s="2">
        <f t="shared" si="340"/>
        <v>0.40262069206290124</v>
      </c>
      <c r="N5384" s="2">
        <f t="shared" si="341"/>
        <v>0.14567288921869076</v>
      </c>
    </row>
    <row r="5385" spans="1:14" x14ac:dyDescent="0.3">
      <c r="A5385" s="2">
        <f t="shared" si="338"/>
        <v>1.4519043999998757</v>
      </c>
      <c r="B5385">
        <v>3676.7902678999999</v>
      </c>
      <c r="C5385">
        <v>99</v>
      </c>
      <c r="D5385" t="s">
        <v>10</v>
      </c>
      <c r="E5385">
        <v>0.72</v>
      </c>
      <c r="F5385">
        <v>0.70516845703124997</v>
      </c>
      <c r="G5385">
        <v>0.14281715393066399</v>
      </c>
      <c r="H5385">
        <v>0</v>
      </c>
      <c r="I5385">
        <v>-168.446</v>
      </c>
      <c r="J5385">
        <v>-2.952</v>
      </c>
      <c r="K5385">
        <v>0.41899999999999998</v>
      </c>
      <c r="L5385" s="2">
        <f t="shared" si="339"/>
        <v>0.14569641120393084</v>
      </c>
      <c r="M5385" s="2">
        <f t="shared" si="340"/>
        <v>0.40273683330771354</v>
      </c>
      <c r="N5385" s="2">
        <f t="shared" si="341"/>
        <v>0.14569641120393084</v>
      </c>
    </row>
    <row r="5386" spans="1:14" x14ac:dyDescent="0.3">
      <c r="A5386" s="2">
        <f t="shared" si="338"/>
        <v>1.452089899999919</v>
      </c>
      <c r="B5386">
        <v>3676.7904533999999</v>
      </c>
      <c r="C5386">
        <v>99</v>
      </c>
      <c r="D5386" t="s">
        <v>10</v>
      </c>
      <c r="E5386">
        <v>0.72</v>
      </c>
      <c r="F5386">
        <v>0.70516845703124997</v>
      </c>
      <c r="G5386">
        <v>0.14281715393066399</v>
      </c>
      <c r="H5386">
        <v>0</v>
      </c>
      <c r="I5386">
        <v>-168.446</v>
      </c>
      <c r="J5386">
        <v>-2.952</v>
      </c>
      <c r="K5386">
        <v>0.41899999999999998</v>
      </c>
      <c r="L5386" s="2">
        <f t="shared" si="339"/>
        <v>0.14572290378599115</v>
      </c>
      <c r="M5386" s="2">
        <f t="shared" si="340"/>
        <v>0.40286764205652331</v>
      </c>
      <c r="N5386" s="2">
        <f t="shared" si="341"/>
        <v>0.14572290378599115</v>
      </c>
    </row>
    <row r="5387" spans="1:14" x14ac:dyDescent="0.3">
      <c r="A5387" s="2">
        <f t="shared" si="338"/>
        <v>1.4522642000001724</v>
      </c>
      <c r="B5387">
        <v>3676.7906277000002</v>
      </c>
      <c r="C5387">
        <v>99</v>
      </c>
      <c r="D5387" t="s">
        <v>10</v>
      </c>
      <c r="E5387">
        <v>0.72</v>
      </c>
      <c r="F5387">
        <v>0.70516845703124997</v>
      </c>
      <c r="G5387">
        <v>0.14281715393066399</v>
      </c>
      <c r="H5387">
        <v>0</v>
      </c>
      <c r="I5387">
        <v>-168.446</v>
      </c>
      <c r="J5387">
        <v>-2.952</v>
      </c>
      <c r="K5387">
        <v>0.41899999999999998</v>
      </c>
      <c r="L5387" s="2">
        <f t="shared" si="339"/>
        <v>0.14574779681595745</v>
      </c>
      <c r="M5387" s="2">
        <f t="shared" si="340"/>
        <v>0.40299055291876257</v>
      </c>
      <c r="N5387" s="2">
        <f t="shared" si="341"/>
        <v>0.14574779681595745</v>
      </c>
    </row>
    <row r="5388" spans="1:14" x14ac:dyDescent="0.3">
      <c r="A5388" s="2">
        <f t="shared" si="338"/>
        <v>1.4524384000001191</v>
      </c>
      <c r="B5388">
        <v>3676.7908019000001</v>
      </c>
      <c r="C5388">
        <v>99</v>
      </c>
      <c r="D5388" t="s">
        <v>10</v>
      </c>
      <c r="E5388">
        <v>0.72</v>
      </c>
      <c r="F5388">
        <v>0.70516845703124997</v>
      </c>
      <c r="G5388">
        <v>0.14281715393066399</v>
      </c>
      <c r="H5388">
        <v>0</v>
      </c>
      <c r="I5388">
        <v>-168.446</v>
      </c>
      <c r="J5388">
        <v>-2.952</v>
      </c>
      <c r="K5388">
        <v>0.41899999999999998</v>
      </c>
      <c r="L5388" s="2">
        <f t="shared" si="339"/>
        <v>0.14577267556416457</v>
      </c>
      <c r="M5388" s="2">
        <f t="shared" si="340"/>
        <v>0.40311339326393986</v>
      </c>
      <c r="N5388" s="2">
        <f t="shared" si="341"/>
        <v>0.14577267556416457</v>
      </c>
    </row>
    <row r="5389" spans="1:14" x14ac:dyDescent="0.3">
      <c r="A5389" s="2">
        <f t="shared" si="338"/>
        <v>1.4527231000001848</v>
      </c>
      <c r="B5389">
        <v>3676.7910866000002</v>
      </c>
      <c r="C5389">
        <v>99</v>
      </c>
      <c r="D5389" t="s">
        <v>10</v>
      </c>
      <c r="E5389">
        <v>0.72</v>
      </c>
      <c r="F5389">
        <v>0.70516845703124997</v>
      </c>
      <c r="G5389">
        <v>0.14281715393066399</v>
      </c>
      <c r="H5389">
        <v>0</v>
      </c>
      <c r="I5389">
        <v>-168.446</v>
      </c>
      <c r="J5389">
        <v>-2.952</v>
      </c>
      <c r="K5389">
        <v>0.41899999999999998</v>
      </c>
      <c r="L5389" s="2">
        <f t="shared" si="339"/>
        <v>0.145813335607898</v>
      </c>
      <c r="M5389" s="2">
        <f t="shared" si="340"/>
        <v>0.40331415472370297</v>
      </c>
      <c r="N5389" s="2">
        <f t="shared" si="341"/>
        <v>0.145813335607898</v>
      </c>
    </row>
    <row r="5390" spans="1:14" x14ac:dyDescent="0.3">
      <c r="A5390" s="2">
        <f t="shared" si="338"/>
        <v>1.4531381000001602</v>
      </c>
      <c r="B5390">
        <v>3676.7915016000002</v>
      </c>
      <c r="C5390">
        <v>99</v>
      </c>
      <c r="D5390" t="s">
        <v>10</v>
      </c>
      <c r="E5390">
        <v>0.72</v>
      </c>
      <c r="F5390">
        <v>0.70516845703124997</v>
      </c>
      <c r="G5390">
        <v>0.14281715393066399</v>
      </c>
      <c r="H5390">
        <v>0</v>
      </c>
      <c r="I5390">
        <v>-168.446</v>
      </c>
      <c r="J5390">
        <v>-2.952</v>
      </c>
      <c r="K5390">
        <v>0.41899999999999998</v>
      </c>
      <c r="L5390" s="2">
        <f t="shared" si="339"/>
        <v>0.14587260472677571</v>
      </c>
      <c r="M5390" s="2">
        <f t="shared" si="340"/>
        <v>0.40360679963335361</v>
      </c>
      <c r="N5390" s="2">
        <f t="shared" si="341"/>
        <v>0.14587260472677571</v>
      </c>
    </row>
    <row r="5391" spans="1:14" x14ac:dyDescent="0.3">
      <c r="A5391" s="2">
        <f t="shared" si="338"/>
        <v>1.4535031000000345</v>
      </c>
      <c r="B5391">
        <v>3676.7918666</v>
      </c>
      <c r="C5391">
        <v>99</v>
      </c>
      <c r="D5391" t="s">
        <v>10</v>
      </c>
      <c r="E5391">
        <v>0.72</v>
      </c>
      <c r="F5391">
        <v>0.70516845703124997</v>
      </c>
      <c r="G5391">
        <v>0.14281715393066399</v>
      </c>
      <c r="H5391">
        <v>0</v>
      </c>
      <c r="I5391">
        <v>-168.446</v>
      </c>
      <c r="J5391">
        <v>-2.952</v>
      </c>
      <c r="K5391">
        <v>0.41899999999999998</v>
      </c>
      <c r="L5391" s="2">
        <f t="shared" si="339"/>
        <v>0.14592473298794245</v>
      </c>
      <c r="M5391" s="2">
        <f t="shared" si="340"/>
        <v>0.40386418612008135</v>
      </c>
      <c r="N5391" s="2">
        <f t="shared" si="341"/>
        <v>0.14592473298794245</v>
      </c>
    </row>
    <row r="5392" spans="1:14" x14ac:dyDescent="0.3">
      <c r="A5392" s="2">
        <f t="shared" si="338"/>
        <v>1.4538600999999289</v>
      </c>
      <c r="B5392">
        <v>3676.7922235999999</v>
      </c>
      <c r="C5392">
        <v>99</v>
      </c>
      <c r="D5392" t="s">
        <v>10</v>
      </c>
      <c r="E5392">
        <v>0.72</v>
      </c>
      <c r="F5392">
        <v>0.70516845703124997</v>
      </c>
      <c r="G5392">
        <v>0.14281715393066399</v>
      </c>
      <c r="H5392">
        <v>0</v>
      </c>
      <c r="I5392">
        <v>-168.446</v>
      </c>
      <c r="J5392">
        <v>-2.952</v>
      </c>
      <c r="K5392">
        <v>0.41899999999999998</v>
      </c>
      <c r="L5392" s="2">
        <f t="shared" si="339"/>
        <v>0.14597571871188061</v>
      </c>
      <c r="M5392" s="2">
        <f t="shared" si="340"/>
        <v>0.40411593125916706</v>
      </c>
      <c r="N5392" s="2">
        <f t="shared" si="341"/>
        <v>0.14597571871188061</v>
      </c>
    </row>
    <row r="5393" spans="1:14" x14ac:dyDescent="0.3">
      <c r="A5393" s="2">
        <f t="shared" si="338"/>
        <v>1.4542231000000356</v>
      </c>
      <c r="B5393">
        <v>3676.7925866</v>
      </c>
      <c r="C5393">
        <v>99</v>
      </c>
      <c r="D5393" t="s">
        <v>10</v>
      </c>
      <c r="E5393">
        <v>0.72</v>
      </c>
      <c r="F5393">
        <v>0.70516845703124997</v>
      </c>
      <c r="G5393">
        <v>0.14281715393066399</v>
      </c>
      <c r="H5393">
        <v>0</v>
      </c>
      <c r="I5393">
        <v>-168.446</v>
      </c>
      <c r="J5393">
        <v>-2.952</v>
      </c>
      <c r="K5393">
        <v>0.41899999999999998</v>
      </c>
      <c r="L5393" s="2">
        <f t="shared" si="339"/>
        <v>0.14602756133877268</v>
      </c>
      <c r="M5393" s="2">
        <f t="shared" si="340"/>
        <v>0.40437190740914464</v>
      </c>
      <c r="N5393" s="2">
        <f t="shared" si="341"/>
        <v>0.14602756133877268</v>
      </c>
    </row>
    <row r="5394" spans="1:14" x14ac:dyDescent="0.3">
      <c r="A5394" s="2">
        <f t="shared" si="338"/>
        <v>1.4544857000000775</v>
      </c>
      <c r="B5394">
        <v>3676.7928492000001</v>
      </c>
      <c r="C5394">
        <v>99</v>
      </c>
      <c r="D5394" t="s">
        <v>10</v>
      </c>
      <c r="E5394">
        <v>0.72</v>
      </c>
      <c r="F5394">
        <v>0.70516845703124997</v>
      </c>
      <c r="G5394">
        <v>0.14281715393066399</v>
      </c>
      <c r="H5394">
        <v>0</v>
      </c>
      <c r="I5394">
        <v>-168.446</v>
      </c>
      <c r="J5394">
        <v>-2.952</v>
      </c>
      <c r="K5394">
        <v>0.41899999999999998</v>
      </c>
      <c r="L5394" s="2">
        <f t="shared" si="339"/>
        <v>0.14606506512340084</v>
      </c>
      <c r="M5394" s="2">
        <f t="shared" si="340"/>
        <v>0.40455708464599055</v>
      </c>
      <c r="N5394" s="2">
        <f t="shared" si="341"/>
        <v>0.14606506512340084</v>
      </c>
    </row>
    <row r="5395" spans="1:14" x14ac:dyDescent="0.3">
      <c r="A5395" s="2">
        <f t="shared" si="338"/>
        <v>1.4546839999998156</v>
      </c>
      <c r="B5395">
        <v>3676.7930474999998</v>
      </c>
      <c r="C5395">
        <v>99</v>
      </c>
      <c r="D5395" t="s">
        <v>10</v>
      </c>
      <c r="E5395">
        <v>0.72</v>
      </c>
      <c r="F5395">
        <v>0.70516845703124997</v>
      </c>
      <c r="G5395">
        <v>0.14281715393066399</v>
      </c>
      <c r="H5395">
        <v>0</v>
      </c>
      <c r="I5395">
        <v>-168.446</v>
      </c>
      <c r="J5395">
        <v>-2.952</v>
      </c>
      <c r="K5395">
        <v>0.41899999999999998</v>
      </c>
      <c r="L5395" s="2">
        <f t="shared" si="339"/>
        <v>0.14609338576498787</v>
      </c>
      <c r="M5395" s="2">
        <f t="shared" si="340"/>
        <v>0.40469691955083514</v>
      </c>
      <c r="N5395" s="2">
        <f t="shared" si="341"/>
        <v>0.14609338576498787</v>
      </c>
    </row>
    <row r="5396" spans="1:14" x14ac:dyDescent="0.3">
      <c r="A5396" s="2">
        <f t="shared" si="338"/>
        <v>1.454852800000026</v>
      </c>
      <c r="B5396">
        <v>3676.7932163</v>
      </c>
      <c r="C5396">
        <v>99</v>
      </c>
      <c r="D5396" t="s">
        <v>10</v>
      </c>
      <c r="E5396">
        <v>0.72</v>
      </c>
      <c r="F5396">
        <v>0.70516845703124997</v>
      </c>
      <c r="G5396">
        <v>0.14281715393066399</v>
      </c>
      <c r="H5396">
        <v>0</v>
      </c>
      <c r="I5396">
        <v>-168.446</v>
      </c>
      <c r="J5396">
        <v>-2.952</v>
      </c>
      <c r="K5396">
        <v>0.41899999999999998</v>
      </c>
      <c r="L5396" s="2">
        <f t="shared" si="339"/>
        <v>0.14611749330060142</v>
      </c>
      <c r="M5396" s="2">
        <f t="shared" si="340"/>
        <v>0.40481595198653042</v>
      </c>
      <c r="N5396" s="2">
        <f t="shared" si="341"/>
        <v>0.14611749330060142</v>
      </c>
    </row>
    <row r="5397" spans="1:14" x14ac:dyDescent="0.3">
      <c r="A5397" s="2">
        <f t="shared" si="338"/>
        <v>1.4550204000001941</v>
      </c>
      <c r="B5397">
        <v>3676.7933839000002</v>
      </c>
      <c r="C5397">
        <v>99</v>
      </c>
      <c r="D5397" t="s">
        <v>10</v>
      </c>
      <c r="E5397">
        <v>0.72</v>
      </c>
      <c r="F5397">
        <v>0.70516845703124997</v>
      </c>
      <c r="G5397">
        <v>0.14281715393066399</v>
      </c>
      <c r="H5397">
        <v>0</v>
      </c>
      <c r="I5397">
        <v>-168.446</v>
      </c>
      <c r="J5397">
        <v>-2.952</v>
      </c>
      <c r="K5397">
        <v>0.41899999999999998</v>
      </c>
      <c r="L5397" s="2">
        <f t="shared" si="339"/>
        <v>0.14614142945562419</v>
      </c>
      <c r="M5397" s="2">
        <f t="shared" si="340"/>
        <v>0.40493413822004737</v>
      </c>
      <c r="N5397" s="2">
        <f t="shared" si="341"/>
        <v>0.14614142945562419</v>
      </c>
    </row>
    <row r="5398" spans="1:14" x14ac:dyDescent="0.3">
      <c r="A5398" s="2">
        <f t="shared" si="338"/>
        <v>1.455198399999972</v>
      </c>
      <c r="B5398">
        <v>3676.7935619</v>
      </c>
      <c r="C5398">
        <v>99</v>
      </c>
      <c r="D5398" t="s">
        <v>10</v>
      </c>
      <c r="E5398">
        <v>0.72</v>
      </c>
      <c r="F5398">
        <v>0.70516845703124997</v>
      </c>
      <c r="G5398">
        <v>0.14281715393066399</v>
      </c>
      <c r="H5398">
        <v>0</v>
      </c>
      <c r="I5398">
        <v>-168.446</v>
      </c>
      <c r="J5398">
        <v>-2.952</v>
      </c>
      <c r="K5398">
        <v>0.41899999999999998</v>
      </c>
      <c r="L5398" s="2">
        <f t="shared" si="339"/>
        <v>0.14616685090899215</v>
      </c>
      <c r="M5398" s="2">
        <f t="shared" si="340"/>
        <v>0.40505965820524237</v>
      </c>
      <c r="N5398" s="2">
        <f t="shared" si="341"/>
        <v>0.14616685090899215</v>
      </c>
    </row>
    <row r="5399" spans="1:14" x14ac:dyDescent="0.3">
      <c r="A5399" s="2">
        <f t="shared" si="338"/>
        <v>1.4553648999999496</v>
      </c>
      <c r="B5399">
        <v>3676.7937284</v>
      </c>
      <c r="C5399">
        <v>99</v>
      </c>
      <c r="D5399" t="s">
        <v>10</v>
      </c>
      <c r="E5399">
        <v>0.72</v>
      </c>
      <c r="F5399">
        <v>0.70516845703124997</v>
      </c>
      <c r="G5399">
        <v>0.14281715393066399</v>
      </c>
      <c r="H5399">
        <v>0</v>
      </c>
      <c r="I5399">
        <v>-168.446</v>
      </c>
      <c r="J5399">
        <v>-2.952</v>
      </c>
      <c r="K5399">
        <v>0.41899999999999998</v>
      </c>
      <c r="L5399" s="2">
        <f t="shared" si="339"/>
        <v>0.14619062996511839</v>
      </c>
      <c r="M5399" s="2">
        <f t="shared" si="340"/>
        <v>0.40517706875332221</v>
      </c>
      <c r="N5399" s="2">
        <f t="shared" si="341"/>
        <v>0.14619062996511839</v>
      </c>
    </row>
    <row r="5400" spans="1:14" x14ac:dyDescent="0.3">
      <c r="A5400" s="2">
        <f t="shared" si="338"/>
        <v>1.4555614999999307</v>
      </c>
      <c r="B5400">
        <v>3676.7939249999999</v>
      </c>
      <c r="C5400">
        <v>99</v>
      </c>
      <c r="D5400" t="s">
        <v>10</v>
      </c>
      <c r="E5400">
        <v>0.72</v>
      </c>
      <c r="F5400">
        <v>0.70516845703124997</v>
      </c>
      <c r="G5400">
        <v>0.14281715393066399</v>
      </c>
      <c r="H5400">
        <v>0</v>
      </c>
      <c r="I5400">
        <v>-168.446</v>
      </c>
      <c r="J5400">
        <v>-2.952</v>
      </c>
      <c r="K5400">
        <v>0.41899999999999998</v>
      </c>
      <c r="L5400" s="2">
        <f t="shared" si="339"/>
        <v>0.14621870781757845</v>
      </c>
      <c r="M5400" s="2">
        <f t="shared" si="340"/>
        <v>0.40531570487196122</v>
      </c>
      <c r="N5400" s="2">
        <f t="shared" si="341"/>
        <v>0.14621870781757845</v>
      </c>
    </row>
    <row r="5401" spans="1:14" x14ac:dyDescent="0.3">
      <c r="A5401" s="2">
        <f t="shared" si="338"/>
        <v>1.4557341999998243</v>
      </c>
      <c r="B5401">
        <v>3676.7940976999998</v>
      </c>
      <c r="C5401">
        <v>99</v>
      </c>
      <c r="D5401" t="s">
        <v>10</v>
      </c>
      <c r="E5401">
        <v>0.72</v>
      </c>
      <c r="F5401">
        <v>0.70516845703124997</v>
      </c>
      <c r="G5401">
        <v>0.14281715393066399</v>
      </c>
      <c r="H5401">
        <v>0</v>
      </c>
      <c r="I5401">
        <v>-168.446</v>
      </c>
      <c r="J5401">
        <v>-2.952</v>
      </c>
      <c r="K5401">
        <v>0.41899999999999998</v>
      </c>
      <c r="L5401" s="2">
        <f t="shared" si="339"/>
        <v>0.14624337234004708</v>
      </c>
      <c r="M5401" s="2">
        <f t="shared" si="340"/>
        <v>0.40543748746441555</v>
      </c>
      <c r="N5401" s="2">
        <f t="shared" si="341"/>
        <v>0.14624337234004708</v>
      </c>
    </row>
    <row r="5402" spans="1:14" x14ac:dyDescent="0.3">
      <c r="A5402" s="2">
        <f t="shared" si="338"/>
        <v>1.4559064000000035</v>
      </c>
      <c r="B5402">
        <v>3676.7942699</v>
      </c>
      <c r="C5402">
        <v>99</v>
      </c>
      <c r="D5402" t="s">
        <v>10</v>
      </c>
      <c r="E5402">
        <v>0.72</v>
      </c>
      <c r="F5402">
        <v>0.70516845703124997</v>
      </c>
      <c r="G5402">
        <v>0.14281715393066399</v>
      </c>
      <c r="H5402">
        <v>0</v>
      </c>
      <c r="I5402">
        <v>-168.446</v>
      </c>
      <c r="J5402">
        <v>-2.952</v>
      </c>
      <c r="K5402">
        <v>0.41899999999999998</v>
      </c>
      <c r="L5402" s="2">
        <f t="shared" si="339"/>
        <v>0.14626796545397952</v>
      </c>
      <c r="M5402" s="2">
        <f t="shared" si="340"/>
        <v>0.40555891747284267</v>
      </c>
      <c r="N5402" s="2">
        <f t="shared" si="341"/>
        <v>0.14626796545397952</v>
      </c>
    </row>
    <row r="5403" spans="1:14" x14ac:dyDescent="0.3">
      <c r="A5403" s="2">
        <f t="shared" si="338"/>
        <v>1.4560772999998335</v>
      </c>
      <c r="B5403">
        <v>3676.7944407999998</v>
      </c>
      <c r="C5403">
        <v>99</v>
      </c>
      <c r="D5403" t="s">
        <v>10</v>
      </c>
      <c r="E5403">
        <v>0.72</v>
      </c>
      <c r="F5403">
        <v>0.70516845703124997</v>
      </c>
      <c r="G5403">
        <v>0.14281715393066399</v>
      </c>
      <c r="H5403">
        <v>0</v>
      </c>
      <c r="I5403">
        <v>-168.446</v>
      </c>
      <c r="J5403">
        <v>-2.952</v>
      </c>
      <c r="K5403">
        <v>0.41899999999999998</v>
      </c>
      <c r="L5403" s="2">
        <f t="shared" si="339"/>
        <v>0.14629237290556199</v>
      </c>
      <c r="M5403" s="2">
        <f t="shared" si="340"/>
        <v>0.40567943076202945</v>
      </c>
      <c r="N5403" s="2">
        <f t="shared" si="341"/>
        <v>0.14629237290556199</v>
      </c>
    </row>
    <row r="5404" spans="1:14" x14ac:dyDescent="0.3">
      <c r="A5404" s="2">
        <f t="shared" si="338"/>
        <v>1.4562436000001071</v>
      </c>
      <c r="B5404">
        <v>3676.7946071000001</v>
      </c>
      <c r="C5404">
        <v>99</v>
      </c>
      <c r="D5404" t="s">
        <v>10</v>
      </c>
      <c r="E5404">
        <v>0.72</v>
      </c>
      <c r="F5404">
        <v>0.70516845703124997</v>
      </c>
      <c r="G5404">
        <v>0.14281715393066399</v>
      </c>
      <c r="H5404">
        <v>0</v>
      </c>
      <c r="I5404">
        <v>-168.446</v>
      </c>
      <c r="J5404">
        <v>-2.952</v>
      </c>
      <c r="K5404">
        <v>0.41899999999999998</v>
      </c>
      <c r="L5404" s="2">
        <f t="shared" si="339"/>
        <v>0.14631612339829975</v>
      </c>
      <c r="M5404" s="2">
        <f t="shared" si="340"/>
        <v>0.40579670027662668</v>
      </c>
      <c r="N5404" s="2">
        <f t="shared" si="341"/>
        <v>0.14631612339829975</v>
      </c>
    </row>
    <row r="5405" spans="1:14" x14ac:dyDescent="0.3">
      <c r="A5405" s="2">
        <f t="shared" si="338"/>
        <v>1.4564145999997891</v>
      </c>
      <c r="B5405">
        <v>3676.7947780999998</v>
      </c>
      <c r="C5405">
        <v>99</v>
      </c>
      <c r="D5405" t="s">
        <v>10</v>
      </c>
      <c r="E5405">
        <v>0.72</v>
      </c>
      <c r="F5405">
        <v>0.70516845703124997</v>
      </c>
      <c r="G5405">
        <v>0.14281715393066399</v>
      </c>
      <c r="H5405">
        <v>0</v>
      </c>
      <c r="I5405">
        <v>-168.446</v>
      </c>
      <c r="J5405">
        <v>-2.952</v>
      </c>
      <c r="K5405">
        <v>0.41899999999999998</v>
      </c>
      <c r="L5405" s="2">
        <f t="shared" si="339"/>
        <v>0.14634054513157646</v>
      </c>
      <c r="M5405" s="2">
        <f t="shared" si="340"/>
        <v>0.40591728408255473</v>
      </c>
      <c r="N5405" s="2">
        <f t="shared" si="341"/>
        <v>0.14634054513157646</v>
      </c>
    </row>
    <row r="5406" spans="1:14" x14ac:dyDescent="0.3">
      <c r="A5406" s="2">
        <f t="shared" si="338"/>
        <v>1.4565812000000733</v>
      </c>
      <c r="B5406">
        <v>3676.7949447000001</v>
      </c>
      <c r="C5406">
        <v>99</v>
      </c>
      <c r="D5406" t="s">
        <v>10</v>
      </c>
      <c r="E5406">
        <v>0.72</v>
      </c>
      <c r="F5406">
        <v>0.70516845703124997</v>
      </c>
      <c r="G5406">
        <v>0.14281715393066399</v>
      </c>
      <c r="H5406">
        <v>0</v>
      </c>
      <c r="I5406">
        <v>-168.446</v>
      </c>
      <c r="J5406">
        <v>-2.952</v>
      </c>
      <c r="K5406">
        <v>0.41899999999999998</v>
      </c>
      <c r="L5406" s="2">
        <f t="shared" si="339"/>
        <v>0.1463643384694619</v>
      </c>
      <c r="M5406" s="2">
        <f t="shared" si="340"/>
        <v>0.40603476514769654</v>
      </c>
      <c r="N5406" s="2">
        <f t="shared" si="341"/>
        <v>0.1463643384694619</v>
      </c>
    </row>
    <row r="5407" spans="1:14" x14ac:dyDescent="0.3">
      <c r="A5407" s="2">
        <f t="shared" si="338"/>
        <v>1.4567559000001893</v>
      </c>
      <c r="B5407">
        <v>3676.7951194000002</v>
      </c>
      <c r="C5407">
        <v>99</v>
      </c>
      <c r="D5407" t="s">
        <v>10</v>
      </c>
      <c r="E5407">
        <v>0.72</v>
      </c>
      <c r="F5407">
        <v>0.70516845703124997</v>
      </c>
      <c r="G5407">
        <v>0.14281715393066399</v>
      </c>
      <c r="H5407">
        <v>0</v>
      </c>
      <c r="I5407">
        <v>-168.446</v>
      </c>
      <c r="J5407">
        <v>-2.952</v>
      </c>
      <c r="K5407">
        <v>0.41899999999999998</v>
      </c>
      <c r="L5407" s="2">
        <f t="shared" si="339"/>
        <v>0.14638928862627015</v>
      </c>
      <c r="M5407" s="2">
        <f t="shared" si="340"/>
        <v>0.40615795807722171</v>
      </c>
      <c r="N5407" s="2">
        <f t="shared" si="341"/>
        <v>0.14638928862627015</v>
      </c>
    </row>
    <row r="5408" spans="1:14" x14ac:dyDescent="0.3">
      <c r="A5408" s="2">
        <f t="shared" si="338"/>
        <v>1.4569268000000193</v>
      </c>
      <c r="B5408">
        <v>3676.7952903</v>
      </c>
      <c r="C5408">
        <v>99</v>
      </c>
      <c r="D5408" t="s">
        <v>10</v>
      </c>
      <c r="E5408">
        <v>0.72</v>
      </c>
      <c r="F5408">
        <v>0.70516845703124997</v>
      </c>
      <c r="G5408">
        <v>0.14281715393066399</v>
      </c>
      <c r="H5408">
        <v>0</v>
      </c>
      <c r="I5408">
        <v>-168.446</v>
      </c>
      <c r="J5408">
        <v>-2.952</v>
      </c>
      <c r="K5408">
        <v>0.41899999999999998</v>
      </c>
      <c r="L5408" s="2">
        <f t="shared" si="339"/>
        <v>0.14641369607785262</v>
      </c>
      <c r="M5408" s="2">
        <f t="shared" si="340"/>
        <v>0.40627847136640849</v>
      </c>
      <c r="N5408" s="2">
        <f t="shared" si="341"/>
        <v>0.14641369607785262</v>
      </c>
    </row>
    <row r="5409" spans="1:14" x14ac:dyDescent="0.3">
      <c r="A5409" s="2">
        <f t="shared" si="338"/>
        <v>1.457097800000156</v>
      </c>
      <c r="B5409">
        <v>3676.7954613000002</v>
      </c>
      <c r="C5409">
        <v>99</v>
      </c>
      <c r="D5409" t="s">
        <v>10</v>
      </c>
      <c r="E5409">
        <v>0.72</v>
      </c>
      <c r="F5409">
        <v>0.70516845703124997</v>
      </c>
      <c r="G5409">
        <v>0.14281715393066399</v>
      </c>
      <c r="H5409">
        <v>0</v>
      </c>
      <c r="I5409">
        <v>-168.446</v>
      </c>
      <c r="J5409">
        <v>-2.952</v>
      </c>
      <c r="K5409">
        <v>0.41899999999999998</v>
      </c>
      <c r="L5409" s="2">
        <f t="shared" si="339"/>
        <v>0.14643811781119428</v>
      </c>
      <c r="M5409" s="2">
        <f t="shared" si="340"/>
        <v>0.40639905517265723</v>
      </c>
      <c r="N5409" s="2">
        <f t="shared" si="341"/>
        <v>0.14643811781119428</v>
      </c>
    </row>
    <row r="5410" spans="1:14" x14ac:dyDescent="0.3">
      <c r="A5410" s="2">
        <f t="shared" si="338"/>
        <v>1.4572721999998066</v>
      </c>
      <c r="B5410">
        <v>3676.7956356999998</v>
      </c>
      <c r="C5410">
        <v>99</v>
      </c>
      <c r="D5410" t="s">
        <v>10</v>
      </c>
      <c r="E5410">
        <v>0.72</v>
      </c>
      <c r="F5410">
        <v>0.70516845703124997</v>
      </c>
      <c r="G5410">
        <v>0.14281715393066399</v>
      </c>
      <c r="H5410">
        <v>0</v>
      </c>
      <c r="I5410">
        <v>-168.446</v>
      </c>
      <c r="J5410">
        <v>-2.952</v>
      </c>
      <c r="K5410">
        <v>0.41899999999999998</v>
      </c>
      <c r="L5410" s="2">
        <f t="shared" si="339"/>
        <v>0.14646302512278989</v>
      </c>
      <c r="M5410" s="2">
        <f t="shared" si="340"/>
        <v>0.40652203655131713</v>
      </c>
      <c r="N5410" s="2">
        <f t="shared" si="341"/>
        <v>0.14646302512278989</v>
      </c>
    </row>
    <row r="5411" spans="1:14" x14ac:dyDescent="0.3">
      <c r="A5411" s="2">
        <f t="shared" si="338"/>
        <v>1.4574569999999767</v>
      </c>
      <c r="B5411">
        <v>3676.7958205</v>
      </c>
      <c r="C5411">
        <v>99</v>
      </c>
      <c r="D5411" t="s">
        <v>10</v>
      </c>
      <c r="E5411">
        <v>0.72</v>
      </c>
      <c r="F5411">
        <v>0.70516845703124997</v>
      </c>
      <c r="G5411">
        <v>0.14281715393066399</v>
      </c>
      <c r="H5411">
        <v>0</v>
      </c>
      <c r="I5411">
        <v>-168.446</v>
      </c>
      <c r="J5411">
        <v>-2.952</v>
      </c>
      <c r="K5411">
        <v>0.41899999999999998</v>
      </c>
      <c r="L5411" s="2">
        <f t="shared" si="339"/>
        <v>0.14648941773286056</v>
      </c>
      <c r="M5411" s="2">
        <f t="shared" si="340"/>
        <v>0.40665235168229646</v>
      </c>
      <c r="N5411" s="2">
        <f t="shared" si="341"/>
        <v>0.14648941773286056</v>
      </c>
    </row>
    <row r="5412" spans="1:14" x14ac:dyDescent="0.3">
      <c r="A5412" s="2">
        <f t="shared" si="338"/>
        <v>1.457633099999839</v>
      </c>
      <c r="B5412">
        <v>3676.7959965999999</v>
      </c>
      <c r="C5412">
        <v>99</v>
      </c>
      <c r="D5412" t="s">
        <v>10</v>
      </c>
      <c r="E5412">
        <v>0.72</v>
      </c>
      <c r="F5412">
        <v>0.70516845703124997</v>
      </c>
      <c r="G5412">
        <v>0.14281715393066399</v>
      </c>
      <c r="H5412">
        <v>0</v>
      </c>
      <c r="I5412">
        <v>-168.446</v>
      </c>
      <c r="J5412">
        <v>-2.952</v>
      </c>
      <c r="K5412">
        <v>0.41899999999999998</v>
      </c>
      <c r="L5412" s="2">
        <f t="shared" si="339"/>
        <v>0.14651456783364808</v>
      </c>
      <c r="M5412" s="2">
        <f t="shared" si="340"/>
        <v>0.40677653184748258</v>
      </c>
      <c r="N5412" s="2">
        <f t="shared" si="341"/>
        <v>0.14651456783364808</v>
      </c>
    </row>
    <row r="5413" spans="1:14" x14ac:dyDescent="0.3">
      <c r="A5413" s="2">
        <f t="shared" si="338"/>
        <v>1.4578059000000394</v>
      </c>
      <c r="B5413">
        <v>3676.7961694000001</v>
      </c>
      <c r="C5413">
        <v>99</v>
      </c>
      <c r="D5413" t="s">
        <v>10</v>
      </c>
      <c r="E5413">
        <v>0.72</v>
      </c>
      <c r="F5413">
        <v>0.70516845703124997</v>
      </c>
      <c r="G5413">
        <v>0.14281715393066399</v>
      </c>
      <c r="H5413">
        <v>0</v>
      </c>
      <c r="I5413">
        <v>-168.446</v>
      </c>
      <c r="J5413">
        <v>-2.952</v>
      </c>
      <c r="K5413">
        <v>0.41899999999999998</v>
      </c>
      <c r="L5413" s="2">
        <f t="shared" si="339"/>
        <v>0.1465392466378759</v>
      </c>
      <c r="M5413" s="2">
        <f t="shared" si="340"/>
        <v>0.40689838495699887</v>
      </c>
      <c r="N5413" s="2">
        <f t="shared" si="341"/>
        <v>0.1465392466378759</v>
      </c>
    </row>
    <row r="5414" spans="1:14" x14ac:dyDescent="0.3">
      <c r="A5414" s="2">
        <f t="shared" si="338"/>
        <v>1.4579783999997744</v>
      </c>
      <c r="B5414">
        <v>3676.7963418999998</v>
      </c>
      <c r="C5414">
        <v>99</v>
      </c>
      <c r="D5414" t="s">
        <v>10</v>
      </c>
      <c r="E5414">
        <v>0.72</v>
      </c>
      <c r="F5414">
        <v>0.70516845703124997</v>
      </c>
      <c r="G5414">
        <v>0.14281715393066399</v>
      </c>
      <c r="H5414">
        <v>0</v>
      </c>
      <c r="I5414">
        <v>-168.446</v>
      </c>
      <c r="J5414">
        <v>-2.952</v>
      </c>
      <c r="K5414">
        <v>0.41899999999999998</v>
      </c>
      <c r="L5414" s="2">
        <f t="shared" si="339"/>
        <v>0.1465638825968911</v>
      </c>
      <c r="M5414" s="2">
        <f t="shared" si="340"/>
        <v>0.40702002651564989</v>
      </c>
      <c r="N5414" s="2">
        <f t="shared" si="341"/>
        <v>0.1465638825968911</v>
      </c>
    </row>
    <row r="5415" spans="1:14" x14ac:dyDescent="0.3">
      <c r="A5415" s="2">
        <f t="shared" si="338"/>
        <v>1.4581497999997737</v>
      </c>
      <c r="B5415">
        <v>3676.7965132999998</v>
      </c>
      <c r="C5415">
        <v>99</v>
      </c>
      <c r="D5415" t="s">
        <v>10</v>
      </c>
      <c r="E5415">
        <v>0.72</v>
      </c>
      <c r="F5415">
        <v>0.70516845703124997</v>
      </c>
      <c r="G5415">
        <v>0.14281715393066399</v>
      </c>
      <c r="H5415">
        <v>0</v>
      </c>
      <c r="I5415">
        <v>-168.446</v>
      </c>
      <c r="J5415">
        <v>-2.952</v>
      </c>
      <c r="K5415">
        <v>0.41899999999999998</v>
      </c>
      <c r="L5415" s="2">
        <f t="shared" si="339"/>
        <v>0.14658836145707471</v>
      </c>
      <c r="M5415" s="2">
        <f t="shared" si="340"/>
        <v>0.40714089238918455</v>
      </c>
      <c r="N5415" s="2">
        <f t="shared" si="341"/>
        <v>0.14658836145707471</v>
      </c>
    </row>
    <row r="5416" spans="1:14" x14ac:dyDescent="0.3">
      <c r="A5416" s="2">
        <f t="shared" si="338"/>
        <v>1.458342200000061</v>
      </c>
      <c r="B5416">
        <v>3676.7967057000001</v>
      </c>
      <c r="C5416">
        <v>99</v>
      </c>
      <c r="D5416" t="s">
        <v>10</v>
      </c>
      <c r="E5416">
        <v>0.72</v>
      </c>
      <c r="F5416">
        <v>0.70516845703124997</v>
      </c>
      <c r="G5416">
        <v>0.14281715393066399</v>
      </c>
      <c r="H5416">
        <v>0</v>
      </c>
      <c r="I5416">
        <v>-168.446</v>
      </c>
      <c r="J5416">
        <v>-2.952</v>
      </c>
      <c r="K5416">
        <v>0.41899999999999998</v>
      </c>
      <c r="L5416" s="2">
        <f t="shared" si="339"/>
        <v>0.14661583947753201</v>
      </c>
      <c r="M5416" s="2">
        <f t="shared" si="340"/>
        <v>0.40727656680051993</v>
      </c>
      <c r="N5416" s="2">
        <f t="shared" si="341"/>
        <v>0.14661583947753201</v>
      </c>
    </row>
    <row r="5417" spans="1:14" x14ac:dyDescent="0.3">
      <c r="A5417" s="2">
        <f t="shared" si="338"/>
        <v>1.4585093000000597</v>
      </c>
      <c r="B5417">
        <v>3676.7968728000001</v>
      </c>
      <c r="C5417">
        <v>99</v>
      </c>
      <c r="D5417" t="s">
        <v>10</v>
      </c>
      <c r="E5417">
        <v>0.72</v>
      </c>
      <c r="F5417">
        <v>0.70516845703124997</v>
      </c>
      <c r="G5417">
        <v>0.14281715393066399</v>
      </c>
      <c r="H5417">
        <v>0</v>
      </c>
      <c r="I5417">
        <v>-168.446</v>
      </c>
      <c r="J5417">
        <v>-2.952</v>
      </c>
      <c r="K5417">
        <v>0.41899999999999998</v>
      </c>
      <c r="L5417" s="2">
        <f t="shared" si="339"/>
        <v>0.14663970422395364</v>
      </c>
      <c r="M5417" s="2">
        <f t="shared" si="340"/>
        <v>0.407394400449689</v>
      </c>
      <c r="N5417" s="2">
        <f t="shared" si="341"/>
        <v>0.14663970422395364</v>
      </c>
    </row>
    <row r="5418" spans="1:14" x14ac:dyDescent="0.3">
      <c r="A5418" s="2">
        <f t="shared" si="338"/>
        <v>1.4587044999998398</v>
      </c>
      <c r="B5418">
        <v>3676.7970679999999</v>
      </c>
      <c r="C5418">
        <v>99</v>
      </c>
      <c r="D5418" t="s">
        <v>10</v>
      </c>
      <c r="E5418">
        <v>0.72</v>
      </c>
      <c r="F5418">
        <v>0.70516845703124997</v>
      </c>
      <c r="G5418">
        <v>0.14281715393066399</v>
      </c>
      <c r="H5418">
        <v>0</v>
      </c>
      <c r="I5418">
        <v>-168.446</v>
      </c>
      <c r="J5418">
        <v>-2.952</v>
      </c>
      <c r="K5418">
        <v>0.41899999999999998</v>
      </c>
      <c r="L5418" s="2">
        <f t="shared" si="339"/>
        <v>0.1466675821323695</v>
      </c>
      <c r="M5418" s="2">
        <f t="shared" si="340"/>
        <v>0.40753204933234638</v>
      </c>
      <c r="N5418" s="2">
        <f t="shared" si="341"/>
        <v>0.1466675821323695</v>
      </c>
    </row>
    <row r="5419" spans="1:14" x14ac:dyDescent="0.3">
      <c r="A5419" s="2">
        <f t="shared" si="338"/>
        <v>1.4588783999997759</v>
      </c>
      <c r="B5419">
        <v>3676.7972418999998</v>
      </c>
      <c r="C5419">
        <v>99</v>
      </c>
      <c r="D5419" t="s">
        <v>10</v>
      </c>
      <c r="E5419">
        <v>0.72</v>
      </c>
      <c r="F5419">
        <v>0.70516845703124997</v>
      </c>
      <c r="G5419">
        <v>0.14281715393066399</v>
      </c>
      <c r="H5419">
        <v>0</v>
      </c>
      <c r="I5419">
        <v>-168.446</v>
      </c>
      <c r="J5419">
        <v>-2.952</v>
      </c>
      <c r="K5419">
        <v>0.41899999999999998</v>
      </c>
      <c r="L5419" s="2">
        <f t="shared" si="339"/>
        <v>0.1466924180354289</v>
      </c>
      <c r="M5419" s="2">
        <f t="shared" si="340"/>
        <v>0.40765467812697909</v>
      </c>
      <c r="N5419" s="2">
        <f t="shared" si="341"/>
        <v>0.1466924180354289</v>
      </c>
    </row>
    <row r="5420" spans="1:14" x14ac:dyDescent="0.3">
      <c r="A5420" s="2">
        <f t="shared" si="338"/>
        <v>1.4590484000000288</v>
      </c>
      <c r="B5420">
        <v>3676.7974119</v>
      </c>
      <c r="C5420">
        <v>99</v>
      </c>
      <c r="D5420" t="s">
        <v>10</v>
      </c>
      <c r="E5420">
        <v>0.72</v>
      </c>
      <c r="F5420">
        <v>0.70516845703124997</v>
      </c>
      <c r="G5420">
        <v>0.14281715393066399</v>
      </c>
      <c r="H5420">
        <v>0</v>
      </c>
      <c r="I5420">
        <v>-168.446</v>
      </c>
      <c r="J5420">
        <v>-2.952</v>
      </c>
      <c r="K5420">
        <v>0.41899999999999998</v>
      </c>
      <c r="L5420" s="2">
        <f t="shared" si="339"/>
        <v>0.14671669695163322</v>
      </c>
      <c r="M5420" s="2">
        <f t="shared" si="340"/>
        <v>0.40777455676485275</v>
      </c>
      <c r="N5420" s="2">
        <f t="shared" si="341"/>
        <v>0.14671669695163322</v>
      </c>
    </row>
    <row r="5421" spans="1:14" x14ac:dyDescent="0.3">
      <c r="A5421" s="2">
        <f t="shared" si="338"/>
        <v>1.459256699999969</v>
      </c>
      <c r="B5421">
        <v>3676.7976202</v>
      </c>
      <c r="C5421">
        <v>99</v>
      </c>
      <c r="D5421" t="s">
        <v>10</v>
      </c>
      <c r="E5421">
        <v>0.72</v>
      </c>
      <c r="F5421">
        <v>0.70516845703124997</v>
      </c>
      <c r="G5421">
        <v>0.14281715393066399</v>
      </c>
      <c r="H5421">
        <v>0</v>
      </c>
      <c r="I5421">
        <v>-168.446</v>
      </c>
      <c r="J5421">
        <v>-2.952</v>
      </c>
      <c r="K5421">
        <v>0.41899999999999998</v>
      </c>
      <c r="L5421" s="2">
        <f t="shared" si="339"/>
        <v>0.14674644576478843</v>
      </c>
      <c r="M5421" s="2">
        <f t="shared" si="340"/>
        <v>0.40792144335441022</v>
      </c>
      <c r="N5421" s="2">
        <f t="shared" si="341"/>
        <v>0.14674644576478843</v>
      </c>
    </row>
    <row r="5422" spans="1:14" x14ac:dyDescent="0.3">
      <c r="A5422" s="2">
        <f t="shared" si="338"/>
        <v>1.4594394999999167</v>
      </c>
      <c r="B5422">
        <v>3676.7978029999999</v>
      </c>
      <c r="C5422">
        <v>99</v>
      </c>
      <c r="D5422" t="s">
        <v>10</v>
      </c>
      <c r="E5422">
        <v>0.72</v>
      </c>
      <c r="F5422">
        <v>0.70516845703124997</v>
      </c>
      <c r="G5422">
        <v>0.14281715393066399</v>
      </c>
      <c r="H5422">
        <v>0</v>
      </c>
      <c r="I5422">
        <v>-168.446</v>
      </c>
      <c r="J5422">
        <v>-2.952</v>
      </c>
      <c r="K5422">
        <v>0.41899999999999998</v>
      </c>
      <c r="L5422" s="2">
        <f t="shared" si="339"/>
        <v>0.14677255274051948</v>
      </c>
      <c r="M5422" s="2">
        <f t="shared" si="340"/>
        <v>0.4080503481483187</v>
      </c>
      <c r="N5422" s="2">
        <f t="shared" si="341"/>
        <v>0.14677255274051948</v>
      </c>
    </row>
    <row r="5423" spans="1:14" x14ac:dyDescent="0.3">
      <c r="A5423" s="2">
        <f t="shared" si="338"/>
        <v>1.4596221000001606</v>
      </c>
      <c r="B5423">
        <v>3676.7979856000002</v>
      </c>
      <c r="C5423">
        <v>99</v>
      </c>
      <c r="D5423" t="s">
        <v>10</v>
      </c>
      <c r="E5423">
        <v>0.72</v>
      </c>
      <c r="F5423">
        <v>0.70516845703124997</v>
      </c>
      <c r="G5423">
        <v>0.14281715393066399</v>
      </c>
      <c r="H5423">
        <v>0</v>
      </c>
      <c r="I5423">
        <v>-168.446</v>
      </c>
      <c r="J5423">
        <v>-2.952</v>
      </c>
      <c r="K5423">
        <v>0.41899999999999998</v>
      </c>
      <c r="L5423" s="2">
        <f t="shared" si="339"/>
        <v>0.14679863115286204</v>
      </c>
      <c r="M5423" s="2">
        <f t="shared" si="340"/>
        <v>0.40817911190874456</v>
      </c>
      <c r="N5423" s="2">
        <f t="shared" si="341"/>
        <v>0.14679863115286204</v>
      </c>
    </row>
    <row r="5424" spans="1:14" x14ac:dyDescent="0.3">
      <c r="A5424" s="2">
        <f t="shared" si="338"/>
        <v>1.4597927999998319</v>
      </c>
      <c r="B5424">
        <v>3676.7981562999998</v>
      </c>
      <c r="C5424">
        <v>99</v>
      </c>
      <c r="D5424" t="s">
        <v>10</v>
      </c>
      <c r="E5424">
        <v>0.72</v>
      </c>
      <c r="F5424">
        <v>0.70516845703124997</v>
      </c>
      <c r="G5424">
        <v>0.14281715393066399</v>
      </c>
      <c r="H5424">
        <v>0</v>
      </c>
      <c r="I5424">
        <v>-168.446</v>
      </c>
      <c r="J5424">
        <v>-2.952</v>
      </c>
      <c r="K5424">
        <v>0.41899999999999998</v>
      </c>
      <c r="L5424" s="2">
        <f t="shared" si="339"/>
        <v>0.14682301004099108</v>
      </c>
      <c r="M5424" s="2">
        <f t="shared" si="340"/>
        <v>0.40829948416412803</v>
      </c>
      <c r="N5424" s="2">
        <f t="shared" si="341"/>
        <v>0.14682301004099108</v>
      </c>
    </row>
    <row r="5425" spans="1:14" x14ac:dyDescent="0.3">
      <c r="A5425" s="2">
        <f t="shared" si="338"/>
        <v>1.4599831000000449</v>
      </c>
      <c r="B5425">
        <v>3676.7983466000001</v>
      </c>
      <c r="C5425">
        <v>99</v>
      </c>
      <c r="D5425" t="s">
        <v>10</v>
      </c>
      <c r="E5425">
        <v>0.72</v>
      </c>
      <c r="F5425">
        <v>0.70516845703124997</v>
      </c>
      <c r="G5425">
        <v>0.14281715393066399</v>
      </c>
      <c r="H5425">
        <v>0</v>
      </c>
      <c r="I5425">
        <v>-168.446</v>
      </c>
      <c r="J5425">
        <v>-2.952</v>
      </c>
      <c r="K5425">
        <v>0.41899999999999998</v>
      </c>
      <c r="L5425" s="2">
        <f t="shared" si="339"/>
        <v>0.14685018814541451</v>
      </c>
      <c r="M5425" s="2">
        <f t="shared" si="340"/>
        <v>0.40843367772165129</v>
      </c>
      <c r="N5425" s="2">
        <f t="shared" si="341"/>
        <v>0.14685018814541451</v>
      </c>
    </row>
    <row r="5426" spans="1:14" x14ac:dyDescent="0.3">
      <c r="A5426" s="2">
        <f t="shared" si="338"/>
        <v>1.4601567999998224</v>
      </c>
      <c r="B5426">
        <v>3676.7985202999998</v>
      </c>
      <c r="C5426">
        <v>99</v>
      </c>
      <c r="D5426" t="s">
        <v>10</v>
      </c>
      <c r="E5426">
        <v>0.72</v>
      </c>
      <c r="F5426">
        <v>0.70516845703124997</v>
      </c>
      <c r="G5426">
        <v>0.14281715393066399</v>
      </c>
      <c r="H5426">
        <v>0</v>
      </c>
      <c r="I5426">
        <v>-168.446</v>
      </c>
      <c r="J5426">
        <v>-2.952</v>
      </c>
      <c r="K5426">
        <v>0.41899999999999998</v>
      </c>
      <c r="L5426" s="2">
        <f t="shared" si="339"/>
        <v>0.14687499548502048</v>
      </c>
      <c r="M5426" s="2">
        <f t="shared" si="340"/>
        <v>0.40855616548248069</v>
      </c>
      <c r="N5426" s="2">
        <f t="shared" si="341"/>
        <v>0.14687499548502048</v>
      </c>
    </row>
    <row r="5427" spans="1:14" x14ac:dyDescent="0.3">
      <c r="A5427" s="2">
        <f t="shared" si="338"/>
        <v>1.4603425999998763</v>
      </c>
      <c r="B5427">
        <v>3676.7987060999999</v>
      </c>
      <c r="C5427">
        <v>99</v>
      </c>
      <c r="D5427" t="s">
        <v>10</v>
      </c>
      <c r="E5427">
        <v>0.72</v>
      </c>
      <c r="F5427">
        <v>0.70516845703124997</v>
      </c>
      <c r="G5427">
        <v>0.14281715393066399</v>
      </c>
      <c r="H5427">
        <v>0</v>
      </c>
      <c r="I5427">
        <v>-168.446</v>
      </c>
      <c r="J5427">
        <v>-2.952</v>
      </c>
      <c r="K5427">
        <v>0.41899999999999998</v>
      </c>
      <c r="L5427" s="2">
        <f t="shared" si="339"/>
        <v>0.14690153091222849</v>
      </c>
      <c r="M5427" s="2">
        <f t="shared" si="340"/>
        <v>0.40868718578183511</v>
      </c>
      <c r="N5427" s="2">
        <f t="shared" si="341"/>
        <v>0.14690153091222849</v>
      </c>
    </row>
    <row r="5428" spans="1:14" x14ac:dyDescent="0.3">
      <c r="A5428" s="2">
        <f t="shared" si="338"/>
        <v>1.4605056999998851</v>
      </c>
      <c r="B5428">
        <v>3676.7988691999999</v>
      </c>
      <c r="C5428">
        <v>99</v>
      </c>
      <c r="D5428" t="s">
        <v>10</v>
      </c>
      <c r="E5428">
        <v>0.72</v>
      </c>
      <c r="F5428">
        <v>0.70516845703124997</v>
      </c>
      <c r="G5428">
        <v>0.14281715393066399</v>
      </c>
      <c r="H5428">
        <v>0</v>
      </c>
      <c r="I5428">
        <v>-168.446</v>
      </c>
      <c r="J5428">
        <v>-2.952</v>
      </c>
      <c r="K5428">
        <v>0.41899999999999998</v>
      </c>
      <c r="L5428" s="2">
        <f t="shared" si="339"/>
        <v>0.14692482439003585</v>
      </c>
      <c r="M5428" s="2">
        <f t="shared" si="340"/>
        <v>0.40880219875718316</v>
      </c>
      <c r="N5428" s="2">
        <f t="shared" si="341"/>
        <v>0.14692482439003585</v>
      </c>
    </row>
    <row r="5429" spans="1:14" x14ac:dyDescent="0.3">
      <c r="A5429" s="2">
        <f t="shared" si="338"/>
        <v>1.4606727000000319</v>
      </c>
      <c r="B5429">
        <v>3676.7990362</v>
      </c>
      <c r="C5429">
        <v>99</v>
      </c>
      <c r="D5429" t="s">
        <v>10</v>
      </c>
      <c r="E5429">
        <v>0.72</v>
      </c>
      <c r="F5429">
        <v>0.70516845703124997</v>
      </c>
      <c r="G5429">
        <v>0.14281715393066399</v>
      </c>
      <c r="H5429">
        <v>0</v>
      </c>
      <c r="I5429">
        <v>-168.446</v>
      </c>
      <c r="J5429">
        <v>-2.952</v>
      </c>
      <c r="K5429">
        <v>0.41899999999999998</v>
      </c>
      <c r="L5429" s="2">
        <f t="shared" si="339"/>
        <v>0.14694867485476323</v>
      </c>
      <c r="M5429" s="2">
        <f t="shared" si="340"/>
        <v>0.40891996188961088</v>
      </c>
      <c r="N5429" s="2">
        <f t="shared" si="341"/>
        <v>0.14694867485476323</v>
      </c>
    </row>
    <row r="5430" spans="1:14" x14ac:dyDescent="0.3">
      <c r="A5430" s="2">
        <f t="shared" si="338"/>
        <v>1.4608659999998963</v>
      </c>
      <c r="B5430">
        <v>3676.7992294999999</v>
      </c>
      <c r="C5430">
        <v>99</v>
      </c>
      <c r="D5430" t="s">
        <v>10</v>
      </c>
      <c r="E5430">
        <v>0.72</v>
      </c>
      <c r="F5430">
        <v>0.70516845703124997</v>
      </c>
      <c r="G5430">
        <v>0.14281715393066399</v>
      </c>
      <c r="H5430">
        <v>0</v>
      </c>
      <c r="I5430">
        <v>-168.446</v>
      </c>
      <c r="J5430">
        <v>-2.952</v>
      </c>
      <c r="K5430">
        <v>0.41899999999999998</v>
      </c>
      <c r="L5430" s="2">
        <f t="shared" si="339"/>
        <v>0.14697628141059865</v>
      </c>
      <c r="M5430" s="2">
        <f t="shared" si="340"/>
        <v>0.40905627095225938</v>
      </c>
      <c r="N5430" s="2">
        <f t="shared" si="341"/>
        <v>0.14697628141059865</v>
      </c>
    </row>
    <row r="5431" spans="1:14" x14ac:dyDescent="0.3">
      <c r="A5431" s="2">
        <f t="shared" si="338"/>
        <v>1.4610357999999906</v>
      </c>
      <c r="B5431">
        <v>3676.7993993</v>
      </c>
      <c r="C5431">
        <v>99</v>
      </c>
      <c r="D5431" t="s">
        <v>10</v>
      </c>
      <c r="E5431">
        <v>0.72</v>
      </c>
      <c r="F5431">
        <v>0.70516845703124997</v>
      </c>
      <c r="G5431">
        <v>0.14281715393066399</v>
      </c>
      <c r="H5431">
        <v>0</v>
      </c>
      <c r="I5431">
        <v>-168.446</v>
      </c>
      <c r="J5431">
        <v>-2.952</v>
      </c>
      <c r="K5431">
        <v>0.41899999999999998</v>
      </c>
      <c r="L5431" s="2">
        <f t="shared" si="339"/>
        <v>0.14700053176334954</v>
      </c>
      <c r="M5431" s="2">
        <f t="shared" si="340"/>
        <v>0.40917600855632974</v>
      </c>
      <c r="N5431" s="2">
        <f t="shared" si="341"/>
        <v>0.14700053176334954</v>
      </c>
    </row>
    <row r="5432" spans="1:14" x14ac:dyDescent="0.3">
      <c r="A5432" s="2">
        <f t="shared" si="338"/>
        <v>1.4612022000001161</v>
      </c>
      <c r="B5432">
        <v>3676.7995657000001</v>
      </c>
      <c r="C5432">
        <v>99</v>
      </c>
      <c r="D5432" t="s">
        <v>10</v>
      </c>
      <c r="E5432">
        <v>0.72</v>
      </c>
      <c r="F5432">
        <v>0.70516845703124997</v>
      </c>
      <c r="G5432">
        <v>0.14281715393066399</v>
      </c>
      <c r="H5432">
        <v>0</v>
      </c>
      <c r="I5432">
        <v>-168.446</v>
      </c>
      <c r="J5432">
        <v>-2.952</v>
      </c>
      <c r="K5432">
        <v>0.41899999999999998</v>
      </c>
      <c r="L5432" s="2">
        <f t="shared" si="339"/>
        <v>0.14702429653778154</v>
      </c>
      <c r="M5432" s="2">
        <f t="shared" si="340"/>
        <v>0.4092933485876683</v>
      </c>
      <c r="N5432" s="2">
        <f t="shared" si="341"/>
        <v>0.14702429653778154</v>
      </c>
    </row>
    <row r="5433" spans="1:14" x14ac:dyDescent="0.3">
      <c r="A5433" s="2">
        <f t="shared" si="338"/>
        <v>1.4613923000001705</v>
      </c>
      <c r="B5433">
        <v>3676.7997558000002</v>
      </c>
      <c r="C5433">
        <v>99</v>
      </c>
      <c r="D5433" t="s">
        <v>10</v>
      </c>
      <c r="E5433">
        <v>0.72</v>
      </c>
      <c r="F5433">
        <v>0.70516845703124997</v>
      </c>
      <c r="G5433">
        <v>0.14281715393066399</v>
      </c>
      <c r="H5433">
        <v>0</v>
      </c>
      <c r="I5433">
        <v>-168.446</v>
      </c>
      <c r="J5433">
        <v>-2.952</v>
      </c>
      <c r="K5433">
        <v>0.41899999999999998</v>
      </c>
      <c r="L5433" s="2">
        <f t="shared" si="339"/>
        <v>0.14705144607875154</v>
      </c>
      <c r="M5433" s="2">
        <f t="shared" si="340"/>
        <v>0.40942740111138831</v>
      </c>
      <c r="N5433" s="2">
        <f t="shared" si="341"/>
        <v>0.14705144607875154</v>
      </c>
    </row>
    <row r="5434" spans="1:14" x14ac:dyDescent="0.3">
      <c r="A5434" s="2">
        <f t="shared" si="338"/>
        <v>1.4615616000000955</v>
      </c>
      <c r="B5434">
        <v>3676.7999251000001</v>
      </c>
      <c r="C5434">
        <v>99</v>
      </c>
      <c r="D5434" t="s">
        <v>10</v>
      </c>
      <c r="E5434">
        <v>0.72</v>
      </c>
      <c r="F5434">
        <v>0.70516845703124997</v>
      </c>
      <c r="G5434">
        <v>0.14281715393066399</v>
      </c>
      <c r="H5434">
        <v>0</v>
      </c>
      <c r="I5434">
        <v>-168.446</v>
      </c>
      <c r="J5434">
        <v>-2.952</v>
      </c>
      <c r="K5434">
        <v>0.41899999999999998</v>
      </c>
      <c r="L5434" s="2">
        <f t="shared" si="339"/>
        <v>0.14707562502290128</v>
      </c>
      <c r="M5434" s="2">
        <f t="shared" si="340"/>
        <v>0.40954678613111078</v>
      </c>
      <c r="N5434" s="2">
        <f t="shared" si="341"/>
        <v>0.14707562502290128</v>
      </c>
    </row>
    <row r="5435" spans="1:14" x14ac:dyDescent="0.3">
      <c r="A5435" s="2">
        <f t="shared" si="338"/>
        <v>1.4617244999999457</v>
      </c>
      <c r="B5435">
        <v>3676.800088</v>
      </c>
      <c r="C5435">
        <v>99</v>
      </c>
      <c r="D5435" t="s">
        <v>10</v>
      </c>
      <c r="E5435">
        <v>0.72</v>
      </c>
      <c r="F5435">
        <v>0.70516845703124997</v>
      </c>
      <c r="G5435">
        <v>0.14281715393066399</v>
      </c>
      <c r="H5435">
        <v>0</v>
      </c>
      <c r="I5435">
        <v>-168.446</v>
      </c>
      <c r="J5435">
        <v>-2.952</v>
      </c>
      <c r="K5435">
        <v>0.41899999999999998</v>
      </c>
      <c r="L5435" s="2">
        <f t="shared" si="339"/>
        <v>0.1470988899372552</v>
      </c>
      <c r="M5435" s="2">
        <f t="shared" si="340"/>
        <v>0.40966165807265553</v>
      </c>
      <c r="N5435" s="2">
        <f t="shared" si="341"/>
        <v>0.1470988899372552</v>
      </c>
    </row>
    <row r="5436" spans="1:14" x14ac:dyDescent="0.3">
      <c r="A5436" s="2">
        <f t="shared" si="338"/>
        <v>1.4618891999998596</v>
      </c>
      <c r="B5436">
        <v>3676.8002526999999</v>
      </c>
      <c r="C5436">
        <v>99</v>
      </c>
      <c r="D5436" t="s">
        <v>10</v>
      </c>
      <c r="E5436">
        <v>0.72</v>
      </c>
      <c r="F5436">
        <v>0.70516845703124997</v>
      </c>
      <c r="G5436">
        <v>0.14281715393066399</v>
      </c>
      <c r="H5436">
        <v>0</v>
      </c>
      <c r="I5436">
        <v>-168.446</v>
      </c>
      <c r="J5436">
        <v>-2.952</v>
      </c>
      <c r="K5436">
        <v>0.41899999999999998</v>
      </c>
      <c r="L5436" s="2">
        <f t="shared" si="339"/>
        <v>0.14712241192249528</v>
      </c>
      <c r="M5436" s="2">
        <f t="shared" si="340"/>
        <v>0.40977779931746783</v>
      </c>
      <c r="N5436" s="2">
        <f t="shared" si="341"/>
        <v>0.14712241192249528</v>
      </c>
    </row>
    <row r="5437" spans="1:14" x14ac:dyDescent="0.3">
      <c r="A5437" s="2">
        <f t="shared" si="338"/>
        <v>1.4620501999997941</v>
      </c>
      <c r="B5437">
        <v>3676.8004136999998</v>
      </c>
      <c r="C5437">
        <v>99</v>
      </c>
      <c r="D5437" t="s">
        <v>10</v>
      </c>
      <c r="E5437">
        <v>0.72</v>
      </c>
      <c r="F5437">
        <v>0.70516845703124997</v>
      </c>
      <c r="G5437">
        <v>0.14281715393066399</v>
      </c>
      <c r="H5437">
        <v>0</v>
      </c>
      <c r="I5437">
        <v>-168.446</v>
      </c>
      <c r="J5437">
        <v>-2.952</v>
      </c>
      <c r="K5437">
        <v>0.41899999999999998</v>
      </c>
      <c r="L5437" s="2">
        <f t="shared" si="339"/>
        <v>0.14714540548426877</v>
      </c>
      <c r="M5437" s="2">
        <f t="shared" si="340"/>
        <v>0.40989133143900375</v>
      </c>
      <c r="N5437" s="2">
        <f t="shared" si="341"/>
        <v>0.14714540548426877</v>
      </c>
    </row>
    <row r="5438" spans="1:14" x14ac:dyDescent="0.3">
      <c r="A5438" s="2">
        <f t="shared" si="338"/>
        <v>1.4622288000000481</v>
      </c>
      <c r="B5438">
        <v>3676.8005923000001</v>
      </c>
      <c r="C5438">
        <v>99</v>
      </c>
      <c r="D5438" t="s">
        <v>10</v>
      </c>
      <c r="E5438">
        <v>0.72</v>
      </c>
      <c r="F5438">
        <v>0.70516845703124997</v>
      </c>
      <c r="G5438">
        <v>0.14281715393066399</v>
      </c>
      <c r="H5438">
        <v>0</v>
      </c>
      <c r="I5438">
        <v>-168.446</v>
      </c>
      <c r="J5438">
        <v>-2.952</v>
      </c>
      <c r="K5438">
        <v>0.41899999999999998</v>
      </c>
      <c r="L5438" s="2">
        <f t="shared" si="339"/>
        <v>0.14717091262799706</v>
      </c>
      <c r="M5438" s="2">
        <f t="shared" si="340"/>
        <v>0.4100172745256086</v>
      </c>
      <c r="N5438" s="2">
        <f t="shared" si="341"/>
        <v>0.14717091262799706</v>
      </c>
    </row>
    <row r="5439" spans="1:14" x14ac:dyDescent="0.3">
      <c r="A5439" s="2">
        <f t="shared" si="338"/>
        <v>1.4624355000000833</v>
      </c>
      <c r="B5439">
        <v>3676.8007990000001</v>
      </c>
      <c r="C5439">
        <v>99</v>
      </c>
      <c r="D5439" t="s">
        <v>10</v>
      </c>
      <c r="E5439">
        <v>0.72</v>
      </c>
      <c r="F5439">
        <v>0.70516845703124997</v>
      </c>
      <c r="G5439">
        <v>0.14281715393066399</v>
      </c>
      <c r="H5439">
        <v>0</v>
      </c>
      <c r="I5439">
        <v>-168.446</v>
      </c>
      <c r="J5439">
        <v>-2.952</v>
      </c>
      <c r="K5439">
        <v>0.41899999999999998</v>
      </c>
      <c r="L5439" s="2">
        <f t="shared" si="339"/>
        <v>0.14720043293371957</v>
      </c>
      <c r="M5439" s="2">
        <f t="shared" si="340"/>
        <v>0.41016303284570177</v>
      </c>
      <c r="N5439" s="2">
        <f t="shared" si="341"/>
        <v>0.14720043293371957</v>
      </c>
    </row>
    <row r="5440" spans="1:14" x14ac:dyDescent="0.3">
      <c r="A5440" s="2">
        <f t="shared" si="338"/>
        <v>1.4626174999998511</v>
      </c>
      <c r="B5440">
        <v>3676.8009809999999</v>
      </c>
      <c r="C5440">
        <v>99</v>
      </c>
      <c r="D5440" t="s">
        <v>10</v>
      </c>
      <c r="E5440">
        <v>0.72</v>
      </c>
      <c r="F5440">
        <v>0.70516845703124997</v>
      </c>
      <c r="G5440">
        <v>0.14281715393066399</v>
      </c>
      <c r="H5440">
        <v>0</v>
      </c>
      <c r="I5440">
        <v>-168.446</v>
      </c>
      <c r="J5440">
        <v>-2.952</v>
      </c>
      <c r="K5440">
        <v>0.41899999999999998</v>
      </c>
      <c r="L5440" s="2">
        <f t="shared" si="339"/>
        <v>0.14722642565570179</v>
      </c>
      <c r="M5440" s="2">
        <f t="shared" si="340"/>
        <v>0.41029137350471778</v>
      </c>
      <c r="N5440" s="2">
        <f t="shared" si="341"/>
        <v>0.14722642565570179</v>
      </c>
    </row>
    <row r="5441" spans="1:14" x14ac:dyDescent="0.3">
      <c r="A5441" s="2">
        <f t="shared" si="338"/>
        <v>1.462787699999808</v>
      </c>
      <c r="B5441">
        <v>3676.8011511999998</v>
      </c>
      <c r="C5441">
        <v>99</v>
      </c>
      <c r="D5441" t="s">
        <v>10</v>
      </c>
      <c r="E5441">
        <v>0.72</v>
      </c>
      <c r="F5441">
        <v>0.70516845703124997</v>
      </c>
      <c r="G5441">
        <v>0.14281715393066399</v>
      </c>
      <c r="H5441">
        <v>0</v>
      </c>
      <c r="I5441">
        <v>-168.446</v>
      </c>
      <c r="J5441">
        <v>-2.952</v>
      </c>
      <c r="K5441">
        <v>0.41899999999999998</v>
      </c>
      <c r="L5441" s="2">
        <f t="shared" si="339"/>
        <v>0.14725073313529463</v>
      </c>
      <c r="M5441" s="2">
        <f t="shared" si="340"/>
        <v>0.41041139317607406</v>
      </c>
      <c r="N5441" s="2">
        <f t="shared" si="341"/>
        <v>0.14725073313529463</v>
      </c>
    </row>
    <row r="5442" spans="1:14" x14ac:dyDescent="0.3">
      <c r="A5442" s="2">
        <f t="shared" si="338"/>
        <v>1.4629558000001452</v>
      </c>
      <c r="B5442">
        <v>3676.8013193000002</v>
      </c>
      <c r="C5442">
        <v>99</v>
      </c>
      <c r="D5442" t="s">
        <v>10</v>
      </c>
      <c r="E5442">
        <v>0.72</v>
      </c>
      <c r="F5442">
        <v>0.70516845703124997</v>
      </c>
      <c r="G5442">
        <v>0.14281715393066399</v>
      </c>
      <c r="H5442">
        <v>0</v>
      </c>
      <c r="I5442">
        <v>-168.446</v>
      </c>
      <c r="J5442">
        <v>-2.952</v>
      </c>
      <c r="K5442">
        <v>0.41899999999999998</v>
      </c>
      <c r="L5442" s="2">
        <f t="shared" si="339"/>
        <v>0.14727474069891855</v>
      </c>
      <c r="M5442" s="2">
        <f t="shared" si="340"/>
        <v>0.41052993199393883</v>
      </c>
      <c r="N5442" s="2">
        <f t="shared" si="341"/>
        <v>0.14727474069891855</v>
      </c>
    </row>
    <row r="5443" spans="1:14" x14ac:dyDescent="0.3">
      <c r="A5443" s="2">
        <f t="shared" ref="A5443:A5506" si="342">B5443-$B$2</f>
        <v>1.4631358000001455</v>
      </c>
      <c r="B5443">
        <v>3676.8014993000002</v>
      </c>
      <c r="C5443">
        <v>99</v>
      </c>
      <c r="D5443" t="s">
        <v>10</v>
      </c>
      <c r="E5443">
        <v>0.72</v>
      </c>
      <c r="F5443">
        <v>0.70516845703124997</v>
      </c>
      <c r="G5443">
        <v>0.14281715393066399</v>
      </c>
      <c r="H5443">
        <v>0</v>
      </c>
      <c r="I5443">
        <v>-168.446</v>
      </c>
      <c r="J5443">
        <v>-2.952</v>
      </c>
      <c r="K5443">
        <v>0.41899999999999998</v>
      </c>
      <c r="L5443" s="2">
        <f t="shared" si="339"/>
        <v>0.1473004477866261</v>
      </c>
      <c r="M5443" s="2">
        <f t="shared" si="340"/>
        <v>0.41065686231620468</v>
      </c>
      <c r="N5443" s="2">
        <f t="shared" si="341"/>
        <v>0.1473004477866261</v>
      </c>
    </row>
    <row r="5444" spans="1:14" x14ac:dyDescent="0.3">
      <c r="A5444" s="2">
        <f t="shared" si="342"/>
        <v>1.4632999000000382</v>
      </c>
      <c r="B5444">
        <v>3676.8016634000001</v>
      </c>
      <c r="C5444">
        <v>99</v>
      </c>
      <c r="D5444" t="s">
        <v>10</v>
      </c>
      <c r="E5444">
        <v>0.72</v>
      </c>
      <c r="F5444">
        <v>0.70516845703124997</v>
      </c>
      <c r="G5444">
        <v>0.14281715393066399</v>
      </c>
      <c r="H5444">
        <v>0</v>
      </c>
      <c r="I5444">
        <v>-168.446</v>
      </c>
      <c r="J5444">
        <v>-2.952</v>
      </c>
      <c r="K5444">
        <v>0.41899999999999998</v>
      </c>
      <c r="L5444" s="2">
        <f t="shared" ref="L5444:L5507" si="343">N5443+(G5444*(A5444-A5443))</f>
        <v>0.14732388408157079</v>
      </c>
      <c r="M5444" s="2">
        <f t="shared" ref="M5444:M5507" si="344">M5443+(F5444*(A5444-A5443))</f>
        <v>0.41077258045992782</v>
      </c>
      <c r="N5444" s="2">
        <f t="shared" ref="N5444:N5507" si="345">N5443+(G5444*(A5444-A5443))</f>
        <v>0.14732388408157079</v>
      </c>
    </row>
    <row r="5445" spans="1:14" x14ac:dyDescent="0.3">
      <c r="A5445" s="2">
        <f t="shared" si="342"/>
        <v>1.4634781999998268</v>
      </c>
      <c r="B5445">
        <v>3676.8018416999998</v>
      </c>
      <c r="C5445">
        <v>99</v>
      </c>
      <c r="D5445" t="s">
        <v>10</v>
      </c>
      <c r="E5445">
        <v>0.72</v>
      </c>
      <c r="F5445">
        <v>0.70516845703124997</v>
      </c>
      <c r="G5445">
        <v>0.14281715393066399</v>
      </c>
      <c r="H5445">
        <v>0</v>
      </c>
      <c r="I5445">
        <v>-168.446</v>
      </c>
      <c r="J5445">
        <v>-2.952</v>
      </c>
      <c r="K5445">
        <v>0.41899999999999998</v>
      </c>
      <c r="L5445" s="2">
        <f t="shared" si="343"/>
        <v>0.14734934838008643</v>
      </c>
      <c r="M5445" s="2">
        <f t="shared" si="344"/>
        <v>0.4108983119956674</v>
      </c>
      <c r="N5445" s="2">
        <f t="shared" si="345"/>
        <v>0.14734934838008643</v>
      </c>
    </row>
    <row r="5446" spans="1:14" x14ac:dyDescent="0.3">
      <c r="A5446" s="2">
        <f t="shared" si="342"/>
        <v>1.4637748000000101</v>
      </c>
      <c r="B5446">
        <v>3676.8021383</v>
      </c>
      <c r="C5446">
        <v>99</v>
      </c>
      <c r="D5446" t="s">
        <v>10</v>
      </c>
      <c r="E5446">
        <v>0.72</v>
      </c>
      <c r="F5446">
        <v>0.70516845703124997</v>
      </c>
      <c r="G5446">
        <v>0.14281715393066399</v>
      </c>
      <c r="H5446">
        <v>0</v>
      </c>
      <c r="I5446">
        <v>-168.446</v>
      </c>
      <c r="J5446">
        <v>-2.952</v>
      </c>
      <c r="K5446">
        <v>0.41899999999999998</v>
      </c>
      <c r="L5446" s="2">
        <f t="shared" si="343"/>
        <v>0.14739170794796846</v>
      </c>
      <c r="M5446" s="2">
        <f t="shared" si="344"/>
        <v>0.41110746496015221</v>
      </c>
      <c r="N5446" s="2">
        <f t="shared" si="345"/>
        <v>0.14739170794796846</v>
      </c>
    </row>
    <row r="5447" spans="1:14" x14ac:dyDescent="0.3">
      <c r="A5447" s="2">
        <f t="shared" si="342"/>
        <v>1.4688176999998177</v>
      </c>
      <c r="B5447">
        <v>3676.8071811999998</v>
      </c>
      <c r="C5447">
        <v>99</v>
      </c>
      <c r="D5447" t="s">
        <v>10</v>
      </c>
      <c r="E5447">
        <v>0.72</v>
      </c>
      <c r="F5447">
        <v>0.70516845703124997</v>
      </c>
      <c r="G5447">
        <v>0.14281715393066399</v>
      </c>
      <c r="H5447">
        <v>0</v>
      </c>
      <c r="I5447">
        <v>-168.446</v>
      </c>
      <c r="J5447">
        <v>-2.952</v>
      </c>
      <c r="K5447">
        <v>0.41899999999999998</v>
      </c>
      <c r="L5447" s="2">
        <f t="shared" si="343"/>
        <v>0.14811192057349792</v>
      </c>
      <c r="M5447" s="2">
        <f t="shared" si="344"/>
        <v>0.41466355897197937</v>
      </c>
      <c r="N5447" s="2">
        <f t="shared" si="345"/>
        <v>0.14811192057349792</v>
      </c>
    </row>
    <row r="5448" spans="1:14" x14ac:dyDescent="0.3">
      <c r="A5448" s="2">
        <f t="shared" si="342"/>
        <v>1.4691785999998501</v>
      </c>
      <c r="B5448">
        <v>3676.8075420999999</v>
      </c>
      <c r="C5448">
        <v>99</v>
      </c>
      <c r="D5448" t="s">
        <v>10</v>
      </c>
      <c r="E5448">
        <v>0.72</v>
      </c>
      <c r="F5448">
        <v>0.70516845703124997</v>
      </c>
      <c r="G5448">
        <v>0.14281715393066399</v>
      </c>
      <c r="H5448">
        <v>0</v>
      </c>
      <c r="I5448">
        <v>-168.446</v>
      </c>
      <c r="J5448">
        <v>-2.952</v>
      </c>
      <c r="K5448">
        <v>0.41899999999999998</v>
      </c>
      <c r="L5448" s="2">
        <f t="shared" si="343"/>
        <v>0.14816346328435612</v>
      </c>
      <c r="M5448" s="2">
        <f t="shared" si="344"/>
        <v>0.41491805426814482</v>
      </c>
      <c r="N5448" s="2">
        <f t="shared" si="345"/>
        <v>0.14816346328435612</v>
      </c>
    </row>
    <row r="5449" spans="1:14" x14ac:dyDescent="0.3">
      <c r="A5449" s="2">
        <f t="shared" si="342"/>
        <v>1.4695271999999022</v>
      </c>
      <c r="B5449">
        <v>3676.8078906999999</v>
      </c>
      <c r="C5449">
        <v>99</v>
      </c>
      <c r="D5449" t="s">
        <v>10</v>
      </c>
      <c r="E5449">
        <v>0.72</v>
      </c>
      <c r="F5449">
        <v>0.70516845703124997</v>
      </c>
      <c r="G5449">
        <v>0.14281715393066399</v>
      </c>
      <c r="H5449">
        <v>0</v>
      </c>
      <c r="I5449">
        <v>-168.446</v>
      </c>
      <c r="J5449">
        <v>-2.952</v>
      </c>
      <c r="K5449">
        <v>0.41899999999999998</v>
      </c>
      <c r="L5449" s="2">
        <f t="shared" si="343"/>
        <v>0.14821324934422378</v>
      </c>
      <c r="M5449" s="2">
        <f t="shared" si="344"/>
        <v>0.41516387599230264</v>
      </c>
      <c r="N5449" s="2">
        <f t="shared" si="345"/>
        <v>0.14821324934422378</v>
      </c>
    </row>
    <row r="5450" spans="1:14" x14ac:dyDescent="0.3">
      <c r="A5450" s="2">
        <f t="shared" si="342"/>
        <v>1.4698342000001503</v>
      </c>
      <c r="B5450">
        <v>3676.8081977000002</v>
      </c>
      <c r="C5450">
        <v>99</v>
      </c>
      <c r="D5450" t="s">
        <v>10</v>
      </c>
      <c r="E5450">
        <v>0.72</v>
      </c>
      <c r="F5450">
        <v>0.70516845703124997</v>
      </c>
      <c r="G5450">
        <v>0.14281715393066399</v>
      </c>
      <c r="H5450">
        <v>0</v>
      </c>
      <c r="I5450">
        <v>-168.446</v>
      </c>
      <c r="J5450">
        <v>-2.952</v>
      </c>
      <c r="K5450">
        <v>0.41899999999999998</v>
      </c>
      <c r="L5450" s="2">
        <f t="shared" si="343"/>
        <v>0.14825709421051592</v>
      </c>
      <c r="M5450" s="2">
        <f t="shared" si="344"/>
        <v>0.4153803627087862</v>
      </c>
      <c r="N5450" s="2">
        <f t="shared" si="345"/>
        <v>0.14825709421051592</v>
      </c>
    </row>
    <row r="5451" spans="1:14" x14ac:dyDescent="0.3">
      <c r="A5451" s="2">
        <f t="shared" si="342"/>
        <v>1.4701390999998694</v>
      </c>
      <c r="B5451">
        <v>3676.8085025999999</v>
      </c>
      <c r="C5451">
        <v>99</v>
      </c>
      <c r="D5451" t="s">
        <v>10</v>
      </c>
      <c r="E5451">
        <v>0.72</v>
      </c>
      <c r="F5451">
        <v>0.70516845703124997</v>
      </c>
      <c r="G5451">
        <v>0.14281715393066399</v>
      </c>
      <c r="H5451">
        <v>0</v>
      </c>
      <c r="I5451">
        <v>-168.446</v>
      </c>
      <c r="J5451">
        <v>-2.952</v>
      </c>
      <c r="K5451">
        <v>0.41899999999999998</v>
      </c>
      <c r="L5451" s="2">
        <f t="shared" si="343"/>
        <v>0.14830063916070926</v>
      </c>
      <c r="M5451" s="2">
        <f t="shared" si="344"/>
        <v>0.41559536857113694</v>
      </c>
      <c r="N5451" s="2">
        <f t="shared" si="345"/>
        <v>0.14830063916070926</v>
      </c>
    </row>
    <row r="5452" spans="1:14" x14ac:dyDescent="0.3">
      <c r="A5452" s="2">
        <f t="shared" si="342"/>
        <v>1.4704360000000634</v>
      </c>
      <c r="B5452">
        <v>3676.8087995000001</v>
      </c>
      <c r="C5452">
        <v>99</v>
      </c>
      <c r="D5452" t="s">
        <v>10</v>
      </c>
      <c r="E5452">
        <v>0.72</v>
      </c>
      <c r="F5452">
        <v>0.70516845703124997</v>
      </c>
      <c r="G5452">
        <v>0.14281715393066399</v>
      </c>
      <c r="H5452">
        <v>0</v>
      </c>
      <c r="I5452">
        <v>-168.446</v>
      </c>
      <c r="J5452">
        <v>-2.952</v>
      </c>
      <c r="K5452">
        <v>0.41899999999999998</v>
      </c>
      <c r="L5452" s="2">
        <f t="shared" si="343"/>
        <v>0.14834304157373898</v>
      </c>
      <c r="M5452" s="2">
        <f t="shared" si="344"/>
        <v>0.41580473308616633</v>
      </c>
      <c r="N5452" s="2">
        <f t="shared" si="345"/>
        <v>0.14834304157373898</v>
      </c>
    </row>
    <row r="5453" spans="1:14" x14ac:dyDescent="0.3">
      <c r="A5453" s="2">
        <f t="shared" si="342"/>
        <v>1.4707189999999173</v>
      </c>
      <c r="B5453">
        <v>3676.8090824999999</v>
      </c>
      <c r="C5453">
        <v>99</v>
      </c>
      <c r="D5453" t="s">
        <v>10</v>
      </c>
      <c r="E5453">
        <v>0.72</v>
      </c>
      <c r="F5453">
        <v>0.70516845703124997</v>
      </c>
      <c r="G5453">
        <v>0.14281715393066399</v>
      </c>
      <c r="H5453">
        <v>0</v>
      </c>
      <c r="I5453">
        <v>-168.446</v>
      </c>
      <c r="J5453">
        <v>-2.952</v>
      </c>
      <c r="K5453">
        <v>0.41899999999999998</v>
      </c>
      <c r="L5453" s="2">
        <f t="shared" si="343"/>
        <v>0.1483834588282805</v>
      </c>
      <c r="M5453" s="2">
        <f t="shared" si="344"/>
        <v>0.41600429575940318</v>
      </c>
      <c r="N5453" s="2">
        <f t="shared" si="345"/>
        <v>0.1483834588282805</v>
      </c>
    </row>
    <row r="5454" spans="1:14" x14ac:dyDescent="0.3">
      <c r="A5454" s="2">
        <f t="shared" si="342"/>
        <v>1.4709760999999162</v>
      </c>
      <c r="B5454">
        <v>3676.8093395999999</v>
      </c>
      <c r="C5454">
        <v>99</v>
      </c>
      <c r="D5454" t="s">
        <v>10</v>
      </c>
      <c r="E5454">
        <v>0.72</v>
      </c>
      <c r="F5454">
        <v>0.70516845703124997</v>
      </c>
      <c r="G5454">
        <v>0.14281715393066399</v>
      </c>
      <c r="H5454">
        <v>0</v>
      </c>
      <c r="I5454">
        <v>-168.446</v>
      </c>
      <c r="J5454">
        <v>-2.952</v>
      </c>
      <c r="K5454">
        <v>0.41899999999999998</v>
      </c>
      <c r="L5454" s="2">
        <f t="shared" si="343"/>
        <v>0.1484201771185559</v>
      </c>
      <c r="M5454" s="2">
        <f t="shared" si="344"/>
        <v>0.41618559456970511</v>
      </c>
      <c r="N5454" s="2">
        <f t="shared" si="345"/>
        <v>0.1484201771185559</v>
      </c>
    </row>
    <row r="5455" spans="1:14" x14ac:dyDescent="0.3">
      <c r="A5455" s="2">
        <f t="shared" si="342"/>
        <v>1.4712696000001415</v>
      </c>
      <c r="B5455">
        <v>3676.8096331000002</v>
      </c>
      <c r="C5455">
        <v>99</v>
      </c>
      <c r="D5455" t="s">
        <v>10</v>
      </c>
      <c r="E5455">
        <v>0.72</v>
      </c>
      <c r="F5455">
        <v>0.70516845703124997</v>
      </c>
      <c r="G5455">
        <v>0.14281715393066399</v>
      </c>
      <c r="H5455">
        <v>0</v>
      </c>
      <c r="I5455">
        <v>-168.446</v>
      </c>
      <c r="J5455">
        <v>-2.952</v>
      </c>
      <c r="K5455">
        <v>0.41899999999999998</v>
      </c>
      <c r="L5455" s="2">
        <f t="shared" si="343"/>
        <v>0.14846209395326673</v>
      </c>
      <c r="M5455" s="2">
        <f t="shared" si="344"/>
        <v>0.41639256151200266</v>
      </c>
      <c r="N5455" s="2">
        <f t="shared" si="345"/>
        <v>0.14846209395326673</v>
      </c>
    </row>
    <row r="5456" spans="1:14" x14ac:dyDescent="0.3">
      <c r="A5456" s="2">
        <f t="shared" si="342"/>
        <v>1.4715504999999212</v>
      </c>
      <c r="B5456">
        <v>3676.8099139999999</v>
      </c>
      <c r="C5456">
        <v>99</v>
      </c>
      <c r="D5456" t="s">
        <v>10</v>
      </c>
      <c r="E5456">
        <v>0.72</v>
      </c>
      <c r="F5456">
        <v>0.70516845703124997</v>
      </c>
      <c r="G5456">
        <v>0.14281715393066399</v>
      </c>
      <c r="H5456">
        <v>0</v>
      </c>
      <c r="I5456">
        <v>-168.446</v>
      </c>
      <c r="J5456">
        <v>-2.952</v>
      </c>
      <c r="K5456">
        <v>0.41899999999999998</v>
      </c>
      <c r="L5456" s="2">
        <f t="shared" si="343"/>
        <v>0.14850221129177438</v>
      </c>
      <c r="M5456" s="2">
        <f t="shared" si="344"/>
        <v>0.41659064333142737</v>
      </c>
      <c r="N5456" s="2">
        <f t="shared" si="345"/>
        <v>0.14850221129177438</v>
      </c>
    </row>
    <row r="5457" spans="1:14" x14ac:dyDescent="0.3">
      <c r="A5457" s="2">
        <f t="shared" si="342"/>
        <v>1.471766099999968</v>
      </c>
      <c r="B5457">
        <v>3676.8101296</v>
      </c>
      <c r="C5457">
        <v>99</v>
      </c>
      <c r="D5457" t="s">
        <v>10</v>
      </c>
      <c r="E5457">
        <v>0.72</v>
      </c>
      <c r="F5457">
        <v>0.70516845703124997</v>
      </c>
      <c r="G5457">
        <v>0.14281715393066399</v>
      </c>
      <c r="H5457">
        <v>0</v>
      </c>
      <c r="I5457">
        <v>-168.446</v>
      </c>
      <c r="J5457">
        <v>-2.952</v>
      </c>
      <c r="K5457">
        <v>0.41899999999999998</v>
      </c>
      <c r="L5457" s="2">
        <f t="shared" si="343"/>
        <v>0.14853300267016853</v>
      </c>
      <c r="M5457" s="2">
        <f t="shared" si="344"/>
        <v>0.41674267765079631</v>
      </c>
      <c r="N5457" s="2">
        <f t="shared" si="345"/>
        <v>0.14853300267016853</v>
      </c>
    </row>
    <row r="5458" spans="1:14" x14ac:dyDescent="0.3">
      <c r="A5458" s="2">
        <f t="shared" si="342"/>
        <v>1.4720642000002044</v>
      </c>
      <c r="B5458">
        <v>3676.8104277000002</v>
      </c>
      <c r="C5458">
        <v>99</v>
      </c>
      <c r="D5458" t="s">
        <v>10</v>
      </c>
      <c r="E5458">
        <v>0.72</v>
      </c>
      <c r="F5458">
        <v>0.70516845703124997</v>
      </c>
      <c r="G5458">
        <v>0.14281715393066399</v>
      </c>
      <c r="H5458">
        <v>0</v>
      </c>
      <c r="I5458">
        <v>-168.446</v>
      </c>
      <c r="J5458">
        <v>-2.952</v>
      </c>
      <c r="K5458">
        <v>0.41899999999999998</v>
      </c>
      <c r="L5458" s="2">
        <f t="shared" si="343"/>
        <v>0.14857557646378902</v>
      </c>
      <c r="M5458" s="2">
        <f t="shared" si="344"/>
        <v>0.41695288836800404</v>
      </c>
      <c r="N5458" s="2">
        <f t="shared" si="345"/>
        <v>0.14857557646378902</v>
      </c>
    </row>
    <row r="5459" spans="1:14" x14ac:dyDescent="0.3">
      <c r="A5459" s="2">
        <f t="shared" si="342"/>
        <v>1.4723752999998396</v>
      </c>
      <c r="B5459">
        <v>3676.8107387999999</v>
      </c>
      <c r="C5459">
        <v>99</v>
      </c>
      <c r="D5459" t="s">
        <v>10</v>
      </c>
      <c r="E5459">
        <v>0.72</v>
      </c>
      <c r="F5459">
        <v>0.70516845703124997</v>
      </c>
      <c r="G5459">
        <v>0.14281715393066399</v>
      </c>
      <c r="H5459">
        <v>0</v>
      </c>
      <c r="I5459">
        <v>-168.446</v>
      </c>
      <c r="J5459">
        <v>-2.952</v>
      </c>
      <c r="K5459">
        <v>0.41899999999999998</v>
      </c>
      <c r="L5459" s="2">
        <f t="shared" si="343"/>
        <v>0.14862000688032476</v>
      </c>
      <c r="M5459" s="2">
        <f t="shared" si="344"/>
        <v>0.4171722662747292</v>
      </c>
      <c r="N5459" s="2">
        <f t="shared" si="345"/>
        <v>0.14862000688032476</v>
      </c>
    </row>
    <row r="5460" spans="1:14" x14ac:dyDescent="0.3">
      <c r="A5460" s="2">
        <f t="shared" si="342"/>
        <v>1.4727029999999104</v>
      </c>
      <c r="B5460">
        <v>3676.8110664999999</v>
      </c>
      <c r="C5460">
        <v>99</v>
      </c>
      <c r="D5460" t="s">
        <v>10</v>
      </c>
      <c r="E5460">
        <v>0.72</v>
      </c>
      <c r="F5460">
        <v>0.70516845703124997</v>
      </c>
      <c r="G5460">
        <v>0.14281715393066399</v>
      </c>
      <c r="H5460">
        <v>0</v>
      </c>
      <c r="I5460">
        <v>-168.446</v>
      </c>
      <c r="J5460">
        <v>-2.952</v>
      </c>
      <c r="K5460">
        <v>0.41899999999999998</v>
      </c>
      <c r="L5460" s="2">
        <f t="shared" si="343"/>
        <v>0.14866680806167795</v>
      </c>
      <c r="M5460" s="2">
        <f t="shared" si="344"/>
        <v>0.41740334997814826</v>
      </c>
      <c r="N5460" s="2">
        <f t="shared" si="345"/>
        <v>0.14866680806167795</v>
      </c>
    </row>
    <row r="5461" spans="1:14" x14ac:dyDescent="0.3">
      <c r="A5461" s="2">
        <f t="shared" si="342"/>
        <v>1.4729646000000685</v>
      </c>
      <c r="B5461">
        <v>3676.8113281000001</v>
      </c>
      <c r="C5461">
        <v>99</v>
      </c>
      <c r="D5461" t="s">
        <v>10</v>
      </c>
      <c r="E5461">
        <v>0.72</v>
      </c>
      <c r="F5461">
        <v>0.70516845703124997</v>
      </c>
      <c r="G5461">
        <v>0.14281715393066399</v>
      </c>
      <c r="H5461">
        <v>0</v>
      </c>
      <c r="I5461">
        <v>-168.446</v>
      </c>
      <c r="J5461">
        <v>-2.952</v>
      </c>
      <c r="K5461">
        <v>0.41899999999999998</v>
      </c>
      <c r="L5461" s="2">
        <f t="shared" si="343"/>
        <v>0.14870416902916878</v>
      </c>
      <c r="M5461" s="2">
        <f t="shared" si="344"/>
        <v>0.41758782204661909</v>
      </c>
      <c r="N5461" s="2">
        <f t="shared" si="345"/>
        <v>0.14870416902916878</v>
      </c>
    </row>
    <row r="5462" spans="1:14" x14ac:dyDescent="0.3">
      <c r="A5462" s="2">
        <f t="shared" si="342"/>
        <v>1.4733027000002039</v>
      </c>
      <c r="B5462">
        <v>3676.8116662000002</v>
      </c>
      <c r="C5462">
        <v>99</v>
      </c>
      <c r="D5462" t="s">
        <v>10</v>
      </c>
      <c r="E5462">
        <v>0.72</v>
      </c>
      <c r="F5462">
        <v>0.70516845703124997</v>
      </c>
      <c r="G5462">
        <v>0.14281715393066399</v>
      </c>
      <c r="H5462">
        <v>0</v>
      </c>
      <c r="I5462">
        <v>-168.446</v>
      </c>
      <c r="J5462">
        <v>-2.952</v>
      </c>
      <c r="K5462">
        <v>0.41899999999999998</v>
      </c>
      <c r="L5462" s="2">
        <f t="shared" si="343"/>
        <v>0.14875245550893207</v>
      </c>
      <c r="M5462" s="2">
        <f t="shared" si="344"/>
        <v>0.4178262395020369</v>
      </c>
      <c r="N5462" s="2">
        <f t="shared" si="345"/>
        <v>0.14875245550893207</v>
      </c>
    </row>
    <row r="5463" spans="1:14" x14ac:dyDescent="0.3">
      <c r="A5463" s="2">
        <f t="shared" si="342"/>
        <v>1.4735251000001881</v>
      </c>
      <c r="B5463">
        <v>3676.8118886000002</v>
      </c>
      <c r="C5463">
        <v>99</v>
      </c>
      <c r="D5463" t="s">
        <v>10</v>
      </c>
      <c r="E5463">
        <v>0.72</v>
      </c>
      <c r="F5463">
        <v>0.70516845703124997</v>
      </c>
      <c r="G5463">
        <v>0.14281715393066399</v>
      </c>
      <c r="H5463">
        <v>0</v>
      </c>
      <c r="I5463">
        <v>-168.446</v>
      </c>
      <c r="J5463">
        <v>-2.952</v>
      </c>
      <c r="K5463">
        <v>0.41899999999999998</v>
      </c>
      <c r="L5463" s="2">
        <f t="shared" si="343"/>
        <v>0.14878421804396399</v>
      </c>
      <c r="M5463" s="2">
        <f t="shared" si="344"/>
        <v>0.41798306896686949</v>
      </c>
      <c r="N5463" s="2">
        <f t="shared" si="345"/>
        <v>0.14878421804396399</v>
      </c>
    </row>
    <row r="5464" spans="1:14" x14ac:dyDescent="0.3">
      <c r="A5464" s="2">
        <f t="shared" si="342"/>
        <v>1.4738176999999268</v>
      </c>
      <c r="B5464">
        <v>3676.8121811999999</v>
      </c>
      <c r="C5464">
        <v>99</v>
      </c>
      <c r="D5464" t="s">
        <v>10</v>
      </c>
      <c r="E5464">
        <v>0.72</v>
      </c>
      <c r="F5464">
        <v>0.70516845703124997</v>
      </c>
      <c r="G5464">
        <v>0.14281715393066399</v>
      </c>
      <c r="H5464">
        <v>0</v>
      </c>
      <c r="I5464">
        <v>-168.446</v>
      </c>
      <c r="J5464">
        <v>-2.952</v>
      </c>
      <c r="K5464">
        <v>0.41899999999999998</v>
      </c>
      <c r="L5464" s="2">
        <f t="shared" si="343"/>
        <v>0.14882600634316678</v>
      </c>
      <c r="M5464" s="2">
        <f t="shared" si="344"/>
        <v>0.4181894012572126</v>
      </c>
      <c r="N5464" s="2">
        <f t="shared" si="345"/>
        <v>0.14882600634316678</v>
      </c>
    </row>
    <row r="5465" spans="1:14" x14ac:dyDescent="0.3">
      <c r="A5465" s="2">
        <f t="shared" si="342"/>
        <v>1.4740956000000551</v>
      </c>
      <c r="B5465">
        <v>3676.8124591000001</v>
      </c>
      <c r="C5465">
        <v>99</v>
      </c>
      <c r="D5465" t="s">
        <v>10</v>
      </c>
      <c r="E5465">
        <v>0.72</v>
      </c>
      <c r="F5465">
        <v>0.70516845703124997</v>
      </c>
      <c r="G5465">
        <v>0.14281715393066399</v>
      </c>
      <c r="H5465">
        <v>0</v>
      </c>
      <c r="I5465">
        <v>-168.446</v>
      </c>
      <c r="J5465">
        <v>-2.952</v>
      </c>
      <c r="K5465">
        <v>0.41899999999999998</v>
      </c>
      <c r="L5465" s="2">
        <f t="shared" si="343"/>
        <v>0.14886569523026244</v>
      </c>
      <c r="M5465" s="2">
        <f t="shared" si="344"/>
        <v>0.41838536757151207</v>
      </c>
      <c r="N5465" s="2">
        <f t="shared" si="345"/>
        <v>0.14886569523026244</v>
      </c>
    </row>
    <row r="5466" spans="1:14" x14ac:dyDescent="0.3">
      <c r="A5466" s="2">
        <f t="shared" si="342"/>
        <v>1.4743953000001966</v>
      </c>
      <c r="B5466">
        <v>3676.8127588000002</v>
      </c>
      <c r="C5466">
        <v>99</v>
      </c>
      <c r="D5466" t="s">
        <v>10</v>
      </c>
      <c r="E5466">
        <v>0.72</v>
      </c>
      <c r="F5466">
        <v>0.70516845703124997</v>
      </c>
      <c r="G5466">
        <v>0.14281715393066399</v>
      </c>
      <c r="H5466">
        <v>0</v>
      </c>
      <c r="I5466">
        <v>-168.446</v>
      </c>
      <c r="J5466">
        <v>-2.952</v>
      </c>
      <c r="K5466">
        <v>0.41899999999999998</v>
      </c>
      <c r="L5466" s="2">
        <f t="shared" si="343"/>
        <v>0.14890849753131566</v>
      </c>
      <c r="M5466" s="2">
        <f t="shared" si="344"/>
        <v>0.4185967065581841</v>
      </c>
      <c r="N5466" s="2">
        <f t="shared" si="345"/>
        <v>0.14890849753131566</v>
      </c>
    </row>
    <row r="5467" spans="1:14" x14ac:dyDescent="0.3">
      <c r="A5467" s="2">
        <f t="shared" si="342"/>
        <v>1.4747002999997676</v>
      </c>
      <c r="B5467">
        <v>3676.8130637999998</v>
      </c>
      <c r="C5467">
        <v>99</v>
      </c>
      <c r="D5467" t="s">
        <v>10</v>
      </c>
      <c r="E5467">
        <v>0.72</v>
      </c>
      <c r="F5467">
        <v>0.70516845703124997</v>
      </c>
      <c r="G5467">
        <v>0.14281715393066399</v>
      </c>
      <c r="H5467">
        <v>0</v>
      </c>
      <c r="I5467">
        <v>-168.446</v>
      </c>
      <c r="J5467">
        <v>-2.952</v>
      </c>
      <c r="K5467">
        <v>0.41899999999999998</v>
      </c>
      <c r="L5467" s="2">
        <f t="shared" si="343"/>
        <v>0.14895205676320325</v>
      </c>
      <c r="M5467" s="2">
        <f t="shared" si="344"/>
        <v>0.41881178293727611</v>
      </c>
      <c r="N5467" s="2">
        <f t="shared" si="345"/>
        <v>0.14895205676320325</v>
      </c>
    </row>
    <row r="5468" spans="1:14" x14ac:dyDescent="0.3">
      <c r="A5468" s="2">
        <f t="shared" si="342"/>
        <v>1.4749689000000217</v>
      </c>
      <c r="B5468">
        <v>3676.8133324</v>
      </c>
      <c r="C5468">
        <v>99</v>
      </c>
      <c r="D5468" t="s">
        <v>10</v>
      </c>
      <c r="E5468">
        <v>0.72</v>
      </c>
      <c r="F5468">
        <v>0.70516845703124997</v>
      </c>
      <c r="G5468">
        <v>0.14281715393066399</v>
      </c>
      <c r="H5468">
        <v>0</v>
      </c>
      <c r="I5468">
        <v>-168.446</v>
      </c>
      <c r="J5468">
        <v>-2.952</v>
      </c>
      <c r="K5468">
        <v>0.41899999999999998</v>
      </c>
      <c r="L5468" s="2">
        <f t="shared" si="343"/>
        <v>0.14899041745078531</v>
      </c>
      <c r="M5468" s="2">
        <f t="shared" si="344"/>
        <v>0.41900119118501389</v>
      </c>
      <c r="N5468" s="2">
        <f t="shared" si="345"/>
        <v>0.14899041745078531</v>
      </c>
    </row>
    <row r="5469" spans="1:14" x14ac:dyDescent="0.3">
      <c r="A5469" s="2">
        <f t="shared" si="342"/>
        <v>1.4752717000001212</v>
      </c>
      <c r="B5469">
        <v>3676.8136352000001</v>
      </c>
      <c r="C5469">
        <v>99</v>
      </c>
      <c r="D5469" t="s">
        <v>10</v>
      </c>
      <c r="E5469">
        <v>0.72</v>
      </c>
      <c r="F5469">
        <v>0.70516845703124997</v>
      </c>
      <c r="G5469">
        <v>0.14281715393066399</v>
      </c>
      <c r="H5469">
        <v>0</v>
      </c>
      <c r="I5469">
        <v>-168.446</v>
      </c>
      <c r="J5469">
        <v>-2.952</v>
      </c>
      <c r="K5469">
        <v>0.41899999999999998</v>
      </c>
      <c r="L5469" s="2">
        <f t="shared" si="343"/>
        <v>0.14903366248500974</v>
      </c>
      <c r="M5469" s="2">
        <f t="shared" si="344"/>
        <v>0.41921471619387313</v>
      </c>
      <c r="N5469" s="2">
        <f t="shared" si="345"/>
        <v>0.14903366248500974</v>
      </c>
    </row>
    <row r="5470" spans="1:14" x14ac:dyDescent="0.3">
      <c r="A5470" s="2">
        <f t="shared" si="342"/>
        <v>1.4755481000001964</v>
      </c>
      <c r="B5470">
        <v>3676.8139116000002</v>
      </c>
      <c r="C5470">
        <v>99</v>
      </c>
      <c r="D5470" t="s">
        <v>10</v>
      </c>
      <c r="E5470">
        <v>0.72</v>
      </c>
      <c r="F5470">
        <v>0.70516845703124997</v>
      </c>
      <c r="G5470">
        <v>0.14281715393066399</v>
      </c>
      <c r="H5470">
        <v>0</v>
      </c>
      <c r="I5470">
        <v>-168.446</v>
      </c>
      <c r="J5470">
        <v>-2.952</v>
      </c>
      <c r="K5470">
        <v>0.41899999999999998</v>
      </c>
      <c r="L5470" s="2">
        <f t="shared" si="343"/>
        <v>0.14907313714636691</v>
      </c>
      <c r="M5470" s="2">
        <f t="shared" si="344"/>
        <v>0.41940962475544963</v>
      </c>
      <c r="N5470" s="2">
        <f t="shared" si="345"/>
        <v>0.14907313714636691</v>
      </c>
    </row>
    <row r="5471" spans="1:14" x14ac:dyDescent="0.3">
      <c r="A5471" s="2">
        <f t="shared" si="342"/>
        <v>1.4757694999998421</v>
      </c>
      <c r="B5471">
        <v>3676.8141329999999</v>
      </c>
      <c r="C5471">
        <v>99</v>
      </c>
      <c r="D5471" t="s">
        <v>10</v>
      </c>
      <c r="E5471">
        <v>0.72</v>
      </c>
      <c r="F5471">
        <v>0.70516845703124997</v>
      </c>
      <c r="G5471">
        <v>0.14281715393066399</v>
      </c>
      <c r="H5471">
        <v>0</v>
      </c>
      <c r="I5471">
        <v>-168.446</v>
      </c>
      <c r="J5471">
        <v>-2.952</v>
      </c>
      <c r="K5471">
        <v>0.41899999999999998</v>
      </c>
      <c r="L5471" s="2">
        <f t="shared" si="343"/>
        <v>0.14910475686419655</v>
      </c>
      <c r="M5471" s="2">
        <f t="shared" si="344"/>
        <v>0.4195657490515865</v>
      </c>
      <c r="N5471" s="2">
        <f t="shared" si="345"/>
        <v>0.14910475686419655</v>
      </c>
    </row>
    <row r="5472" spans="1:14" x14ac:dyDescent="0.3">
      <c r="A5472" s="2">
        <f t="shared" si="342"/>
        <v>1.4760541999999077</v>
      </c>
      <c r="B5472">
        <v>3676.8144176999999</v>
      </c>
      <c r="C5472">
        <v>99</v>
      </c>
      <c r="D5472" t="s">
        <v>10</v>
      </c>
      <c r="E5472">
        <v>0.72</v>
      </c>
      <c r="F5472">
        <v>0.70516845703124997</v>
      </c>
      <c r="G5472">
        <v>0.14281715393066399</v>
      </c>
      <c r="H5472">
        <v>0</v>
      </c>
      <c r="I5472">
        <v>-168.446</v>
      </c>
      <c r="J5472">
        <v>-2.952</v>
      </c>
      <c r="K5472">
        <v>0.41899999999999998</v>
      </c>
      <c r="L5472" s="2">
        <f t="shared" si="343"/>
        <v>0.14914541690792998</v>
      </c>
      <c r="M5472" s="2">
        <f t="shared" si="344"/>
        <v>0.41976651051134961</v>
      </c>
      <c r="N5472" s="2">
        <f t="shared" si="345"/>
        <v>0.14914541690792998</v>
      </c>
    </row>
    <row r="5473" spans="1:14" x14ac:dyDescent="0.3">
      <c r="A5473" s="2">
        <f t="shared" si="342"/>
        <v>1.4763842000002114</v>
      </c>
      <c r="B5473">
        <v>3676.8147477000002</v>
      </c>
      <c r="C5473">
        <v>99</v>
      </c>
      <c r="D5473" t="s">
        <v>10</v>
      </c>
      <c r="E5473">
        <v>0.72</v>
      </c>
      <c r="F5473">
        <v>0.70516845703124997</v>
      </c>
      <c r="G5473">
        <v>0.14281715393066399</v>
      </c>
      <c r="H5473">
        <v>0</v>
      </c>
      <c r="I5473">
        <v>-168.446</v>
      </c>
      <c r="J5473">
        <v>-2.952</v>
      </c>
      <c r="K5473">
        <v>0.41899999999999998</v>
      </c>
      <c r="L5473" s="2">
        <f t="shared" si="343"/>
        <v>0.14919254656877048</v>
      </c>
      <c r="M5473" s="2">
        <f t="shared" si="344"/>
        <v>0.41999921610238411</v>
      </c>
      <c r="N5473" s="2">
        <f t="shared" si="345"/>
        <v>0.14919254656877048</v>
      </c>
    </row>
    <row r="5474" spans="1:14" x14ac:dyDescent="0.3">
      <c r="A5474" s="2">
        <f t="shared" si="342"/>
        <v>1.4766826000000037</v>
      </c>
      <c r="B5474">
        <v>3676.8150461</v>
      </c>
      <c r="C5474">
        <v>99</v>
      </c>
      <c r="D5474" t="s">
        <v>10</v>
      </c>
      <c r="E5474">
        <v>0.72</v>
      </c>
      <c r="F5474">
        <v>0.70516845703124997</v>
      </c>
      <c r="G5474">
        <v>0.14281715393066399</v>
      </c>
      <c r="H5474">
        <v>0</v>
      </c>
      <c r="I5474">
        <v>-168.446</v>
      </c>
      <c r="J5474">
        <v>-2.952</v>
      </c>
      <c r="K5474">
        <v>0.41899999999999998</v>
      </c>
      <c r="L5474" s="2">
        <f t="shared" si="343"/>
        <v>0.14923516320747374</v>
      </c>
      <c r="M5474" s="2">
        <f t="shared" si="344"/>
        <v>0.42020963836981579</v>
      </c>
      <c r="N5474" s="2">
        <f t="shared" si="345"/>
        <v>0.14923516320747374</v>
      </c>
    </row>
    <row r="5475" spans="1:14" x14ac:dyDescent="0.3">
      <c r="A5475" s="2">
        <f t="shared" si="342"/>
        <v>1.4769436000001406</v>
      </c>
      <c r="B5475">
        <v>3676.8153071000002</v>
      </c>
      <c r="C5475">
        <v>99</v>
      </c>
      <c r="D5475" t="s">
        <v>10</v>
      </c>
      <c r="E5475">
        <v>0.72</v>
      </c>
      <c r="F5475">
        <v>0.70516845703124997</v>
      </c>
      <c r="G5475">
        <v>0.14281715393066399</v>
      </c>
      <c r="H5475">
        <v>0</v>
      </c>
      <c r="I5475">
        <v>-168.446</v>
      </c>
      <c r="J5475">
        <v>-2.952</v>
      </c>
      <c r="K5475">
        <v>0.41899999999999998</v>
      </c>
      <c r="L5475" s="2">
        <f t="shared" si="343"/>
        <v>0.14927243848466917</v>
      </c>
      <c r="M5475" s="2">
        <f t="shared" si="344"/>
        <v>0.42039368733719745</v>
      </c>
      <c r="N5475" s="2">
        <f t="shared" si="345"/>
        <v>0.14927243848466917</v>
      </c>
    </row>
    <row r="5476" spans="1:14" x14ac:dyDescent="0.3">
      <c r="A5476" s="2">
        <f t="shared" si="342"/>
        <v>1.4772284000000582</v>
      </c>
      <c r="B5476">
        <v>3676.8155919000001</v>
      </c>
      <c r="C5476">
        <v>99</v>
      </c>
      <c r="D5476" t="s">
        <v>10</v>
      </c>
      <c r="E5476">
        <v>0.72</v>
      </c>
      <c r="F5476">
        <v>0.70516845703124997</v>
      </c>
      <c r="G5476">
        <v>0.14281715393066399</v>
      </c>
      <c r="H5476">
        <v>0</v>
      </c>
      <c r="I5476">
        <v>-168.446</v>
      </c>
      <c r="J5476">
        <v>-2.952</v>
      </c>
      <c r="K5476">
        <v>0.41899999999999998</v>
      </c>
      <c r="L5476" s="2">
        <f t="shared" si="343"/>
        <v>0.14931311281009685</v>
      </c>
      <c r="M5476" s="2">
        <f t="shared" si="344"/>
        <v>0.42059451931370184</v>
      </c>
      <c r="N5476" s="2">
        <f t="shared" si="345"/>
        <v>0.14931311281009685</v>
      </c>
    </row>
    <row r="5477" spans="1:14" x14ac:dyDescent="0.3">
      <c r="A5477" s="2">
        <f t="shared" si="342"/>
        <v>1.4776554000000033</v>
      </c>
      <c r="B5477">
        <v>3676.8160189</v>
      </c>
      <c r="C5477">
        <v>99</v>
      </c>
      <c r="D5477" t="s">
        <v>10</v>
      </c>
      <c r="E5477">
        <v>0.72</v>
      </c>
      <c r="F5477">
        <v>0.70516845703124997</v>
      </c>
      <c r="G5477">
        <v>0.14281715393066399</v>
      </c>
      <c r="H5477">
        <v>0</v>
      </c>
      <c r="I5477">
        <v>-168.446</v>
      </c>
      <c r="J5477">
        <v>-2.952</v>
      </c>
      <c r="K5477">
        <v>0.41899999999999998</v>
      </c>
      <c r="L5477" s="2">
        <f t="shared" si="343"/>
        <v>0.14937409573481741</v>
      </c>
      <c r="M5477" s="2">
        <f t="shared" si="344"/>
        <v>0.42089562624481547</v>
      </c>
      <c r="N5477" s="2">
        <f t="shared" si="345"/>
        <v>0.14937409573481741</v>
      </c>
    </row>
    <row r="5478" spans="1:14" x14ac:dyDescent="0.3">
      <c r="A5478" s="2">
        <f t="shared" si="342"/>
        <v>1.4779158000001189</v>
      </c>
      <c r="B5478">
        <v>3676.8162793000001</v>
      </c>
      <c r="C5478">
        <v>99</v>
      </c>
      <c r="D5478" t="s">
        <v>10</v>
      </c>
      <c r="E5478">
        <v>0.72</v>
      </c>
      <c r="F5478">
        <v>0.70516845703124997</v>
      </c>
      <c r="G5478">
        <v>0.14281715393066399</v>
      </c>
      <c r="H5478">
        <v>0</v>
      </c>
      <c r="I5478">
        <v>-168.446</v>
      </c>
      <c r="J5478">
        <v>-2.952</v>
      </c>
      <c r="K5478">
        <v>0.41899999999999998</v>
      </c>
      <c r="L5478" s="2">
        <f t="shared" si="343"/>
        <v>0.14941128532171746</v>
      </c>
      <c r="M5478" s="2">
        <f t="shared" si="344"/>
        <v>0.42107925211110792</v>
      </c>
      <c r="N5478" s="2">
        <f t="shared" si="345"/>
        <v>0.14941128532171746</v>
      </c>
    </row>
    <row r="5479" spans="1:14" x14ac:dyDescent="0.3">
      <c r="A5479" s="2">
        <f t="shared" si="342"/>
        <v>1.4782774000000245</v>
      </c>
      <c r="B5479">
        <v>3676.8166409</v>
      </c>
      <c r="C5479">
        <v>99</v>
      </c>
      <c r="D5479" t="s">
        <v>10</v>
      </c>
      <c r="E5479">
        <v>0.72</v>
      </c>
      <c r="F5479">
        <v>0.70516845703124997</v>
      </c>
      <c r="G5479">
        <v>0.14281715393066399</v>
      </c>
      <c r="H5479">
        <v>0</v>
      </c>
      <c r="I5479">
        <v>-168.446</v>
      </c>
      <c r="J5479">
        <v>-2.952</v>
      </c>
      <c r="K5479">
        <v>0.41899999999999998</v>
      </c>
      <c r="L5479" s="2">
        <f t="shared" si="343"/>
        <v>0.14946292800456532</v>
      </c>
      <c r="M5479" s="2">
        <f t="shared" si="344"/>
        <v>0.42133424102510386</v>
      </c>
      <c r="N5479" s="2">
        <f t="shared" si="345"/>
        <v>0.14946292800456532</v>
      </c>
    </row>
    <row r="5480" spans="1:14" x14ac:dyDescent="0.3">
      <c r="A5480" s="2">
        <f t="shared" si="342"/>
        <v>1.4785167000000001</v>
      </c>
      <c r="B5480">
        <v>3676.8168802</v>
      </c>
      <c r="C5480">
        <v>99</v>
      </c>
      <c r="D5480" t="s">
        <v>10</v>
      </c>
      <c r="E5480">
        <v>0.72</v>
      </c>
      <c r="F5480">
        <v>0.70516845703124997</v>
      </c>
      <c r="G5480">
        <v>0.14281715393066399</v>
      </c>
      <c r="H5480">
        <v>0</v>
      </c>
      <c r="I5480">
        <v>-168.446</v>
      </c>
      <c r="J5480">
        <v>-2.952</v>
      </c>
      <c r="K5480">
        <v>0.41899999999999998</v>
      </c>
      <c r="L5480" s="2">
        <f t="shared" si="343"/>
        <v>0.14949710414949743</v>
      </c>
      <c r="M5480" s="2">
        <f t="shared" si="344"/>
        <v>0.42150298783685425</v>
      </c>
      <c r="N5480" s="2">
        <f t="shared" si="345"/>
        <v>0.14949710414949743</v>
      </c>
    </row>
    <row r="5481" spans="1:14" x14ac:dyDescent="0.3">
      <c r="A5481" s="2">
        <f t="shared" si="342"/>
        <v>1.4788146000000779</v>
      </c>
      <c r="B5481">
        <v>3676.8171781000001</v>
      </c>
      <c r="C5481">
        <v>99</v>
      </c>
      <c r="D5481" t="s">
        <v>10</v>
      </c>
      <c r="E5481">
        <v>0.72</v>
      </c>
      <c r="F5481">
        <v>0.70516845703124997</v>
      </c>
      <c r="G5481">
        <v>0.14281715393066399</v>
      </c>
      <c r="H5481">
        <v>0</v>
      </c>
      <c r="I5481">
        <v>-168.446</v>
      </c>
      <c r="J5481">
        <v>-2.952</v>
      </c>
      <c r="K5481">
        <v>0.41899999999999998</v>
      </c>
      <c r="L5481" s="2">
        <f t="shared" si="343"/>
        <v>0.14953964937966449</v>
      </c>
      <c r="M5481" s="2">
        <f t="shared" si="344"/>
        <v>0.42171305752025873</v>
      </c>
      <c r="N5481" s="2">
        <f t="shared" si="345"/>
        <v>0.14953964937966449</v>
      </c>
    </row>
    <row r="5482" spans="1:14" x14ac:dyDescent="0.3">
      <c r="A5482" s="2">
        <f t="shared" si="342"/>
        <v>1.4790933999997833</v>
      </c>
      <c r="B5482">
        <v>3676.8174568999998</v>
      </c>
      <c r="C5482">
        <v>99</v>
      </c>
      <c r="D5482" t="s">
        <v>10</v>
      </c>
      <c r="E5482">
        <v>0.72</v>
      </c>
      <c r="F5482">
        <v>0.70516845703124997</v>
      </c>
      <c r="G5482">
        <v>0.14281715393066399</v>
      </c>
      <c r="H5482">
        <v>0</v>
      </c>
      <c r="I5482">
        <v>-168.446</v>
      </c>
      <c r="J5482">
        <v>-2.952</v>
      </c>
      <c r="K5482">
        <v>0.41899999999999998</v>
      </c>
      <c r="L5482" s="2">
        <f t="shared" si="343"/>
        <v>0.14957946680213829</v>
      </c>
      <c r="M5482" s="2">
        <f t="shared" si="344"/>
        <v>0.42190965848587125</v>
      </c>
      <c r="N5482" s="2">
        <f t="shared" si="345"/>
        <v>0.14957946680213829</v>
      </c>
    </row>
    <row r="5483" spans="1:14" x14ac:dyDescent="0.3">
      <c r="A5483" s="2">
        <f t="shared" si="342"/>
        <v>1.4799121999999443</v>
      </c>
      <c r="B5483">
        <v>3676.8182757</v>
      </c>
      <c r="C5483">
        <v>99</v>
      </c>
      <c r="D5483" t="s">
        <v>10</v>
      </c>
      <c r="E5483">
        <v>0.72</v>
      </c>
      <c r="F5483">
        <v>0.70516845703124997</v>
      </c>
      <c r="G5483">
        <v>0.14281715393066399</v>
      </c>
      <c r="H5483">
        <v>0</v>
      </c>
      <c r="I5483">
        <v>-168.446</v>
      </c>
      <c r="J5483">
        <v>-2.952</v>
      </c>
      <c r="K5483">
        <v>0.41899999999999998</v>
      </c>
      <c r="L5483" s="2">
        <f t="shared" si="343"/>
        <v>0.14969640548779972</v>
      </c>
      <c r="M5483" s="2">
        <f t="shared" si="344"/>
        <v>0.42248705041860196</v>
      </c>
      <c r="N5483" s="2">
        <f t="shared" si="345"/>
        <v>0.14969640548779972</v>
      </c>
    </row>
    <row r="5484" spans="1:14" x14ac:dyDescent="0.3">
      <c r="A5484" s="2">
        <f t="shared" si="342"/>
        <v>1.4802230999998756</v>
      </c>
      <c r="B5484">
        <v>3676.8185865999999</v>
      </c>
      <c r="C5484">
        <v>99</v>
      </c>
      <c r="D5484" t="s">
        <v>10</v>
      </c>
      <c r="E5484">
        <v>0.72</v>
      </c>
      <c r="F5484">
        <v>0.70516845703124997</v>
      </c>
      <c r="G5484">
        <v>0.14281715393066399</v>
      </c>
      <c r="H5484">
        <v>0</v>
      </c>
      <c r="I5484">
        <v>-168.446</v>
      </c>
      <c r="J5484">
        <v>-2.952</v>
      </c>
      <c r="K5484">
        <v>0.41899999999999998</v>
      </c>
      <c r="L5484" s="2">
        <f t="shared" si="343"/>
        <v>0.14974080734094694</v>
      </c>
      <c r="M5484" s="2">
        <f t="shared" si="344"/>
        <v>0.42270628729184451</v>
      </c>
      <c r="N5484" s="2">
        <f t="shared" si="345"/>
        <v>0.14974080734094694</v>
      </c>
    </row>
    <row r="5485" spans="1:14" x14ac:dyDescent="0.3">
      <c r="A5485" s="2">
        <f t="shared" si="342"/>
        <v>1.480438900000081</v>
      </c>
      <c r="B5485">
        <v>3676.8188024000001</v>
      </c>
      <c r="C5485">
        <v>99</v>
      </c>
      <c r="D5485" t="s">
        <v>10</v>
      </c>
      <c r="E5485">
        <v>0.72</v>
      </c>
      <c r="F5485">
        <v>0.70516845703124997</v>
      </c>
      <c r="G5485">
        <v>0.14281715393066399</v>
      </c>
      <c r="H5485">
        <v>0</v>
      </c>
      <c r="I5485">
        <v>-168.446</v>
      </c>
      <c r="J5485">
        <v>-2.952</v>
      </c>
      <c r="K5485">
        <v>0.41899999999999998</v>
      </c>
      <c r="L5485" s="2">
        <f t="shared" si="343"/>
        <v>0.14977162728279453</v>
      </c>
      <c r="M5485" s="2">
        <f t="shared" si="344"/>
        <v>0.42285846264501675</v>
      </c>
      <c r="N5485" s="2">
        <f t="shared" si="345"/>
        <v>0.14977162728279453</v>
      </c>
    </row>
    <row r="5486" spans="1:14" x14ac:dyDescent="0.3">
      <c r="A5486" s="2">
        <f t="shared" si="342"/>
        <v>1.4806367000001046</v>
      </c>
      <c r="B5486">
        <v>3676.8190002000001</v>
      </c>
      <c r="C5486">
        <v>99</v>
      </c>
      <c r="D5486" t="s">
        <v>10</v>
      </c>
      <c r="E5486">
        <v>0.72</v>
      </c>
      <c r="F5486">
        <v>0.70516845703124997</v>
      </c>
      <c r="G5486">
        <v>0.14281715393066399</v>
      </c>
      <c r="H5486">
        <v>0</v>
      </c>
      <c r="I5486">
        <v>-168.446</v>
      </c>
      <c r="J5486">
        <v>-2.952</v>
      </c>
      <c r="K5486">
        <v>0.41899999999999998</v>
      </c>
      <c r="L5486" s="2">
        <f t="shared" si="343"/>
        <v>0.14979987651584536</v>
      </c>
      <c r="M5486" s="2">
        <f t="shared" si="344"/>
        <v>0.42299794496583415</v>
      </c>
      <c r="N5486" s="2">
        <f t="shared" si="345"/>
        <v>0.14979987651584536</v>
      </c>
    </row>
    <row r="5487" spans="1:14" x14ac:dyDescent="0.3">
      <c r="A5487" s="2">
        <f t="shared" si="342"/>
        <v>1.4809664999997949</v>
      </c>
      <c r="B5487">
        <v>3676.8193299999998</v>
      </c>
      <c r="C5487">
        <v>99</v>
      </c>
      <c r="D5487" t="s">
        <v>10</v>
      </c>
      <c r="E5487">
        <v>0.72</v>
      </c>
      <c r="F5487">
        <v>0.70516845703124997</v>
      </c>
      <c r="G5487">
        <v>0.14281715393066399</v>
      </c>
      <c r="H5487">
        <v>0</v>
      </c>
      <c r="I5487">
        <v>-168.446</v>
      </c>
      <c r="J5487">
        <v>-2.952</v>
      </c>
      <c r="K5487">
        <v>0.41899999999999998</v>
      </c>
      <c r="L5487" s="2">
        <f t="shared" si="343"/>
        <v>0.14984697761316745</v>
      </c>
      <c r="M5487" s="2">
        <f t="shared" si="344"/>
        <v>0.42323050952274466</v>
      </c>
      <c r="N5487" s="2">
        <f t="shared" si="345"/>
        <v>0.14984697761316745</v>
      </c>
    </row>
    <row r="5488" spans="1:14" x14ac:dyDescent="0.3">
      <c r="A5488" s="2">
        <f t="shared" si="342"/>
        <v>1.4812842000001183</v>
      </c>
      <c r="B5488">
        <v>3676.8196477000001</v>
      </c>
      <c r="C5488">
        <v>99</v>
      </c>
      <c r="D5488" t="s">
        <v>10</v>
      </c>
      <c r="E5488">
        <v>0.72</v>
      </c>
      <c r="F5488">
        <v>0.70516845703124997</v>
      </c>
      <c r="G5488">
        <v>0.14281715393066399</v>
      </c>
      <c r="H5488">
        <v>0</v>
      </c>
      <c r="I5488">
        <v>-168.446</v>
      </c>
      <c r="J5488">
        <v>-2.952</v>
      </c>
      <c r="K5488">
        <v>0.41899999999999998</v>
      </c>
      <c r="L5488" s="2">
        <f t="shared" si="343"/>
        <v>0.14989235062301742</v>
      </c>
      <c r="M5488" s="2">
        <f t="shared" si="344"/>
        <v>0.42345454154177153</v>
      </c>
      <c r="N5488" s="2">
        <f t="shared" si="345"/>
        <v>0.14989235062301742</v>
      </c>
    </row>
    <row r="5489" spans="1:14" x14ac:dyDescent="0.3">
      <c r="A5489" s="2">
        <f t="shared" si="342"/>
        <v>1.4814734000001408</v>
      </c>
      <c r="B5489">
        <v>3676.8198369000002</v>
      </c>
      <c r="C5489">
        <v>99</v>
      </c>
      <c r="D5489" t="s">
        <v>10</v>
      </c>
      <c r="E5489">
        <v>0.72</v>
      </c>
      <c r="F5489">
        <v>0.70516845703124997</v>
      </c>
      <c r="G5489">
        <v>0.14281715393066399</v>
      </c>
      <c r="H5489">
        <v>0</v>
      </c>
      <c r="I5489">
        <v>-168.446</v>
      </c>
      <c r="J5489">
        <v>-2.952</v>
      </c>
      <c r="K5489">
        <v>0.41899999999999998</v>
      </c>
      <c r="L5489" s="2">
        <f t="shared" si="343"/>
        <v>0.14991937162854432</v>
      </c>
      <c r="M5489" s="2">
        <f t="shared" si="344"/>
        <v>0.42358795941385774</v>
      </c>
      <c r="N5489" s="2">
        <f t="shared" si="345"/>
        <v>0.14991937162854432</v>
      </c>
    </row>
    <row r="5490" spans="1:14" x14ac:dyDescent="0.3">
      <c r="A5490" s="2">
        <f t="shared" si="342"/>
        <v>1.4816523999998026</v>
      </c>
      <c r="B5490">
        <v>3676.8200158999998</v>
      </c>
      <c r="C5490">
        <v>99</v>
      </c>
      <c r="D5490" t="s">
        <v>10</v>
      </c>
      <c r="E5490">
        <v>0.72</v>
      </c>
      <c r="F5490">
        <v>0.70516845703124997</v>
      </c>
      <c r="G5490">
        <v>0.14281715393066399</v>
      </c>
      <c r="H5490">
        <v>0</v>
      </c>
      <c r="I5490">
        <v>-168.446</v>
      </c>
      <c r="J5490">
        <v>-2.952</v>
      </c>
      <c r="K5490">
        <v>0.41899999999999998</v>
      </c>
      <c r="L5490" s="2">
        <f t="shared" si="343"/>
        <v>0.14994493589904961</v>
      </c>
      <c r="M5490" s="2">
        <f t="shared" si="344"/>
        <v>0.42371418456742782</v>
      </c>
      <c r="N5490" s="2">
        <f t="shared" si="345"/>
        <v>0.14994493589904961</v>
      </c>
    </row>
    <row r="5491" spans="1:14" x14ac:dyDescent="0.3">
      <c r="A5491" s="2">
        <f t="shared" si="342"/>
        <v>1.4818476999998893</v>
      </c>
      <c r="B5491">
        <v>3676.8202111999999</v>
      </c>
      <c r="C5491">
        <v>99</v>
      </c>
      <c r="D5491" t="s">
        <v>10</v>
      </c>
      <c r="E5491">
        <v>0.72</v>
      </c>
      <c r="F5491">
        <v>0.70516845703124997</v>
      </c>
      <c r="G5491">
        <v>0.14281715393066399</v>
      </c>
      <c r="H5491">
        <v>0</v>
      </c>
      <c r="I5491">
        <v>-168.446</v>
      </c>
      <c r="J5491">
        <v>-2.952</v>
      </c>
      <c r="K5491">
        <v>0.41899999999999998</v>
      </c>
      <c r="L5491" s="2">
        <f t="shared" si="343"/>
        <v>0.14997282808922466</v>
      </c>
      <c r="M5491" s="2">
        <f t="shared" si="344"/>
        <v>0.42385190396714717</v>
      </c>
      <c r="N5491" s="2">
        <f t="shared" si="345"/>
        <v>0.14997282808922466</v>
      </c>
    </row>
    <row r="5492" spans="1:14" x14ac:dyDescent="0.3">
      <c r="A5492" s="2">
        <f t="shared" si="342"/>
        <v>1.482030499999837</v>
      </c>
      <c r="B5492">
        <v>3676.8203939999999</v>
      </c>
      <c r="C5492">
        <v>99</v>
      </c>
      <c r="D5492" t="s">
        <v>10</v>
      </c>
      <c r="E5492">
        <v>0.72</v>
      </c>
      <c r="F5492">
        <v>0.70516845703124997</v>
      </c>
      <c r="G5492">
        <v>0.14281715393066399</v>
      </c>
      <c r="H5492">
        <v>0</v>
      </c>
      <c r="I5492">
        <v>-168.446</v>
      </c>
      <c r="J5492">
        <v>-2.952</v>
      </c>
      <c r="K5492">
        <v>0.41899999999999998</v>
      </c>
      <c r="L5492" s="2">
        <f t="shared" si="343"/>
        <v>0.14999893506495571</v>
      </c>
      <c r="M5492" s="2">
        <f t="shared" si="344"/>
        <v>0.42398080876105565</v>
      </c>
      <c r="N5492" s="2">
        <f t="shared" si="345"/>
        <v>0.14999893506495571</v>
      </c>
    </row>
    <row r="5493" spans="1:14" x14ac:dyDescent="0.3">
      <c r="A5493" s="2">
        <f t="shared" si="342"/>
        <v>1.4822115000001759</v>
      </c>
      <c r="B5493">
        <v>3676.8205750000002</v>
      </c>
      <c r="C5493">
        <v>99</v>
      </c>
      <c r="D5493" t="s">
        <v>10</v>
      </c>
      <c r="E5493">
        <v>0.72</v>
      </c>
      <c r="F5493">
        <v>0.70516845703124997</v>
      </c>
      <c r="G5493">
        <v>0.14281715393066399</v>
      </c>
      <c r="H5493">
        <v>0</v>
      </c>
      <c r="I5493">
        <v>-168.446</v>
      </c>
      <c r="J5493">
        <v>-2.952</v>
      </c>
      <c r="K5493">
        <v>0.41899999999999998</v>
      </c>
      <c r="L5493" s="2">
        <f t="shared" si="343"/>
        <v>0.15002478496986554</v>
      </c>
      <c r="M5493" s="2">
        <f t="shared" si="344"/>
        <v>0.42410844425201721</v>
      </c>
      <c r="N5493" s="2">
        <f t="shared" si="345"/>
        <v>0.15002478496986554</v>
      </c>
    </row>
    <row r="5494" spans="1:14" x14ac:dyDescent="0.3">
      <c r="A5494" s="2">
        <f t="shared" si="342"/>
        <v>1.4823898999998164</v>
      </c>
      <c r="B5494">
        <v>3676.8207533999998</v>
      </c>
      <c r="C5494">
        <v>99</v>
      </c>
      <c r="D5494" t="s">
        <v>10</v>
      </c>
      <c r="E5494">
        <v>0.72</v>
      </c>
      <c r="F5494">
        <v>0.70516845703124997</v>
      </c>
      <c r="G5494">
        <v>0.14281715393066399</v>
      </c>
      <c r="H5494">
        <v>0</v>
      </c>
      <c r="I5494">
        <v>-168.446</v>
      </c>
      <c r="J5494">
        <v>-2.952</v>
      </c>
      <c r="K5494">
        <v>0.41899999999999998</v>
      </c>
      <c r="L5494" s="2">
        <f t="shared" si="343"/>
        <v>0.15005026355007545</v>
      </c>
      <c r="M5494" s="2">
        <f t="shared" si="344"/>
        <v>0.42423424630449813</v>
      </c>
      <c r="N5494" s="2">
        <f t="shared" si="345"/>
        <v>0.15005026355007545</v>
      </c>
    </row>
    <row r="5495" spans="1:14" x14ac:dyDescent="0.3">
      <c r="A5495" s="2">
        <f t="shared" si="342"/>
        <v>1.4825652999998056</v>
      </c>
      <c r="B5495">
        <v>3676.8209287999998</v>
      </c>
      <c r="C5495">
        <v>99</v>
      </c>
      <c r="D5495" t="s">
        <v>10</v>
      </c>
      <c r="E5495">
        <v>0.72</v>
      </c>
      <c r="F5495">
        <v>0.70516845703124997</v>
      </c>
      <c r="G5495">
        <v>0.14281715393066399</v>
      </c>
      <c r="H5495">
        <v>0</v>
      </c>
      <c r="I5495">
        <v>-168.446</v>
      </c>
      <c r="J5495">
        <v>-2.952</v>
      </c>
      <c r="K5495">
        <v>0.41899999999999998</v>
      </c>
      <c r="L5495" s="2">
        <f t="shared" si="343"/>
        <v>0.15007531367887333</v>
      </c>
      <c r="M5495" s="2">
        <f t="shared" si="344"/>
        <v>0.42435793285185375</v>
      </c>
      <c r="N5495" s="2">
        <f t="shared" si="345"/>
        <v>0.15007531367887333</v>
      </c>
    </row>
    <row r="5496" spans="1:14" x14ac:dyDescent="0.3">
      <c r="A5496" s="2">
        <f t="shared" si="342"/>
        <v>1.4827762999998413</v>
      </c>
      <c r="B5496">
        <v>3676.8211397999999</v>
      </c>
      <c r="C5496">
        <v>99</v>
      </c>
      <c r="D5496" t="s">
        <v>10</v>
      </c>
      <c r="E5496">
        <v>0.72</v>
      </c>
      <c r="F5496">
        <v>0.70516845703124997</v>
      </c>
      <c r="G5496">
        <v>0.14281715393066399</v>
      </c>
      <c r="H5496">
        <v>0</v>
      </c>
      <c r="I5496">
        <v>-168.446</v>
      </c>
      <c r="J5496">
        <v>-2.952</v>
      </c>
      <c r="K5496">
        <v>0.41899999999999998</v>
      </c>
      <c r="L5496" s="2">
        <f t="shared" si="343"/>
        <v>0.1501054480983578</v>
      </c>
      <c r="M5496" s="2">
        <f t="shared" si="344"/>
        <v>0.42450672339631251</v>
      </c>
      <c r="N5496" s="2">
        <f t="shared" si="345"/>
        <v>0.1501054480983578</v>
      </c>
    </row>
    <row r="5497" spans="1:14" x14ac:dyDescent="0.3">
      <c r="A5497" s="2">
        <f t="shared" si="342"/>
        <v>1.4829586000000745</v>
      </c>
      <c r="B5497">
        <v>3676.8213221000001</v>
      </c>
      <c r="C5497">
        <v>99</v>
      </c>
      <c r="D5497" t="s">
        <v>10</v>
      </c>
      <c r="E5497">
        <v>0.72</v>
      </c>
      <c r="F5497">
        <v>0.70516845703124997</v>
      </c>
      <c r="G5497">
        <v>0.14281715393066399</v>
      </c>
      <c r="H5497">
        <v>0</v>
      </c>
      <c r="I5497">
        <v>-168.446</v>
      </c>
      <c r="J5497">
        <v>-2.952</v>
      </c>
      <c r="K5497">
        <v>0.41899999999999998</v>
      </c>
      <c r="L5497" s="2">
        <f t="shared" si="343"/>
        <v>0.15013148366555268</v>
      </c>
      <c r="M5497" s="2">
        <f t="shared" si="344"/>
        <v>0.4246352756061938</v>
      </c>
      <c r="N5497" s="2">
        <f t="shared" si="345"/>
        <v>0.15013148366555268</v>
      </c>
    </row>
    <row r="5498" spans="1:14" x14ac:dyDescent="0.3">
      <c r="A5498" s="2">
        <f t="shared" si="342"/>
        <v>1.4831261999997878</v>
      </c>
      <c r="B5498">
        <v>3676.8214896999998</v>
      </c>
      <c r="C5498">
        <v>99</v>
      </c>
      <c r="D5498" t="s">
        <v>10</v>
      </c>
      <c r="E5498">
        <v>0.72</v>
      </c>
      <c r="F5498">
        <v>0.70516845703124997</v>
      </c>
      <c r="G5498">
        <v>0.14281715393066399</v>
      </c>
      <c r="H5498">
        <v>0</v>
      </c>
      <c r="I5498">
        <v>-168.446</v>
      </c>
      <c r="J5498">
        <v>-2.952</v>
      </c>
      <c r="K5498">
        <v>0.41899999999999998</v>
      </c>
      <c r="L5498" s="2">
        <f t="shared" si="343"/>
        <v>0.15015541982051051</v>
      </c>
      <c r="M5498" s="2">
        <f t="shared" si="344"/>
        <v>0.42475346183939006</v>
      </c>
      <c r="N5498" s="2">
        <f t="shared" si="345"/>
        <v>0.15015541982051051</v>
      </c>
    </row>
    <row r="5499" spans="1:14" x14ac:dyDescent="0.3">
      <c r="A5499" s="2">
        <f t="shared" si="342"/>
        <v>1.4833216000001812</v>
      </c>
      <c r="B5499">
        <v>3676.8216851000002</v>
      </c>
      <c r="C5499">
        <v>99</v>
      </c>
      <c r="D5499" t="s">
        <v>10</v>
      </c>
      <c r="E5499">
        <v>0.72</v>
      </c>
      <c r="F5499">
        <v>0.70516845703124997</v>
      </c>
      <c r="G5499">
        <v>0.14281715393066399</v>
      </c>
      <c r="H5499">
        <v>0</v>
      </c>
      <c r="I5499">
        <v>-168.446</v>
      </c>
      <c r="J5499">
        <v>-2.952</v>
      </c>
      <c r="K5499">
        <v>0.41899999999999998</v>
      </c>
      <c r="L5499" s="2">
        <f t="shared" si="343"/>
        <v>0.15018332629244474</v>
      </c>
      <c r="M5499" s="2">
        <f t="shared" si="344"/>
        <v>0.42489125175617137</v>
      </c>
      <c r="N5499" s="2">
        <f t="shared" si="345"/>
        <v>0.15018332629244474</v>
      </c>
    </row>
    <row r="5500" spans="1:14" x14ac:dyDescent="0.3">
      <c r="A5500" s="2">
        <f t="shared" si="342"/>
        <v>1.4835001000001284</v>
      </c>
      <c r="B5500">
        <v>3676.8218636000001</v>
      </c>
      <c r="C5500">
        <v>99</v>
      </c>
      <c r="D5500" t="s">
        <v>10</v>
      </c>
      <c r="E5500">
        <v>0.72</v>
      </c>
      <c r="F5500">
        <v>0.70516845703124997</v>
      </c>
      <c r="G5500">
        <v>0.14281715393066399</v>
      </c>
      <c r="H5500">
        <v>0</v>
      </c>
      <c r="I5500">
        <v>-168.446</v>
      </c>
      <c r="J5500">
        <v>-2.952</v>
      </c>
      <c r="K5500">
        <v>0.41899999999999998</v>
      </c>
      <c r="L5500" s="2">
        <f t="shared" si="343"/>
        <v>0.15020881915441384</v>
      </c>
      <c r="M5500" s="2">
        <f t="shared" si="344"/>
        <v>0.42501712432571426</v>
      </c>
      <c r="N5500" s="2">
        <f t="shared" si="345"/>
        <v>0.15020881915441384</v>
      </c>
    </row>
    <row r="5501" spans="1:14" x14ac:dyDescent="0.3">
      <c r="A5501" s="2">
        <f t="shared" si="342"/>
        <v>1.4836700999999266</v>
      </c>
      <c r="B5501">
        <v>3676.8220335999999</v>
      </c>
      <c r="C5501">
        <v>99</v>
      </c>
      <c r="D5501" t="s">
        <v>10</v>
      </c>
      <c r="E5501">
        <v>0.72</v>
      </c>
      <c r="F5501">
        <v>0.70516845703124997</v>
      </c>
      <c r="G5501">
        <v>0.14281715393066399</v>
      </c>
      <c r="H5501">
        <v>0</v>
      </c>
      <c r="I5501">
        <v>-168.446</v>
      </c>
      <c r="J5501">
        <v>-2.952</v>
      </c>
      <c r="K5501">
        <v>0.41899999999999998</v>
      </c>
      <c r="L5501" s="2">
        <f t="shared" si="343"/>
        <v>0.15023309807055321</v>
      </c>
      <c r="M5501" s="2">
        <f t="shared" si="344"/>
        <v>0.42513700296326723</v>
      </c>
      <c r="N5501" s="2">
        <f t="shared" si="345"/>
        <v>0.15023309807055321</v>
      </c>
    </row>
    <row r="5502" spans="1:14" x14ac:dyDescent="0.3">
      <c r="A5502" s="2">
        <f t="shared" si="342"/>
        <v>1.4838371000000734</v>
      </c>
      <c r="B5502">
        <v>3676.8222006000001</v>
      </c>
      <c r="C5502">
        <v>99</v>
      </c>
      <c r="D5502" t="s">
        <v>10</v>
      </c>
      <c r="E5502">
        <v>0.72</v>
      </c>
      <c r="F5502">
        <v>0.70516845703124997</v>
      </c>
      <c r="G5502">
        <v>0.14281715393066399</v>
      </c>
      <c r="H5502">
        <v>0</v>
      </c>
      <c r="I5502">
        <v>-168.446</v>
      </c>
      <c r="J5502">
        <v>-2.952</v>
      </c>
      <c r="K5502">
        <v>0.41899999999999998</v>
      </c>
      <c r="L5502" s="2">
        <f t="shared" si="343"/>
        <v>0.1502569485352806</v>
      </c>
      <c r="M5502" s="2">
        <f t="shared" si="344"/>
        <v>0.42525476609569496</v>
      </c>
      <c r="N5502" s="2">
        <f t="shared" si="345"/>
        <v>0.1502569485352806</v>
      </c>
    </row>
    <row r="5503" spans="1:14" x14ac:dyDescent="0.3">
      <c r="A5503" s="2">
        <f t="shared" si="342"/>
        <v>1.4840076000000408</v>
      </c>
      <c r="B5503">
        <v>3676.8223711000001</v>
      </c>
      <c r="C5503">
        <v>99</v>
      </c>
      <c r="D5503" t="s">
        <v>10</v>
      </c>
      <c r="E5503">
        <v>0.72</v>
      </c>
      <c r="F5503">
        <v>0.70516845703124997</v>
      </c>
      <c r="G5503">
        <v>0.14281715393066399</v>
      </c>
      <c r="H5503">
        <v>0</v>
      </c>
      <c r="I5503">
        <v>-168.446</v>
      </c>
      <c r="J5503">
        <v>-2.952</v>
      </c>
      <c r="K5503">
        <v>0.41899999999999998</v>
      </c>
      <c r="L5503" s="2">
        <f t="shared" si="343"/>
        <v>0.15028129886002112</v>
      </c>
      <c r="M5503" s="2">
        <f t="shared" si="344"/>
        <v>0.42537499731759582</v>
      </c>
      <c r="N5503" s="2">
        <f t="shared" si="345"/>
        <v>0.15028129886002112</v>
      </c>
    </row>
    <row r="5504" spans="1:14" x14ac:dyDescent="0.3">
      <c r="A5504" s="2">
        <f t="shared" si="342"/>
        <v>1.4841714999997748</v>
      </c>
      <c r="B5504">
        <v>3676.8225349999998</v>
      </c>
      <c r="C5504">
        <v>99</v>
      </c>
      <c r="D5504" t="s">
        <v>10</v>
      </c>
      <c r="E5504">
        <v>0.72</v>
      </c>
      <c r="F5504">
        <v>0.70516845703124997</v>
      </c>
      <c r="G5504">
        <v>0.14281715393066399</v>
      </c>
      <c r="H5504">
        <v>0</v>
      </c>
      <c r="I5504">
        <v>-168.446</v>
      </c>
      <c r="J5504">
        <v>-2.952</v>
      </c>
      <c r="K5504">
        <v>0.41899999999999998</v>
      </c>
      <c r="L5504" s="2">
        <f t="shared" si="343"/>
        <v>0.15030470659151235</v>
      </c>
      <c r="M5504" s="2">
        <f t="shared" si="344"/>
        <v>0.42549057442751564</v>
      </c>
      <c r="N5504" s="2">
        <f t="shared" si="345"/>
        <v>0.15030470659151235</v>
      </c>
    </row>
    <row r="5505" spans="1:14" x14ac:dyDescent="0.3">
      <c r="A5505" s="2">
        <f t="shared" si="342"/>
        <v>1.4843457000001763</v>
      </c>
      <c r="B5505">
        <v>3676.8227092000002</v>
      </c>
      <c r="C5505">
        <v>99</v>
      </c>
      <c r="D5505" t="s">
        <v>10</v>
      </c>
      <c r="E5505">
        <v>0.72</v>
      </c>
      <c r="F5505">
        <v>0.70516845703124997</v>
      </c>
      <c r="G5505">
        <v>0.14281715393066399</v>
      </c>
      <c r="H5505">
        <v>0</v>
      </c>
      <c r="I5505">
        <v>-168.446</v>
      </c>
      <c r="J5505">
        <v>-2.952</v>
      </c>
      <c r="K5505">
        <v>0.41899999999999998</v>
      </c>
      <c r="L5505" s="2">
        <f t="shared" si="343"/>
        <v>0.15032958533978441</v>
      </c>
      <c r="M5505" s="2">
        <f t="shared" si="344"/>
        <v>0.42561341477301357</v>
      </c>
      <c r="N5505" s="2">
        <f t="shared" si="345"/>
        <v>0.15032958533978441</v>
      </c>
    </row>
    <row r="5506" spans="1:14" x14ac:dyDescent="0.3">
      <c r="A5506" s="2">
        <f t="shared" si="342"/>
        <v>1.4845175999998901</v>
      </c>
      <c r="B5506">
        <v>3676.8228810999999</v>
      </c>
      <c r="C5506">
        <v>99</v>
      </c>
      <c r="D5506" t="s">
        <v>10</v>
      </c>
      <c r="E5506">
        <v>0.72</v>
      </c>
      <c r="F5506">
        <v>0.70516845703124997</v>
      </c>
      <c r="G5506">
        <v>0.14281715393066399</v>
      </c>
      <c r="H5506">
        <v>0</v>
      </c>
      <c r="I5506">
        <v>-168.446</v>
      </c>
      <c r="J5506">
        <v>-2.952</v>
      </c>
      <c r="K5506">
        <v>0.41899999999999998</v>
      </c>
      <c r="L5506" s="2">
        <f t="shared" si="343"/>
        <v>0.15035413560850422</v>
      </c>
      <c r="M5506" s="2">
        <f t="shared" si="344"/>
        <v>0.42573463323057542</v>
      </c>
      <c r="N5506" s="2">
        <f t="shared" si="345"/>
        <v>0.15035413560850422</v>
      </c>
    </row>
    <row r="5507" spans="1:14" x14ac:dyDescent="0.3">
      <c r="A5507" s="2">
        <f t="shared" ref="A5507:A5570" si="346">B5507-$B$2</f>
        <v>1.4847097000001668</v>
      </c>
      <c r="B5507">
        <v>3676.8230732000002</v>
      </c>
      <c r="C5507">
        <v>99</v>
      </c>
      <c r="D5507" t="s">
        <v>10</v>
      </c>
      <c r="E5507">
        <v>0.72</v>
      </c>
      <c r="F5507">
        <v>0.70516845703124997</v>
      </c>
      <c r="G5507">
        <v>0.14281715393066399</v>
      </c>
      <c r="H5507">
        <v>0</v>
      </c>
      <c r="I5507">
        <v>-168.446</v>
      </c>
      <c r="J5507">
        <v>-2.952</v>
      </c>
      <c r="K5507">
        <v>0.41899999999999998</v>
      </c>
      <c r="L5507" s="2">
        <f t="shared" si="343"/>
        <v>0.15038157078381381</v>
      </c>
      <c r="M5507" s="2">
        <f t="shared" si="344"/>
        <v>0.42587009609136622</v>
      </c>
      <c r="N5507" s="2">
        <f t="shared" si="345"/>
        <v>0.15038157078381381</v>
      </c>
    </row>
    <row r="5508" spans="1:14" x14ac:dyDescent="0.3">
      <c r="A5508" s="2">
        <f t="shared" si="346"/>
        <v>1.4848839999999655</v>
      </c>
      <c r="B5508">
        <v>3676.8232475</v>
      </c>
      <c r="C5508">
        <v>99</v>
      </c>
      <c r="D5508" t="s">
        <v>10</v>
      </c>
      <c r="E5508">
        <v>0.72</v>
      </c>
      <c r="F5508">
        <v>0.70516845703124997</v>
      </c>
      <c r="G5508">
        <v>0.14281715393066399</v>
      </c>
      <c r="H5508">
        <v>0</v>
      </c>
      <c r="I5508">
        <v>-168.446</v>
      </c>
      <c r="J5508">
        <v>-2.952</v>
      </c>
      <c r="K5508">
        <v>0.41899999999999998</v>
      </c>
      <c r="L5508" s="2">
        <f t="shared" ref="L5508:L5571" si="347">N5507+(G5508*(A5508-A5507))</f>
        <v>0.15040646381371517</v>
      </c>
      <c r="M5508" s="2">
        <f t="shared" ref="M5508:M5571" si="348">M5507+(F5508*(A5508-A5507))</f>
        <v>0.42599300695328479</v>
      </c>
      <c r="N5508" s="2">
        <f t="shared" ref="N5508:N5571" si="349">N5507+(G5508*(A5508-A5507))</f>
        <v>0.15040646381371517</v>
      </c>
    </row>
    <row r="5509" spans="1:14" x14ac:dyDescent="0.3">
      <c r="A5509" s="2">
        <f t="shared" si="346"/>
        <v>1.4850553999999647</v>
      </c>
      <c r="B5509">
        <v>3676.8234189</v>
      </c>
      <c r="C5509">
        <v>99</v>
      </c>
      <c r="D5509" t="s">
        <v>10</v>
      </c>
      <c r="E5509">
        <v>0.72</v>
      </c>
      <c r="F5509">
        <v>0.70516845703124997</v>
      </c>
      <c r="G5509">
        <v>0.14281715393066399</v>
      </c>
      <c r="H5509">
        <v>0</v>
      </c>
      <c r="I5509">
        <v>-168.446</v>
      </c>
      <c r="J5509">
        <v>-2.952</v>
      </c>
      <c r="K5509">
        <v>0.41899999999999998</v>
      </c>
      <c r="L5509" s="2">
        <f t="shared" si="347"/>
        <v>0.15043094267389878</v>
      </c>
      <c r="M5509" s="2">
        <f t="shared" si="348"/>
        <v>0.42611387282681945</v>
      </c>
      <c r="N5509" s="2">
        <f t="shared" si="349"/>
        <v>0.15043094267389878</v>
      </c>
    </row>
    <row r="5510" spans="1:14" x14ac:dyDescent="0.3">
      <c r="A5510" s="2">
        <f t="shared" si="346"/>
        <v>1.4852286999998796</v>
      </c>
      <c r="B5510">
        <v>3676.8235921999999</v>
      </c>
      <c r="C5510">
        <v>99</v>
      </c>
      <c r="D5510" t="s">
        <v>10</v>
      </c>
      <c r="E5510">
        <v>0.72</v>
      </c>
      <c r="F5510">
        <v>0.70516845703124997</v>
      </c>
      <c r="G5510">
        <v>0.14281715393066399</v>
      </c>
      <c r="H5510">
        <v>0</v>
      </c>
      <c r="I5510">
        <v>-168.446</v>
      </c>
      <c r="J5510">
        <v>-2.952</v>
      </c>
      <c r="K5510">
        <v>0.41899999999999998</v>
      </c>
      <c r="L5510" s="2">
        <f t="shared" si="347"/>
        <v>0.1504556928866628</v>
      </c>
      <c r="M5510" s="2">
        <f t="shared" si="348"/>
        <v>0.42623607852036294</v>
      </c>
      <c r="N5510" s="2">
        <f t="shared" si="349"/>
        <v>0.1504556928866628</v>
      </c>
    </row>
    <row r="5511" spans="1:14" x14ac:dyDescent="0.3">
      <c r="A5511" s="2">
        <f t="shared" si="346"/>
        <v>1.4853966999999102</v>
      </c>
      <c r="B5511">
        <v>3676.8237601999999</v>
      </c>
      <c r="C5511">
        <v>99</v>
      </c>
      <c r="D5511" t="s">
        <v>10</v>
      </c>
      <c r="E5511">
        <v>0.72</v>
      </c>
      <c r="F5511">
        <v>0.70516845703124997</v>
      </c>
      <c r="G5511">
        <v>0.14281715393066399</v>
      </c>
      <c r="H5511">
        <v>0</v>
      </c>
      <c r="I5511">
        <v>-168.446</v>
      </c>
      <c r="J5511">
        <v>-2.952</v>
      </c>
      <c r="K5511">
        <v>0.41899999999999998</v>
      </c>
      <c r="L5511" s="2">
        <f t="shared" si="347"/>
        <v>0.15047968616852753</v>
      </c>
      <c r="M5511" s="2">
        <f t="shared" si="348"/>
        <v>0.42635454682116575</v>
      </c>
      <c r="N5511" s="2">
        <f t="shared" si="349"/>
        <v>0.15047968616852753</v>
      </c>
    </row>
    <row r="5512" spans="1:14" x14ac:dyDescent="0.3">
      <c r="A5512" s="2">
        <f t="shared" si="346"/>
        <v>1.4855889000000388</v>
      </c>
      <c r="B5512">
        <v>3676.8239524000001</v>
      </c>
      <c r="C5512">
        <v>99</v>
      </c>
      <c r="D5512" t="s">
        <v>10</v>
      </c>
      <c r="E5512">
        <v>0.72</v>
      </c>
      <c r="F5512">
        <v>0.70516845703124997</v>
      </c>
      <c r="G5512">
        <v>0.14281715393066399</v>
      </c>
      <c r="H5512">
        <v>0</v>
      </c>
      <c r="I5512">
        <v>-168.446</v>
      </c>
      <c r="J5512">
        <v>-2.952</v>
      </c>
      <c r="K5512">
        <v>0.41899999999999998</v>
      </c>
      <c r="L5512" s="2">
        <f t="shared" si="347"/>
        <v>0.15050713562553136</v>
      </c>
      <c r="M5512" s="2">
        <f t="shared" si="348"/>
        <v>0.42649008019869789</v>
      </c>
      <c r="N5512" s="2">
        <f t="shared" si="349"/>
        <v>0.15050713562553136</v>
      </c>
    </row>
    <row r="5513" spans="1:14" x14ac:dyDescent="0.3">
      <c r="A5513" s="2">
        <f t="shared" si="346"/>
        <v>1.4857806999998502</v>
      </c>
      <c r="B5513">
        <v>3676.8241441999999</v>
      </c>
      <c r="C5513">
        <v>99</v>
      </c>
      <c r="D5513" t="s">
        <v>10</v>
      </c>
      <c r="E5513">
        <v>0.72</v>
      </c>
      <c r="F5513">
        <v>0.70516845703124997</v>
      </c>
      <c r="G5513">
        <v>0.14281715393066399</v>
      </c>
      <c r="H5513">
        <v>0</v>
      </c>
      <c r="I5513">
        <v>-168.446</v>
      </c>
      <c r="J5513">
        <v>-2.952</v>
      </c>
      <c r="K5513">
        <v>0.41899999999999998</v>
      </c>
      <c r="L5513" s="2">
        <f t="shared" si="347"/>
        <v>0.15053452795562833</v>
      </c>
      <c r="M5513" s="2">
        <f t="shared" si="348"/>
        <v>0.42662533150862342</v>
      </c>
      <c r="N5513" s="2">
        <f t="shared" si="349"/>
        <v>0.15053452795562833</v>
      </c>
    </row>
    <row r="5514" spans="1:14" x14ac:dyDescent="0.3">
      <c r="A5514" s="2">
        <f t="shared" si="346"/>
        <v>1.485947699999997</v>
      </c>
      <c r="B5514">
        <v>3676.8243112</v>
      </c>
      <c r="C5514">
        <v>99</v>
      </c>
      <c r="D5514" t="s">
        <v>10</v>
      </c>
      <c r="E5514">
        <v>0.72</v>
      </c>
      <c r="F5514">
        <v>0.70516845703124997</v>
      </c>
      <c r="G5514">
        <v>0.14281715393066399</v>
      </c>
      <c r="H5514">
        <v>0</v>
      </c>
      <c r="I5514">
        <v>-168.446</v>
      </c>
      <c r="J5514">
        <v>-2.952</v>
      </c>
      <c r="K5514">
        <v>0.41899999999999998</v>
      </c>
      <c r="L5514" s="2">
        <f t="shared" si="347"/>
        <v>0.15055837842035572</v>
      </c>
      <c r="M5514" s="2">
        <f t="shared" si="348"/>
        <v>0.42674309464105115</v>
      </c>
      <c r="N5514" s="2">
        <f t="shared" si="349"/>
        <v>0.15055837842035572</v>
      </c>
    </row>
    <row r="5515" spans="1:14" x14ac:dyDescent="0.3">
      <c r="A5515" s="2">
        <f t="shared" si="346"/>
        <v>1.4861230000001342</v>
      </c>
      <c r="B5515">
        <v>3676.8244865000001</v>
      </c>
      <c r="C5515">
        <v>99</v>
      </c>
      <c r="D5515" t="s">
        <v>10</v>
      </c>
      <c r="E5515">
        <v>0.72</v>
      </c>
      <c r="F5515">
        <v>0.70516845703124997</v>
      </c>
      <c r="G5515">
        <v>0.14281715393066399</v>
      </c>
      <c r="H5515">
        <v>0</v>
      </c>
      <c r="I5515">
        <v>-168.446</v>
      </c>
      <c r="J5515">
        <v>-2.952</v>
      </c>
      <c r="K5515">
        <v>0.41899999999999998</v>
      </c>
      <c r="L5515" s="2">
        <f t="shared" si="347"/>
        <v>0.15058341426745936</v>
      </c>
      <c r="M5515" s="2">
        <f t="shared" si="348"/>
        <v>0.42686671067166548</v>
      </c>
      <c r="N5515" s="2">
        <f t="shared" si="349"/>
        <v>0.15058341426745936</v>
      </c>
    </row>
    <row r="5516" spans="1:14" x14ac:dyDescent="0.3">
      <c r="A5516" s="2">
        <f t="shared" si="346"/>
        <v>1.4863263000002007</v>
      </c>
      <c r="B5516">
        <v>3676.8246898000002</v>
      </c>
      <c r="C5516">
        <v>99</v>
      </c>
      <c r="D5516" t="s">
        <v>10</v>
      </c>
      <c r="E5516">
        <v>0.72</v>
      </c>
      <c r="F5516">
        <v>0.70516845703124997</v>
      </c>
      <c r="G5516">
        <v>0.14281715393066399</v>
      </c>
      <c r="H5516">
        <v>0</v>
      </c>
      <c r="I5516">
        <v>-168.446</v>
      </c>
      <c r="J5516">
        <v>-2.952</v>
      </c>
      <c r="K5516">
        <v>0.41899999999999998</v>
      </c>
      <c r="L5516" s="2">
        <f t="shared" si="347"/>
        <v>0.15061244899486295</v>
      </c>
      <c r="M5516" s="2">
        <f t="shared" si="348"/>
        <v>0.42701007141902686</v>
      </c>
      <c r="N5516" s="2">
        <f t="shared" si="349"/>
        <v>0.15061244899486295</v>
      </c>
    </row>
    <row r="5517" spans="1:14" x14ac:dyDescent="0.3">
      <c r="A5517" s="2">
        <f t="shared" si="346"/>
        <v>1.4865211999999701</v>
      </c>
      <c r="B5517">
        <v>3676.8248847</v>
      </c>
      <c r="C5517">
        <v>99</v>
      </c>
      <c r="D5517" t="s">
        <v>10</v>
      </c>
      <c r="E5517">
        <v>0.72</v>
      </c>
      <c r="F5517">
        <v>0.70516845703124997</v>
      </c>
      <c r="G5517">
        <v>0.14281715393066399</v>
      </c>
      <c r="H5517">
        <v>0</v>
      </c>
      <c r="I5517">
        <v>-168.446</v>
      </c>
      <c r="J5517">
        <v>-2.952</v>
      </c>
      <c r="K5517">
        <v>0.41899999999999998</v>
      </c>
      <c r="L5517" s="2">
        <f t="shared" si="347"/>
        <v>0.1506402840581311</v>
      </c>
      <c r="M5517" s="2">
        <f t="shared" si="348"/>
        <v>0.42714750875113966</v>
      </c>
      <c r="N5517" s="2">
        <f t="shared" si="349"/>
        <v>0.1506402840581311</v>
      </c>
    </row>
    <row r="5518" spans="1:14" x14ac:dyDescent="0.3">
      <c r="A5518" s="2">
        <f t="shared" si="346"/>
        <v>1.4867819000000964</v>
      </c>
      <c r="B5518">
        <v>3676.8251454000001</v>
      </c>
      <c r="C5518">
        <v>99</v>
      </c>
      <c r="D5518" t="s">
        <v>10</v>
      </c>
      <c r="E5518">
        <v>0.72</v>
      </c>
      <c r="F5518">
        <v>0.70516845703124997</v>
      </c>
      <c r="G5518">
        <v>0.14281715393066399</v>
      </c>
      <c r="H5518">
        <v>0</v>
      </c>
      <c r="I5518">
        <v>-168.446</v>
      </c>
      <c r="J5518">
        <v>-2.952</v>
      </c>
      <c r="K5518">
        <v>0.41899999999999998</v>
      </c>
      <c r="L5518" s="2">
        <f t="shared" si="347"/>
        <v>0.15067751649017885</v>
      </c>
      <c r="M5518" s="2">
        <f t="shared" si="348"/>
        <v>0.42733134616797674</v>
      </c>
      <c r="N5518" s="2">
        <f t="shared" si="349"/>
        <v>0.15067751649017885</v>
      </c>
    </row>
    <row r="5519" spans="1:14" x14ac:dyDescent="0.3">
      <c r="A5519" s="2">
        <f t="shared" si="346"/>
        <v>1.4870479999999588</v>
      </c>
      <c r="B5519">
        <v>3676.8254115</v>
      </c>
      <c r="C5519">
        <v>99</v>
      </c>
      <c r="D5519" t="s">
        <v>10</v>
      </c>
      <c r="E5519">
        <v>0.72</v>
      </c>
      <c r="F5519">
        <v>0.70516845703124997</v>
      </c>
      <c r="G5519">
        <v>0.14281715393066399</v>
      </c>
      <c r="H5519">
        <v>0</v>
      </c>
      <c r="I5519">
        <v>-168.446</v>
      </c>
      <c r="J5519">
        <v>-2.952</v>
      </c>
      <c r="K5519">
        <v>0.41899999999999998</v>
      </c>
      <c r="L5519" s="2">
        <f t="shared" si="347"/>
        <v>0.15071552013482017</v>
      </c>
      <c r="M5519" s="2">
        <f t="shared" si="348"/>
        <v>0.42751899149429579</v>
      </c>
      <c r="N5519" s="2">
        <f t="shared" si="349"/>
        <v>0.15071552013482017</v>
      </c>
    </row>
    <row r="5520" spans="1:14" x14ac:dyDescent="0.3">
      <c r="A5520" s="2">
        <f t="shared" si="346"/>
        <v>1.4872528000000784</v>
      </c>
      <c r="B5520">
        <v>3676.8256163000001</v>
      </c>
      <c r="C5520">
        <v>99</v>
      </c>
      <c r="D5520" t="s">
        <v>10</v>
      </c>
      <c r="E5520">
        <v>0.72</v>
      </c>
      <c r="F5520">
        <v>0.70516845703124997</v>
      </c>
      <c r="G5520">
        <v>0.14281715393066399</v>
      </c>
      <c r="H5520">
        <v>0</v>
      </c>
      <c r="I5520">
        <v>-168.446</v>
      </c>
      <c r="J5520">
        <v>-2.952</v>
      </c>
      <c r="K5520">
        <v>0.41899999999999998</v>
      </c>
      <c r="L5520" s="2">
        <f t="shared" si="347"/>
        <v>0.15074476908796225</v>
      </c>
      <c r="M5520" s="2">
        <f t="shared" si="348"/>
        <v>0.42766340999438013</v>
      </c>
      <c r="N5520" s="2">
        <f t="shared" si="349"/>
        <v>0.15074476908796225</v>
      </c>
    </row>
    <row r="5521" spans="1:14" x14ac:dyDescent="0.3">
      <c r="A5521" s="2">
        <f t="shared" si="346"/>
        <v>1.4874347999998463</v>
      </c>
      <c r="B5521">
        <v>3676.8257982999999</v>
      </c>
      <c r="C5521">
        <v>99</v>
      </c>
      <c r="D5521" t="s">
        <v>10</v>
      </c>
      <c r="E5521">
        <v>0.72</v>
      </c>
      <c r="F5521">
        <v>0.70516845703124997</v>
      </c>
      <c r="G5521">
        <v>0.14281715393066399</v>
      </c>
      <c r="H5521">
        <v>0</v>
      </c>
      <c r="I5521">
        <v>-168.446</v>
      </c>
      <c r="J5521">
        <v>-2.952</v>
      </c>
      <c r="K5521">
        <v>0.41899999999999998</v>
      </c>
      <c r="L5521" s="2">
        <f t="shared" si="347"/>
        <v>0.15077076180994448</v>
      </c>
      <c r="M5521" s="2">
        <f t="shared" si="348"/>
        <v>0.42779175065339614</v>
      </c>
      <c r="N5521" s="2">
        <f t="shared" si="349"/>
        <v>0.15077076180994448</v>
      </c>
    </row>
    <row r="5522" spans="1:14" x14ac:dyDescent="0.3">
      <c r="A5522" s="2">
        <f t="shared" si="346"/>
        <v>1.4876067999998668</v>
      </c>
      <c r="B5522">
        <v>3676.8259702999999</v>
      </c>
      <c r="C5522">
        <v>99</v>
      </c>
      <c r="D5522" t="s">
        <v>10</v>
      </c>
      <c r="E5522">
        <v>0.72</v>
      </c>
      <c r="F5522">
        <v>0.70516845703124997</v>
      </c>
      <c r="G5522">
        <v>0.14281715393066399</v>
      </c>
      <c r="H5522">
        <v>0</v>
      </c>
      <c r="I5522">
        <v>-168.446</v>
      </c>
      <c r="J5522">
        <v>-2.952</v>
      </c>
      <c r="K5522">
        <v>0.41899999999999998</v>
      </c>
      <c r="L5522" s="2">
        <f t="shared" si="347"/>
        <v>0.15079532636042348</v>
      </c>
      <c r="M5522" s="2">
        <f t="shared" si="348"/>
        <v>0.42791303962801996</v>
      </c>
      <c r="N5522" s="2">
        <f t="shared" si="349"/>
        <v>0.15079532636042348</v>
      </c>
    </row>
    <row r="5523" spans="1:14" x14ac:dyDescent="0.3">
      <c r="A5523" s="2">
        <f t="shared" si="346"/>
        <v>1.4878214999998818</v>
      </c>
      <c r="B5523">
        <v>3676.8261849999999</v>
      </c>
      <c r="C5523">
        <v>99</v>
      </c>
      <c r="D5523" t="s">
        <v>10</v>
      </c>
      <c r="E5523">
        <v>0.72</v>
      </c>
      <c r="F5523">
        <v>0.70516845703124997</v>
      </c>
      <c r="G5523">
        <v>0.14281715393066399</v>
      </c>
      <c r="H5523">
        <v>0</v>
      </c>
      <c r="I5523">
        <v>-168.446</v>
      </c>
      <c r="J5523">
        <v>-2.952</v>
      </c>
      <c r="K5523">
        <v>0.41899999999999998</v>
      </c>
      <c r="L5523" s="2">
        <f t="shared" si="347"/>
        <v>0.15082598920337453</v>
      </c>
      <c r="M5523" s="2">
        <f t="shared" si="348"/>
        <v>0.42806443929575516</v>
      </c>
      <c r="N5523" s="2">
        <f t="shared" si="349"/>
        <v>0.15082598920337453</v>
      </c>
    </row>
    <row r="5524" spans="1:14" x14ac:dyDescent="0.3">
      <c r="A5524" s="2">
        <f t="shared" si="346"/>
        <v>1.4879995000001145</v>
      </c>
      <c r="B5524">
        <v>3676.8263630000001</v>
      </c>
      <c r="C5524">
        <v>99</v>
      </c>
      <c r="D5524" t="s">
        <v>10</v>
      </c>
      <c r="E5524">
        <v>0.72</v>
      </c>
      <c r="F5524">
        <v>0.70516845703124997</v>
      </c>
      <c r="G5524">
        <v>0.14281715393066399</v>
      </c>
      <c r="H5524">
        <v>0</v>
      </c>
      <c r="I5524">
        <v>-168.446</v>
      </c>
      <c r="J5524">
        <v>-2.952</v>
      </c>
      <c r="K5524">
        <v>0.41899999999999998</v>
      </c>
      <c r="L5524" s="2">
        <f t="shared" si="347"/>
        <v>0.15085141065680743</v>
      </c>
      <c r="M5524" s="2">
        <f t="shared" si="348"/>
        <v>0.42818995928127085</v>
      </c>
      <c r="N5524" s="2">
        <f t="shared" si="349"/>
        <v>0.15085141065680743</v>
      </c>
    </row>
    <row r="5525" spans="1:14" x14ac:dyDescent="0.3">
      <c r="A5525" s="2">
        <f t="shared" si="346"/>
        <v>1.488167599999997</v>
      </c>
      <c r="B5525">
        <v>3676.8265311</v>
      </c>
      <c r="C5525">
        <v>99</v>
      </c>
      <c r="D5525" t="s">
        <v>10</v>
      </c>
      <c r="E5525">
        <v>0.72</v>
      </c>
      <c r="F5525">
        <v>0.70516845703124997</v>
      </c>
      <c r="G5525">
        <v>0.14281715393066399</v>
      </c>
      <c r="H5525">
        <v>0</v>
      </c>
      <c r="I5525">
        <v>-168.446</v>
      </c>
      <c r="J5525">
        <v>-2.952</v>
      </c>
      <c r="K5525">
        <v>0.41899999999999998</v>
      </c>
      <c r="L5525" s="2">
        <f t="shared" si="347"/>
        <v>0.1508754182203664</v>
      </c>
      <c r="M5525" s="2">
        <f t="shared" si="348"/>
        <v>0.42830849809881499</v>
      </c>
      <c r="N5525" s="2">
        <f t="shared" si="349"/>
        <v>0.1508754182203664</v>
      </c>
    </row>
    <row r="5526" spans="1:14" x14ac:dyDescent="0.3">
      <c r="A5526" s="2">
        <f t="shared" si="346"/>
        <v>1.4883491999999023</v>
      </c>
      <c r="B5526">
        <v>3676.8267126999999</v>
      </c>
      <c r="C5526">
        <v>99</v>
      </c>
      <c r="D5526" t="s">
        <v>10</v>
      </c>
      <c r="E5526">
        <v>0.72</v>
      </c>
      <c r="F5526">
        <v>0.70516845703124997</v>
      </c>
      <c r="G5526">
        <v>0.14281715393066399</v>
      </c>
      <c r="H5526">
        <v>0</v>
      </c>
      <c r="I5526">
        <v>-168.446</v>
      </c>
      <c r="J5526">
        <v>-2.952</v>
      </c>
      <c r="K5526">
        <v>0.41899999999999998</v>
      </c>
      <c r="L5526" s="2">
        <f t="shared" si="347"/>
        <v>0.15090135381550668</v>
      </c>
      <c r="M5526" s="2">
        <f t="shared" si="348"/>
        <v>0.42843655669054509</v>
      </c>
      <c r="N5526" s="2">
        <f t="shared" si="349"/>
        <v>0.15090135381550668</v>
      </c>
    </row>
    <row r="5527" spans="1:14" x14ac:dyDescent="0.3">
      <c r="A5527" s="2">
        <f t="shared" si="346"/>
        <v>1.488520299999891</v>
      </c>
      <c r="B5527">
        <v>3676.8268837999999</v>
      </c>
      <c r="C5527">
        <v>99</v>
      </c>
      <c r="D5527" t="s">
        <v>10</v>
      </c>
      <c r="E5527">
        <v>0.72</v>
      </c>
      <c r="F5527">
        <v>0.70516845703124997</v>
      </c>
      <c r="G5527">
        <v>0.14281715393066399</v>
      </c>
      <c r="H5527">
        <v>0</v>
      </c>
      <c r="I5527">
        <v>-168.446</v>
      </c>
      <c r="J5527">
        <v>-2.952</v>
      </c>
      <c r="K5527">
        <v>0.41899999999999998</v>
      </c>
      <c r="L5527" s="2">
        <f t="shared" si="347"/>
        <v>0.15092578983054258</v>
      </c>
      <c r="M5527" s="2">
        <f t="shared" si="348"/>
        <v>0.42855721101353511</v>
      </c>
      <c r="N5527" s="2">
        <f t="shared" si="349"/>
        <v>0.15092578983054258</v>
      </c>
    </row>
    <row r="5528" spans="1:14" x14ac:dyDescent="0.3">
      <c r="A5528" s="2">
        <f t="shared" si="346"/>
        <v>1.488691099999869</v>
      </c>
      <c r="B5528">
        <v>3676.8270545999999</v>
      </c>
      <c r="C5528">
        <v>99</v>
      </c>
      <c r="D5528" t="s">
        <v>10</v>
      </c>
      <c r="E5528">
        <v>0.72</v>
      </c>
      <c r="F5528">
        <v>0.70516845703124997</v>
      </c>
      <c r="G5528">
        <v>0.14281715393066399</v>
      </c>
      <c r="H5528">
        <v>0</v>
      </c>
      <c r="I5528">
        <v>-168.446</v>
      </c>
      <c r="J5528">
        <v>-2.952</v>
      </c>
      <c r="K5528">
        <v>0.41899999999999998</v>
      </c>
      <c r="L5528" s="2">
        <f t="shared" si="347"/>
        <v>0.15095018300043081</v>
      </c>
      <c r="M5528" s="2">
        <f t="shared" si="348"/>
        <v>0.42867765378598055</v>
      </c>
      <c r="N5528" s="2">
        <f t="shared" si="349"/>
        <v>0.15095018300043081</v>
      </c>
    </row>
    <row r="5529" spans="1:14" x14ac:dyDescent="0.3">
      <c r="A5529" s="2">
        <f t="shared" si="346"/>
        <v>1.4888629000001856</v>
      </c>
      <c r="B5529">
        <v>3676.8272264000002</v>
      </c>
      <c r="C5529">
        <v>99</v>
      </c>
      <c r="D5529" t="s">
        <v>10</v>
      </c>
      <c r="E5529">
        <v>0.72</v>
      </c>
      <c r="F5529">
        <v>0.70516845703124997</v>
      </c>
      <c r="G5529">
        <v>0.14281715393066399</v>
      </c>
      <c r="H5529">
        <v>0</v>
      </c>
      <c r="I5529">
        <v>-168.446</v>
      </c>
      <c r="J5529">
        <v>-2.952</v>
      </c>
      <c r="K5529">
        <v>0.41899999999999998</v>
      </c>
      <c r="L5529" s="2">
        <f t="shared" si="347"/>
        <v>0.15097471898752132</v>
      </c>
      <c r="M5529" s="2">
        <f t="shared" si="348"/>
        <v>0.42879880172712176</v>
      </c>
      <c r="N5529" s="2">
        <f t="shared" si="349"/>
        <v>0.15097471898752132</v>
      </c>
    </row>
    <row r="5530" spans="1:14" x14ac:dyDescent="0.3">
      <c r="A5530" s="2">
        <f t="shared" si="346"/>
        <v>1.4890338999998676</v>
      </c>
      <c r="B5530">
        <v>3676.8273973999999</v>
      </c>
      <c r="C5530">
        <v>99</v>
      </c>
      <c r="D5530" t="s">
        <v>10</v>
      </c>
      <c r="E5530">
        <v>0.72</v>
      </c>
      <c r="F5530">
        <v>0.70516845703124997</v>
      </c>
      <c r="G5530">
        <v>0.14281715393066399</v>
      </c>
      <c r="H5530">
        <v>0</v>
      </c>
      <c r="I5530">
        <v>-168.446</v>
      </c>
      <c r="J5530">
        <v>-2.952</v>
      </c>
      <c r="K5530">
        <v>0.41899999999999998</v>
      </c>
      <c r="L5530" s="2">
        <f t="shared" si="347"/>
        <v>0.15099914072079804</v>
      </c>
      <c r="M5530" s="2">
        <f t="shared" si="348"/>
        <v>0.42891938553304981</v>
      </c>
      <c r="N5530" s="2">
        <f t="shared" si="349"/>
        <v>0.15099914072079804</v>
      </c>
    </row>
    <row r="5531" spans="1:14" x14ac:dyDescent="0.3">
      <c r="A5531" s="2">
        <f t="shared" si="346"/>
        <v>1.489208200000121</v>
      </c>
      <c r="B5531">
        <v>3676.8275717000001</v>
      </c>
      <c r="C5531">
        <v>99</v>
      </c>
      <c r="D5531" t="s">
        <v>10</v>
      </c>
      <c r="E5531">
        <v>0.72</v>
      </c>
      <c r="F5531">
        <v>0.70516845703124997</v>
      </c>
      <c r="G5531">
        <v>0.14281715393066399</v>
      </c>
      <c r="H5531">
        <v>0</v>
      </c>
      <c r="I5531">
        <v>-168.446</v>
      </c>
      <c r="J5531">
        <v>-2.952</v>
      </c>
      <c r="K5531">
        <v>0.41899999999999998</v>
      </c>
      <c r="L5531" s="2">
        <f t="shared" si="347"/>
        <v>0.15102403375076434</v>
      </c>
      <c r="M5531" s="2">
        <f t="shared" si="348"/>
        <v>0.42904229639528907</v>
      </c>
      <c r="N5531" s="2">
        <f t="shared" si="349"/>
        <v>0.15102403375076434</v>
      </c>
    </row>
    <row r="5532" spans="1:14" x14ac:dyDescent="0.3">
      <c r="A5532" s="2">
        <f t="shared" si="346"/>
        <v>1.4894405000000006</v>
      </c>
      <c r="B5532">
        <v>3676.827804</v>
      </c>
      <c r="C5532">
        <v>99</v>
      </c>
      <c r="D5532" t="s">
        <v>10</v>
      </c>
      <c r="E5532">
        <v>0.72</v>
      </c>
      <c r="F5532">
        <v>0.70516845703124997</v>
      </c>
      <c r="G5532">
        <v>0.14281715393066399</v>
      </c>
      <c r="H5532">
        <v>0</v>
      </c>
      <c r="I5532">
        <v>-168.446</v>
      </c>
      <c r="J5532">
        <v>-2.952</v>
      </c>
      <c r="K5532">
        <v>0.41899999999999998</v>
      </c>
      <c r="L5532" s="2">
        <f t="shared" si="347"/>
        <v>0.15105721017560525</v>
      </c>
      <c r="M5532" s="2">
        <f t="shared" si="348"/>
        <v>0.42920610702777251</v>
      </c>
      <c r="N5532" s="2">
        <f t="shared" si="349"/>
        <v>0.15105721017560525</v>
      </c>
    </row>
    <row r="5533" spans="1:14" x14ac:dyDescent="0.3">
      <c r="A5533" s="2">
        <f t="shared" si="346"/>
        <v>1.4896204000001489</v>
      </c>
      <c r="B5533">
        <v>3676.8279839000002</v>
      </c>
      <c r="C5533">
        <v>99</v>
      </c>
      <c r="D5533" t="s">
        <v>10</v>
      </c>
      <c r="E5533">
        <v>0.72</v>
      </c>
      <c r="F5533">
        <v>0.70516845703124997</v>
      </c>
      <c r="G5533">
        <v>0.14281715393066399</v>
      </c>
      <c r="H5533">
        <v>0</v>
      </c>
      <c r="I5533">
        <v>-168.446</v>
      </c>
      <c r="J5533">
        <v>-2.952</v>
      </c>
      <c r="K5533">
        <v>0.41899999999999998</v>
      </c>
      <c r="L5533" s="2">
        <f t="shared" si="347"/>
        <v>0.15108290298161856</v>
      </c>
      <c r="M5533" s="2">
        <f t="shared" si="348"/>
        <v>0.42933296683329703</v>
      </c>
      <c r="N5533" s="2">
        <f t="shared" si="349"/>
        <v>0.15108290298161856</v>
      </c>
    </row>
    <row r="5534" spans="1:14" x14ac:dyDescent="0.3">
      <c r="A5534" s="2">
        <f t="shared" si="346"/>
        <v>1.4898228000001836</v>
      </c>
      <c r="B5534">
        <v>3676.8281863000002</v>
      </c>
      <c r="C5534">
        <v>99</v>
      </c>
      <c r="D5534" t="s">
        <v>10</v>
      </c>
      <c r="E5534">
        <v>0.72</v>
      </c>
      <c r="F5534">
        <v>0.70516845703124997</v>
      </c>
      <c r="G5534">
        <v>0.14281715393066399</v>
      </c>
      <c r="H5534">
        <v>0</v>
      </c>
      <c r="I5534">
        <v>-168.446</v>
      </c>
      <c r="J5534">
        <v>-2.952</v>
      </c>
      <c r="K5534">
        <v>0.41899999999999998</v>
      </c>
      <c r="L5534" s="2">
        <f t="shared" si="347"/>
        <v>0.15111180917357908</v>
      </c>
      <c r="M5534" s="2">
        <f t="shared" si="348"/>
        <v>0.4294756929290246</v>
      </c>
      <c r="N5534" s="2">
        <f t="shared" si="349"/>
        <v>0.15111180917357908</v>
      </c>
    </row>
    <row r="5535" spans="1:14" x14ac:dyDescent="0.3">
      <c r="A5535" s="2">
        <f t="shared" si="346"/>
        <v>1.4899970999999823</v>
      </c>
      <c r="B5535">
        <v>3676.8283606</v>
      </c>
      <c r="C5535">
        <v>99</v>
      </c>
      <c r="D5535" t="s">
        <v>10</v>
      </c>
      <c r="E5535">
        <v>0.72</v>
      </c>
      <c r="F5535">
        <v>0.70516845703124997</v>
      </c>
      <c r="G5535">
        <v>0.14281715393066399</v>
      </c>
      <c r="H5535">
        <v>0</v>
      </c>
      <c r="I5535">
        <v>-168.446</v>
      </c>
      <c r="J5535">
        <v>-2.952</v>
      </c>
      <c r="K5535">
        <v>0.41899999999999998</v>
      </c>
      <c r="L5535" s="2">
        <f t="shared" si="347"/>
        <v>0.15113670220348044</v>
      </c>
      <c r="M5535" s="2">
        <f t="shared" si="348"/>
        <v>0.42959860379094317</v>
      </c>
      <c r="N5535" s="2">
        <f t="shared" si="349"/>
        <v>0.15113670220348044</v>
      </c>
    </row>
    <row r="5536" spans="1:14" x14ac:dyDescent="0.3">
      <c r="A5536" s="2">
        <f t="shared" si="346"/>
        <v>1.4901859999999942</v>
      </c>
      <c r="B5536">
        <v>3676.8285495</v>
      </c>
      <c r="C5536">
        <v>99</v>
      </c>
      <c r="D5536" t="s">
        <v>10</v>
      </c>
      <c r="E5536">
        <v>0.72</v>
      </c>
      <c r="F5536">
        <v>0.70516845703124997</v>
      </c>
      <c r="G5536">
        <v>0.14281715393066399</v>
      </c>
      <c r="H5536">
        <v>0</v>
      </c>
      <c r="I5536">
        <v>-168.446</v>
      </c>
      <c r="J5536">
        <v>-2.952</v>
      </c>
      <c r="K5536">
        <v>0.41899999999999998</v>
      </c>
      <c r="L5536" s="2">
        <f t="shared" si="347"/>
        <v>0.15116368036385963</v>
      </c>
      <c r="M5536" s="2">
        <f t="shared" si="348"/>
        <v>0.42973181011248479</v>
      </c>
      <c r="N5536" s="2">
        <f t="shared" si="349"/>
        <v>0.15116368036385963</v>
      </c>
    </row>
    <row r="5537" spans="1:14" x14ac:dyDescent="0.3">
      <c r="A5537" s="2">
        <f t="shared" si="346"/>
        <v>1.4903607000001102</v>
      </c>
      <c r="B5537">
        <v>3676.8287242000001</v>
      </c>
      <c r="C5537">
        <v>99</v>
      </c>
      <c r="D5537" t="s">
        <v>10</v>
      </c>
      <c r="E5537">
        <v>0.72</v>
      </c>
      <c r="F5537">
        <v>0.70516845703124997</v>
      </c>
      <c r="G5537">
        <v>0.14281715393066399</v>
      </c>
      <c r="H5537">
        <v>0</v>
      </c>
      <c r="I5537">
        <v>-168.446</v>
      </c>
      <c r="J5537">
        <v>-2.952</v>
      </c>
      <c r="K5537">
        <v>0.41899999999999998</v>
      </c>
      <c r="L5537" s="2">
        <f t="shared" si="347"/>
        <v>0.15118863052066789</v>
      </c>
      <c r="M5537" s="2">
        <f t="shared" si="348"/>
        <v>0.42985500304200996</v>
      </c>
      <c r="N5537" s="2">
        <f t="shared" si="349"/>
        <v>0.15118863052066789</v>
      </c>
    </row>
    <row r="5538" spans="1:14" x14ac:dyDescent="0.3">
      <c r="A5538" s="2">
        <f t="shared" si="346"/>
        <v>1.49053640000011</v>
      </c>
      <c r="B5538">
        <v>3676.8288999000001</v>
      </c>
      <c r="C5538">
        <v>99</v>
      </c>
      <c r="D5538" t="s">
        <v>10</v>
      </c>
      <c r="E5538">
        <v>0.72</v>
      </c>
      <c r="F5538">
        <v>0.70516845703124997</v>
      </c>
      <c r="G5538">
        <v>0.14281715393066399</v>
      </c>
      <c r="H5538">
        <v>0</v>
      </c>
      <c r="I5538">
        <v>-168.446</v>
      </c>
      <c r="J5538">
        <v>-2.952</v>
      </c>
      <c r="K5538">
        <v>0.41899999999999998</v>
      </c>
      <c r="L5538" s="2">
        <f t="shared" si="347"/>
        <v>0.15121372349461348</v>
      </c>
      <c r="M5538" s="2">
        <f t="shared" si="348"/>
        <v>0.42997890113991022</v>
      </c>
      <c r="N5538" s="2">
        <f t="shared" si="349"/>
        <v>0.15121372349461348</v>
      </c>
    </row>
    <row r="5539" spans="1:14" x14ac:dyDescent="0.3">
      <c r="A5539" s="2">
        <f t="shared" si="346"/>
        <v>1.4907271000001856</v>
      </c>
      <c r="B5539">
        <v>3676.8290906000002</v>
      </c>
      <c r="C5539">
        <v>99</v>
      </c>
      <c r="D5539" t="s">
        <v>10</v>
      </c>
      <c r="E5539">
        <v>0.72</v>
      </c>
      <c r="F5539">
        <v>0.70516845703124997</v>
      </c>
      <c r="G5539">
        <v>0.14281715393066399</v>
      </c>
      <c r="H5539">
        <v>0</v>
      </c>
      <c r="I5539">
        <v>-168.446</v>
      </c>
      <c r="J5539">
        <v>-2.952</v>
      </c>
      <c r="K5539">
        <v>0.41899999999999998</v>
      </c>
      <c r="L5539" s="2">
        <f t="shared" si="347"/>
        <v>0.15124095872587887</v>
      </c>
      <c r="M5539" s="2">
        <f t="shared" si="348"/>
        <v>0.43011337676471939</v>
      </c>
      <c r="N5539" s="2">
        <f t="shared" si="349"/>
        <v>0.15124095872587887</v>
      </c>
    </row>
    <row r="5540" spans="1:14" x14ac:dyDescent="0.3">
      <c r="A5540" s="2">
        <f t="shared" si="346"/>
        <v>1.4908955000000788</v>
      </c>
      <c r="B5540">
        <v>3676.8292590000001</v>
      </c>
      <c r="C5540">
        <v>99</v>
      </c>
      <c r="D5540" t="s">
        <v>10</v>
      </c>
      <c r="E5540">
        <v>0.72</v>
      </c>
      <c r="F5540">
        <v>0.70516845703124997</v>
      </c>
      <c r="G5540">
        <v>0.14281715393066399</v>
      </c>
      <c r="H5540">
        <v>0</v>
      </c>
      <c r="I5540">
        <v>-168.446</v>
      </c>
      <c r="J5540">
        <v>-2.952</v>
      </c>
      <c r="K5540">
        <v>0.41899999999999998</v>
      </c>
      <c r="L5540" s="2">
        <f t="shared" si="347"/>
        <v>0.15126500913458554</v>
      </c>
      <c r="M5540" s="2">
        <f t="shared" si="348"/>
        <v>0.43023212713280812</v>
      </c>
      <c r="N5540" s="2">
        <f t="shared" si="349"/>
        <v>0.15126500913458554</v>
      </c>
    </row>
    <row r="5541" spans="1:14" x14ac:dyDescent="0.3">
      <c r="A5541" s="2">
        <f t="shared" si="346"/>
        <v>1.491105300000072</v>
      </c>
      <c r="B5541">
        <v>3676.8294688000001</v>
      </c>
      <c r="C5541">
        <v>99</v>
      </c>
      <c r="D5541" t="s">
        <v>10</v>
      </c>
      <c r="E5541">
        <v>0.72</v>
      </c>
      <c r="F5541">
        <v>0.70516845703124997</v>
      </c>
      <c r="G5541">
        <v>0.14281715393066399</v>
      </c>
      <c r="H5541">
        <v>0</v>
      </c>
      <c r="I5541">
        <v>-168.446</v>
      </c>
      <c r="J5541">
        <v>-2.952</v>
      </c>
      <c r="K5541">
        <v>0.41899999999999998</v>
      </c>
      <c r="L5541" s="2">
        <f t="shared" si="347"/>
        <v>0.15129497217347923</v>
      </c>
      <c r="M5541" s="2">
        <f t="shared" si="348"/>
        <v>0.4303800714750885</v>
      </c>
      <c r="N5541" s="2">
        <f t="shared" si="349"/>
        <v>0.15129497217347923</v>
      </c>
    </row>
    <row r="5542" spans="1:14" x14ac:dyDescent="0.3">
      <c r="A5542" s="2">
        <f t="shared" si="346"/>
        <v>1.4913107000002128</v>
      </c>
      <c r="B5542">
        <v>3676.8296742000002</v>
      </c>
      <c r="C5542">
        <v>99</v>
      </c>
      <c r="D5542" t="s">
        <v>10</v>
      </c>
      <c r="E5542">
        <v>0.72</v>
      </c>
      <c r="F5542">
        <v>0.70516845703124997</v>
      </c>
      <c r="G5542">
        <v>0.14281715393066399</v>
      </c>
      <c r="H5542">
        <v>0</v>
      </c>
      <c r="I5542">
        <v>-168.446</v>
      </c>
      <c r="J5542">
        <v>-2.952</v>
      </c>
      <c r="K5542">
        <v>0.41899999999999998</v>
      </c>
      <c r="L5542" s="2">
        <f t="shared" si="347"/>
        <v>0.15132430681691669</v>
      </c>
      <c r="M5542" s="2">
        <f t="shared" si="348"/>
        <v>0.43052491307626201</v>
      </c>
      <c r="N5542" s="2">
        <f t="shared" si="349"/>
        <v>0.15132430681691669</v>
      </c>
    </row>
    <row r="5543" spans="1:14" x14ac:dyDescent="0.3">
      <c r="A5543" s="2">
        <f t="shared" si="346"/>
        <v>1.4916659000000436</v>
      </c>
      <c r="B5543">
        <v>3676.8300294000001</v>
      </c>
      <c r="C5543">
        <v>99</v>
      </c>
      <c r="D5543" t="s">
        <v>10</v>
      </c>
      <c r="E5543">
        <v>0.72</v>
      </c>
      <c r="F5543">
        <v>0.70516845703124997</v>
      </c>
      <c r="G5543">
        <v>0.14281715393066399</v>
      </c>
      <c r="H5543">
        <v>0</v>
      </c>
      <c r="I5543">
        <v>-168.446</v>
      </c>
      <c r="J5543">
        <v>-2.952</v>
      </c>
      <c r="K5543">
        <v>0.41899999999999998</v>
      </c>
      <c r="L5543" s="2">
        <f t="shared" si="347"/>
        <v>0.15137503546996869</v>
      </c>
      <c r="M5543" s="2">
        <f t="shared" si="348"/>
        <v>0.43077538891208017</v>
      </c>
      <c r="N5543" s="2">
        <f t="shared" si="349"/>
        <v>0.15137503546996869</v>
      </c>
    </row>
    <row r="5544" spans="1:14" x14ac:dyDescent="0.3">
      <c r="A5544" s="2">
        <f t="shared" si="346"/>
        <v>1.4922046000001501</v>
      </c>
      <c r="B5544">
        <v>3676.8305681000002</v>
      </c>
      <c r="C5544">
        <v>99</v>
      </c>
      <c r="D5544" t="s">
        <v>10</v>
      </c>
      <c r="E5544">
        <v>0.72</v>
      </c>
      <c r="F5544">
        <v>0.70516845703124997</v>
      </c>
      <c r="G5544">
        <v>0.14281715393066399</v>
      </c>
      <c r="H5544">
        <v>0</v>
      </c>
      <c r="I5544">
        <v>-168.446</v>
      </c>
      <c r="J5544">
        <v>-2.952</v>
      </c>
      <c r="K5544">
        <v>0.41899999999999998</v>
      </c>
      <c r="L5544" s="2">
        <f t="shared" si="347"/>
        <v>0.15145197107080635</v>
      </c>
      <c r="M5544" s="2">
        <f t="shared" si="348"/>
        <v>0.431155263159958</v>
      </c>
      <c r="N5544" s="2">
        <f t="shared" si="349"/>
        <v>0.15145197107080635</v>
      </c>
    </row>
    <row r="5545" spans="1:14" x14ac:dyDescent="0.3">
      <c r="A5545" s="2">
        <f t="shared" si="346"/>
        <v>1.4927541000001838</v>
      </c>
      <c r="B5545">
        <v>3676.8311176000002</v>
      </c>
      <c r="C5545">
        <v>99</v>
      </c>
      <c r="D5545" t="s">
        <v>10</v>
      </c>
      <c r="E5545">
        <v>0.72</v>
      </c>
      <c r="F5545">
        <v>0.70516845703124997</v>
      </c>
      <c r="G5545">
        <v>0.14281715393066399</v>
      </c>
      <c r="H5545">
        <v>0</v>
      </c>
      <c r="I5545">
        <v>-168.446</v>
      </c>
      <c r="J5545">
        <v>-2.952</v>
      </c>
      <c r="K5545">
        <v>0.41899999999999998</v>
      </c>
      <c r="L5545" s="2">
        <f t="shared" si="347"/>
        <v>0.15153044909689606</v>
      </c>
      <c r="M5545" s="2">
        <f t="shared" si="348"/>
        <v>0.43154275322712043</v>
      </c>
      <c r="N5545" s="2">
        <f t="shared" si="349"/>
        <v>0.15153044909689606</v>
      </c>
    </row>
    <row r="5546" spans="1:14" x14ac:dyDescent="0.3">
      <c r="A5546" s="2">
        <f t="shared" si="346"/>
        <v>1.4932522999997673</v>
      </c>
      <c r="B5546">
        <v>3676.8316157999998</v>
      </c>
      <c r="C5546">
        <v>99</v>
      </c>
      <c r="D5546" t="s">
        <v>10</v>
      </c>
      <c r="E5546">
        <v>0.72</v>
      </c>
      <c r="F5546">
        <v>0.70516845703124997</v>
      </c>
      <c r="G5546">
        <v>0.14281715393066399</v>
      </c>
      <c r="H5546">
        <v>0</v>
      </c>
      <c r="I5546">
        <v>-168.446</v>
      </c>
      <c r="J5546">
        <v>-2.952</v>
      </c>
      <c r="K5546">
        <v>0.41899999999999998</v>
      </c>
      <c r="L5546" s="2">
        <f t="shared" si="347"/>
        <v>0.15160160060292482</v>
      </c>
      <c r="M5546" s="2">
        <f t="shared" si="348"/>
        <v>0.43189406815211967</v>
      </c>
      <c r="N5546" s="2">
        <f t="shared" si="349"/>
        <v>0.15160160060292482</v>
      </c>
    </row>
    <row r="5547" spans="1:14" x14ac:dyDescent="0.3">
      <c r="A5547" s="2">
        <f t="shared" si="346"/>
        <v>1.493477299999995</v>
      </c>
      <c r="B5547">
        <v>3676.8318408</v>
      </c>
      <c r="C5547">
        <v>99</v>
      </c>
      <c r="D5547" t="s">
        <v>10</v>
      </c>
      <c r="E5547">
        <v>0.72</v>
      </c>
      <c r="F5547">
        <v>0.70516845703124997</v>
      </c>
      <c r="G5547">
        <v>0.14281715393066399</v>
      </c>
      <c r="H5547">
        <v>0</v>
      </c>
      <c r="I5547">
        <v>-168.446</v>
      </c>
      <c r="J5547">
        <v>-2.952</v>
      </c>
      <c r="K5547">
        <v>0.41899999999999998</v>
      </c>
      <c r="L5547" s="2">
        <f t="shared" si="347"/>
        <v>0.15163373446259173</v>
      </c>
      <c r="M5547" s="2">
        <f t="shared" si="348"/>
        <v>0.43205273105511227</v>
      </c>
      <c r="N5547" s="2">
        <f t="shared" si="349"/>
        <v>0.15163373446259173</v>
      </c>
    </row>
    <row r="5548" spans="1:14" x14ac:dyDescent="0.3">
      <c r="A5548" s="2">
        <f t="shared" si="346"/>
        <v>1.4936548000000585</v>
      </c>
      <c r="B5548">
        <v>3676.8320183000001</v>
      </c>
      <c r="C5548">
        <v>99</v>
      </c>
      <c r="D5548" t="s">
        <v>10</v>
      </c>
      <c r="E5548">
        <v>0.72</v>
      </c>
      <c r="F5548">
        <v>0.70516845703124997</v>
      </c>
      <c r="G5548">
        <v>0.14281715393066399</v>
      </c>
      <c r="H5548">
        <v>0</v>
      </c>
      <c r="I5548">
        <v>-168.446</v>
      </c>
      <c r="J5548">
        <v>-2.952</v>
      </c>
      <c r="K5548">
        <v>0.41899999999999998</v>
      </c>
      <c r="L5548" s="2">
        <f t="shared" si="347"/>
        <v>0.15165908450742349</v>
      </c>
      <c r="M5548" s="2">
        <f t="shared" si="348"/>
        <v>0.43217789845628007</v>
      </c>
      <c r="N5548" s="2">
        <f t="shared" si="349"/>
        <v>0.15165908450742349</v>
      </c>
    </row>
    <row r="5549" spans="1:14" x14ac:dyDescent="0.3">
      <c r="A5549" s="2">
        <f t="shared" si="346"/>
        <v>1.4938320999999632</v>
      </c>
      <c r="B5549">
        <v>3676.8321956</v>
      </c>
      <c r="C5549">
        <v>99</v>
      </c>
      <c r="D5549" t="s">
        <v>10</v>
      </c>
      <c r="E5549">
        <v>0.72</v>
      </c>
      <c r="F5549">
        <v>0.70516845703124997</v>
      </c>
      <c r="G5549">
        <v>0.14281715393066399</v>
      </c>
      <c r="H5549">
        <v>0</v>
      </c>
      <c r="I5549">
        <v>-168.446</v>
      </c>
      <c r="J5549">
        <v>-2.952</v>
      </c>
      <c r="K5549">
        <v>0.41899999999999998</v>
      </c>
      <c r="L5549" s="2">
        <f t="shared" si="347"/>
        <v>0.15168440598880181</v>
      </c>
      <c r="M5549" s="2">
        <f t="shared" si="348"/>
        <v>0.43230292482364457</v>
      </c>
      <c r="N5549" s="2">
        <f t="shared" si="349"/>
        <v>0.15168440598880181</v>
      </c>
    </row>
    <row r="5550" spans="1:14" x14ac:dyDescent="0.3">
      <c r="A5550" s="2">
        <f t="shared" si="346"/>
        <v>1.494035900000199</v>
      </c>
      <c r="B5550">
        <v>3676.8323994000002</v>
      </c>
      <c r="C5550">
        <v>99</v>
      </c>
      <c r="D5550" t="s">
        <v>10</v>
      </c>
      <c r="E5550">
        <v>0.72</v>
      </c>
      <c r="F5550">
        <v>0.70516845703124997</v>
      </c>
      <c r="G5550">
        <v>0.14281715393066399</v>
      </c>
      <c r="H5550">
        <v>0</v>
      </c>
      <c r="I5550">
        <v>-168.446</v>
      </c>
      <c r="J5550">
        <v>-2.952</v>
      </c>
      <c r="K5550">
        <v>0.41899999999999998</v>
      </c>
      <c r="L5550" s="2">
        <f t="shared" si="347"/>
        <v>0.15171351212480655</v>
      </c>
      <c r="M5550" s="2">
        <f t="shared" si="348"/>
        <v>0.43244663815535384</v>
      </c>
      <c r="N5550" s="2">
        <f t="shared" si="349"/>
        <v>0.15171351212480655</v>
      </c>
    </row>
    <row r="5551" spans="1:14" x14ac:dyDescent="0.3">
      <c r="A5551" s="2">
        <f t="shared" si="346"/>
        <v>1.4942144999999982</v>
      </c>
      <c r="B5551">
        <v>3676.832578</v>
      </c>
      <c r="C5551">
        <v>99</v>
      </c>
      <c r="D5551" t="s">
        <v>10</v>
      </c>
      <c r="E5551">
        <v>0.72</v>
      </c>
      <c r="F5551">
        <v>0.70516845703124997</v>
      </c>
      <c r="G5551">
        <v>0.14281715393066399</v>
      </c>
      <c r="H5551">
        <v>0</v>
      </c>
      <c r="I5551">
        <v>-168.446</v>
      </c>
      <c r="J5551">
        <v>-2.952</v>
      </c>
      <c r="K5551">
        <v>0.41899999999999998</v>
      </c>
      <c r="L5551" s="2">
        <f t="shared" si="347"/>
        <v>0.15173901926846989</v>
      </c>
      <c r="M5551" s="2">
        <f t="shared" si="348"/>
        <v>0.432572581241638</v>
      </c>
      <c r="N5551" s="2">
        <f t="shared" si="349"/>
        <v>0.15173901926846989</v>
      </c>
    </row>
    <row r="5552" spans="1:14" x14ac:dyDescent="0.3">
      <c r="A5552" s="2">
        <f t="shared" si="346"/>
        <v>1.4945988999998008</v>
      </c>
      <c r="B5552">
        <v>3676.8329623999998</v>
      </c>
      <c r="C5552">
        <v>99</v>
      </c>
      <c r="D5552" t="s">
        <v>10</v>
      </c>
      <c r="E5552">
        <v>0.72</v>
      </c>
      <c r="F5552">
        <v>0.70516845703124997</v>
      </c>
      <c r="G5552">
        <v>0.14281715393066399</v>
      </c>
      <c r="H5552">
        <v>0</v>
      </c>
      <c r="I5552">
        <v>-168.446</v>
      </c>
      <c r="J5552">
        <v>-2.952</v>
      </c>
      <c r="K5552">
        <v>0.41899999999999998</v>
      </c>
      <c r="L5552" s="2">
        <f t="shared" si="347"/>
        <v>0.15179391818241264</v>
      </c>
      <c r="M5552" s="2">
        <f t="shared" si="348"/>
        <v>0.43284364799638159</v>
      </c>
      <c r="N5552" s="2">
        <f t="shared" si="349"/>
        <v>0.15179391818241264</v>
      </c>
    </row>
    <row r="5553" spans="1:14" x14ac:dyDescent="0.3">
      <c r="A5553" s="2">
        <f t="shared" si="346"/>
        <v>1.4949510000001283</v>
      </c>
      <c r="B5553">
        <v>3676.8333145000001</v>
      </c>
      <c r="C5553">
        <v>99</v>
      </c>
      <c r="D5553" t="s">
        <v>10</v>
      </c>
      <c r="E5553">
        <v>0.72</v>
      </c>
      <c r="F5553">
        <v>0.70516845703124997</v>
      </c>
      <c r="G5553">
        <v>0.14281715393066399</v>
      </c>
      <c r="H5553">
        <v>0</v>
      </c>
      <c r="I5553">
        <v>-168.446</v>
      </c>
      <c r="J5553">
        <v>-2.952</v>
      </c>
      <c r="K5553">
        <v>0.41899999999999998</v>
      </c>
      <c r="L5553" s="2">
        <f t="shared" si="347"/>
        <v>0.15184420410235841</v>
      </c>
      <c r="M5553" s="2">
        <f t="shared" si="348"/>
        <v>0.43309193781033323</v>
      </c>
      <c r="N5553" s="2">
        <f t="shared" si="349"/>
        <v>0.15184420410235841</v>
      </c>
    </row>
    <row r="5554" spans="1:14" x14ac:dyDescent="0.3">
      <c r="A5554" s="2">
        <f t="shared" si="346"/>
        <v>1.4952155000000857</v>
      </c>
      <c r="B5554">
        <v>3676.8335790000001</v>
      </c>
      <c r="C5554">
        <v>99</v>
      </c>
      <c r="D5554" t="s">
        <v>10</v>
      </c>
      <c r="E5554">
        <v>0.72</v>
      </c>
      <c r="F5554">
        <v>0.70516845703124997</v>
      </c>
      <c r="G5554">
        <v>0.14281715393066399</v>
      </c>
      <c r="H5554">
        <v>0</v>
      </c>
      <c r="I5554">
        <v>-168.446</v>
      </c>
      <c r="J5554">
        <v>-2.952</v>
      </c>
      <c r="K5554">
        <v>0.41899999999999998</v>
      </c>
      <c r="L5554" s="2">
        <f t="shared" si="347"/>
        <v>0.15188197923956701</v>
      </c>
      <c r="M5554" s="2">
        <f t="shared" si="348"/>
        <v>0.43327845486718802</v>
      </c>
      <c r="N5554" s="2">
        <f t="shared" si="349"/>
        <v>0.15188197923956701</v>
      </c>
    </row>
    <row r="5555" spans="1:14" x14ac:dyDescent="0.3">
      <c r="A5555" s="2">
        <f t="shared" si="346"/>
        <v>1.4956232999998065</v>
      </c>
      <c r="B5555">
        <v>3676.8339867999998</v>
      </c>
      <c r="C5555">
        <v>99</v>
      </c>
      <c r="D5555" t="s">
        <v>10</v>
      </c>
      <c r="E5555">
        <v>0.72</v>
      </c>
      <c r="F5555">
        <v>0.70516845703124997</v>
      </c>
      <c r="G5555">
        <v>0.14281715393066399</v>
      </c>
      <c r="H5555">
        <v>0</v>
      </c>
      <c r="I5555">
        <v>-168.446</v>
      </c>
      <c r="J5555">
        <v>-2.952</v>
      </c>
      <c r="K5555">
        <v>0.41899999999999998</v>
      </c>
      <c r="L5555" s="2">
        <f t="shared" si="347"/>
        <v>0.15194022007490005</v>
      </c>
      <c r="M5555" s="2">
        <f t="shared" si="348"/>
        <v>0.43356602256376842</v>
      </c>
      <c r="N5555" s="2">
        <f t="shared" si="349"/>
        <v>0.15194022007490005</v>
      </c>
    </row>
    <row r="5556" spans="1:14" x14ac:dyDescent="0.3">
      <c r="A5556" s="2">
        <f t="shared" si="346"/>
        <v>1.4958412000000862</v>
      </c>
      <c r="B5556">
        <v>3676.8342047000001</v>
      </c>
      <c r="C5556">
        <v>99</v>
      </c>
      <c r="D5556" t="s">
        <v>10</v>
      </c>
      <c r="E5556">
        <v>0.72</v>
      </c>
      <c r="F5556">
        <v>0.70516845703124997</v>
      </c>
      <c r="G5556">
        <v>0.14281715393066399</v>
      </c>
      <c r="H5556">
        <v>0</v>
      </c>
      <c r="I5556">
        <v>-168.446</v>
      </c>
      <c r="J5556">
        <v>-2.952</v>
      </c>
      <c r="K5556">
        <v>0.41899999999999998</v>
      </c>
      <c r="L5556" s="2">
        <f t="shared" si="347"/>
        <v>0.1519713399327815</v>
      </c>
      <c r="M5556" s="2">
        <f t="shared" si="348"/>
        <v>0.43371967877075279</v>
      </c>
      <c r="N5556" s="2">
        <f t="shared" si="349"/>
        <v>0.1519713399327815</v>
      </c>
    </row>
    <row r="5557" spans="1:14" x14ac:dyDescent="0.3">
      <c r="A5557" s="2">
        <f t="shared" si="346"/>
        <v>1.496154899999965</v>
      </c>
      <c r="B5557">
        <v>3676.8345184</v>
      </c>
      <c r="C5557">
        <v>99</v>
      </c>
      <c r="D5557" t="s">
        <v>10</v>
      </c>
      <c r="E5557">
        <v>0.72</v>
      </c>
      <c r="F5557">
        <v>0.70516845703124997</v>
      </c>
      <c r="G5557">
        <v>0.14281715393066399</v>
      </c>
      <c r="H5557">
        <v>0</v>
      </c>
      <c r="I5557">
        <v>-168.446</v>
      </c>
      <c r="J5557">
        <v>-2.952</v>
      </c>
      <c r="K5557">
        <v>0.41899999999999998</v>
      </c>
      <c r="L5557" s="2">
        <f t="shared" si="347"/>
        <v>0.15201614167395222</v>
      </c>
      <c r="M5557" s="2">
        <f t="shared" si="348"/>
        <v>0.43394089011563797</v>
      </c>
      <c r="N5557" s="2">
        <f t="shared" si="349"/>
        <v>0.15201614167395222</v>
      </c>
    </row>
    <row r="5558" spans="1:14" x14ac:dyDescent="0.3">
      <c r="A5558" s="2">
        <f t="shared" si="346"/>
        <v>1.4965495000001283</v>
      </c>
      <c r="B5558">
        <v>3676.8349130000001</v>
      </c>
      <c r="C5558">
        <v>99</v>
      </c>
      <c r="D5558" t="s">
        <v>10</v>
      </c>
      <c r="E5558">
        <v>0.72</v>
      </c>
      <c r="F5558">
        <v>0.70516845703124997</v>
      </c>
      <c r="G5558">
        <v>0.14281715393066399</v>
      </c>
      <c r="H5558">
        <v>0</v>
      </c>
      <c r="I5558">
        <v>-168.446</v>
      </c>
      <c r="J5558">
        <v>-2.952</v>
      </c>
      <c r="K5558">
        <v>0.41899999999999998</v>
      </c>
      <c r="L5558" s="2">
        <f t="shared" si="347"/>
        <v>0.15207249732291658</v>
      </c>
      <c r="M5558" s="2">
        <f t="shared" si="348"/>
        <v>0.43421914958889768</v>
      </c>
      <c r="N5558" s="2">
        <f t="shared" si="349"/>
        <v>0.15207249732291658</v>
      </c>
    </row>
    <row r="5559" spans="1:14" x14ac:dyDescent="0.3">
      <c r="A5559" s="2">
        <f t="shared" si="346"/>
        <v>1.4968048999999155</v>
      </c>
      <c r="B5559">
        <v>3676.8351683999999</v>
      </c>
      <c r="C5559">
        <v>99</v>
      </c>
      <c r="D5559" t="s">
        <v>10</v>
      </c>
      <c r="E5559">
        <v>0.72</v>
      </c>
      <c r="F5559">
        <v>0.70516845703124997</v>
      </c>
      <c r="G5559">
        <v>0.14281715393066399</v>
      </c>
      <c r="H5559">
        <v>0</v>
      </c>
      <c r="I5559">
        <v>-168.446</v>
      </c>
      <c r="J5559">
        <v>-2.952</v>
      </c>
      <c r="K5559">
        <v>0.41899999999999998</v>
      </c>
      <c r="L5559" s="2">
        <f t="shared" si="347"/>
        <v>0.15210897282400007</v>
      </c>
      <c r="M5559" s="2">
        <f t="shared" si="348"/>
        <v>0.4343992496126734</v>
      </c>
      <c r="N5559" s="2">
        <f t="shared" si="349"/>
        <v>0.15210897282400007</v>
      </c>
    </row>
    <row r="5560" spans="1:14" x14ac:dyDescent="0.3">
      <c r="A5560" s="2">
        <f t="shared" si="346"/>
        <v>1.4969933000002129</v>
      </c>
      <c r="B5560">
        <v>3676.8353568000002</v>
      </c>
      <c r="C5560">
        <v>99</v>
      </c>
      <c r="D5560" t="s">
        <v>10</v>
      </c>
      <c r="E5560">
        <v>0.72</v>
      </c>
      <c r="F5560">
        <v>0.70516845703124997</v>
      </c>
      <c r="G5560">
        <v>0.14281715393066399</v>
      </c>
      <c r="H5560">
        <v>0</v>
      </c>
      <c r="I5560">
        <v>-168.446</v>
      </c>
      <c r="J5560">
        <v>-2.952</v>
      </c>
      <c r="K5560">
        <v>0.41899999999999998</v>
      </c>
      <c r="L5560" s="2">
        <f t="shared" si="347"/>
        <v>0.1521358795758431</v>
      </c>
      <c r="M5560" s="2">
        <f t="shared" si="348"/>
        <v>0.43453210335018783</v>
      </c>
      <c r="N5560" s="2">
        <f t="shared" si="349"/>
        <v>0.1521358795758431</v>
      </c>
    </row>
    <row r="5561" spans="1:14" x14ac:dyDescent="0.3">
      <c r="A5561" s="2">
        <f t="shared" si="346"/>
        <v>1.4972063000000162</v>
      </c>
      <c r="B5561">
        <v>3676.8355698</v>
      </c>
      <c r="C5561">
        <v>99</v>
      </c>
      <c r="D5561" t="s">
        <v>10</v>
      </c>
      <c r="E5561">
        <v>0.72</v>
      </c>
      <c r="F5561">
        <v>0.70516845703124997</v>
      </c>
      <c r="G5561">
        <v>0.14281715393066399</v>
      </c>
      <c r="H5561">
        <v>0</v>
      </c>
      <c r="I5561">
        <v>-168.446</v>
      </c>
      <c r="J5561">
        <v>-2.952</v>
      </c>
      <c r="K5561">
        <v>0.41899999999999998</v>
      </c>
      <c r="L5561" s="2">
        <f t="shared" si="347"/>
        <v>0.15216629962960224</v>
      </c>
      <c r="M5561" s="2">
        <f t="shared" si="348"/>
        <v>0.43468230423139675</v>
      </c>
      <c r="N5561" s="2">
        <f t="shared" si="349"/>
        <v>0.15216629962960224</v>
      </c>
    </row>
    <row r="5562" spans="1:14" x14ac:dyDescent="0.3">
      <c r="A5562" s="2">
        <f t="shared" si="346"/>
        <v>1.497581000000082</v>
      </c>
      <c r="B5562">
        <v>3676.8359445000001</v>
      </c>
      <c r="C5562">
        <v>99</v>
      </c>
      <c r="D5562" t="s">
        <v>10</v>
      </c>
      <c r="E5562">
        <v>0.72</v>
      </c>
      <c r="F5562">
        <v>0.70516845703124997</v>
      </c>
      <c r="G5562">
        <v>0.14281715393066399</v>
      </c>
      <c r="H5562">
        <v>0</v>
      </c>
      <c r="I5562">
        <v>-168.446</v>
      </c>
      <c r="J5562">
        <v>-2.952</v>
      </c>
      <c r="K5562">
        <v>0.41899999999999998</v>
      </c>
      <c r="L5562" s="2">
        <f t="shared" si="347"/>
        <v>0.15221981321718944</v>
      </c>
      <c r="M5562" s="2">
        <f t="shared" si="348"/>
        <v>0.43494653085229273</v>
      </c>
      <c r="N5562" s="2">
        <f t="shared" si="349"/>
        <v>0.15221981321718944</v>
      </c>
    </row>
    <row r="5563" spans="1:14" x14ac:dyDescent="0.3">
      <c r="A5563" s="2">
        <f t="shared" si="346"/>
        <v>1.4981130000001031</v>
      </c>
      <c r="B5563">
        <v>3676.8364765000001</v>
      </c>
      <c r="C5563">
        <v>99</v>
      </c>
      <c r="D5563" t="s">
        <v>10</v>
      </c>
      <c r="E5563">
        <v>0.72</v>
      </c>
      <c r="F5563">
        <v>0.70516845703124997</v>
      </c>
      <c r="G5563">
        <v>0.14281715393066399</v>
      </c>
      <c r="H5563">
        <v>0</v>
      </c>
      <c r="I5563">
        <v>-168.446</v>
      </c>
      <c r="J5563">
        <v>-2.952</v>
      </c>
      <c r="K5563">
        <v>0.41899999999999998</v>
      </c>
      <c r="L5563" s="2">
        <f t="shared" si="347"/>
        <v>0.15229579194308357</v>
      </c>
      <c r="M5563" s="2">
        <f t="shared" si="348"/>
        <v>0.4353216804714482</v>
      </c>
      <c r="N5563" s="2">
        <f t="shared" si="349"/>
        <v>0.15229579194308357</v>
      </c>
    </row>
    <row r="5564" spans="1:14" x14ac:dyDescent="0.3">
      <c r="A5564" s="2">
        <f t="shared" si="346"/>
        <v>1.4987292000000707</v>
      </c>
      <c r="B5564">
        <v>3676.8370927000001</v>
      </c>
      <c r="C5564">
        <v>99</v>
      </c>
      <c r="D5564" t="s">
        <v>10</v>
      </c>
      <c r="E5564">
        <v>0.72</v>
      </c>
      <c r="F5564">
        <v>0.70516845703124997</v>
      </c>
      <c r="G5564">
        <v>0.14281715393066399</v>
      </c>
      <c r="H5564">
        <v>0</v>
      </c>
      <c r="I5564">
        <v>-168.446</v>
      </c>
      <c r="J5564">
        <v>-2.952</v>
      </c>
      <c r="K5564">
        <v>0.41899999999999998</v>
      </c>
      <c r="L5564" s="2">
        <f t="shared" si="347"/>
        <v>0.15238379587333103</v>
      </c>
      <c r="M5564" s="2">
        <f t="shared" si="348"/>
        <v>0.43575620527464803</v>
      </c>
      <c r="N5564" s="2">
        <f t="shared" si="349"/>
        <v>0.15238379587333103</v>
      </c>
    </row>
    <row r="5565" spans="1:14" x14ac:dyDescent="0.3">
      <c r="A5565" s="2">
        <f t="shared" si="346"/>
        <v>1.4994084999998449</v>
      </c>
      <c r="B5565">
        <v>3676.8377719999999</v>
      </c>
      <c r="C5565">
        <v>99</v>
      </c>
      <c r="D5565" t="s">
        <v>10</v>
      </c>
      <c r="E5565">
        <v>0.72</v>
      </c>
      <c r="F5565">
        <v>0.70516845703124997</v>
      </c>
      <c r="G5565">
        <v>0.14281715393066399</v>
      </c>
      <c r="H5565">
        <v>0</v>
      </c>
      <c r="I5565">
        <v>-168.446</v>
      </c>
      <c r="J5565">
        <v>-2.952</v>
      </c>
      <c r="K5565">
        <v>0.41899999999999998</v>
      </c>
      <c r="L5565" s="2">
        <f t="shared" si="347"/>
        <v>0.15248081156596388</v>
      </c>
      <c r="M5565" s="2">
        <f t="shared" si="348"/>
        <v>0.43623522620735017</v>
      </c>
      <c r="N5565" s="2">
        <f t="shared" si="349"/>
        <v>0.15248081156596388</v>
      </c>
    </row>
    <row r="5566" spans="1:14" x14ac:dyDescent="0.3">
      <c r="A5566" s="2">
        <f t="shared" si="346"/>
        <v>1.4998187000001053</v>
      </c>
      <c r="B5566">
        <v>3676.8381822000001</v>
      </c>
      <c r="C5566">
        <v>99</v>
      </c>
      <c r="D5566" t="s">
        <v>10</v>
      </c>
      <c r="E5566">
        <v>0.72</v>
      </c>
      <c r="F5566">
        <v>0.70516845703124997</v>
      </c>
      <c r="G5566">
        <v>0.14281715393066399</v>
      </c>
      <c r="H5566">
        <v>0</v>
      </c>
      <c r="I5566">
        <v>-168.446</v>
      </c>
      <c r="J5566">
        <v>-2.952</v>
      </c>
      <c r="K5566">
        <v>0.41899999999999998</v>
      </c>
      <c r="L5566" s="2">
        <f t="shared" si="347"/>
        <v>0.15253939516254342</v>
      </c>
      <c r="M5566" s="2">
        <f t="shared" si="348"/>
        <v>0.43652448630860802</v>
      </c>
      <c r="N5566" s="2">
        <f t="shared" si="349"/>
        <v>0.15253939516254342</v>
      </c>
    </row>
    <row r="5567" spans="1:14" x14ac:dyDescent="0.3">
      <c r="A5567" s="2">
        <f t="shared" si="346"/>
        <v>1.5001544000001559</v>
      </c>
      <c r="B5567">
        <v>3676.8385179000002</v>
      </c>
      <c r="C5567">
        <v>99</v>
      </c>
      <c r="D5567" t="s">
        <v>10</v>
      </c>
      <c r="E5567">
        <v>0.72</v>
      </c>
      <c r="F5567">
        <v>0.70516845703124997</v>
      </c>
      <c r="G5567">
        <v>0.14281715393066399</v>
      </c>
      <c r="H5567">
        <v>0</v>
      </c>
      <c r="I5567">
        <v>-168.446</v>
      </c>
      <c r="J5567">
        <v>-2.952</v>
      </c>
      <c r="K5567">
        <v>0.41899999999999998</v>
      </c>
      <c r="L5567" s="2">
        <f t="shared" si="347"/>
        <v>0.15258733888112516</v>
      </c>
      <c r="M5567" s="2">
        <f t="shared" si="348"/>
        <v>0.43676121135966905</v>
      </c>
      <c r="N5567" s="2">
        <f t="shared" si="349"/>
        <v>0.15258733888112516</v>
      </c>
    </row>
    <row r="5568" spans="1:14" x14ac:dyDescent="0.3">
      <c r="A5568" s="2">
        <f t="shared" si="346"/>
        <v>1.500490500000069</v>
      </c>
      <c r="B5568">
        <v>3676.8388540000001</v>
      </c>
      <c r="C5568">
        <v>99</v>
      </c>
      <c r="D5568" t="s">
        <v>10</v>
      </c>
      <c r="E5568">
        <v>0.72</v>
      </c>
      <c r="F5568">
        <v>0.70516845703124997</v>
      </c>
      <c r="G5568">
        <v>0.14281715393066399</v>
      </c>
      <c r="H5568">
        <v>0</v>
      </c>
      <c r="I5568">
        <v>-168.446</v>
      </c>
      <c r="J5568">
        <v>-2.952</v>
      </c>
      <c r="K5568">
        <v>0.41899999999999998</v>
      </c>
      <c r="L5568" s="2">
        <f t="shared" si="347"/>
        <v>0.15263533972654886</v>
      </c>
      <c r="M5568" s="2">
        <f t="shared" si="348"/>
        <v>0.43699821847801601</v>
      </c>
      <c r="N5568" s="2">
        <f t="shared" si="349"/>
        <v>0.15263533972654886</v>
      </c>
    </row>
    <row r="5569" spans="1:14" x14ac:dyDescent="0.3">
      <c r="A5569" s="2">
        <f t="shared" si="346"/>
        <v>1.500844799999868</v>
      </c>
      <c r="B5569">
        <v>3676.8392082999999</v>
      </c>
      <c r="C5569">
        <v>99</v>
      </c>
      <c r="D5569" t="s">
        <v>10</v>
      </c>
      <c r="E5569">
        <v>0.72</v>
      </c>
      <c r="F5569">
        <v>0.70516845703124997</v>
      </c>
      <c r="G5569">
        <v>0.14281715393066399</v>
      </c>
      <c r="H5569">
        <v>0</v>
      </c>
      <c r="I5569">
        <v>-168.446</v>
      </c>
      <c r="J5569">
        <v>-2.952</v>
      </c>
      <c r="K5569">
        <v>0.41899999999999998</v>
      </c>
      <c r="L5569" s="2">
        <f t="shared" si="347"/>
        <v>0.15268593984415779</v>
      </c>
      <c r="M5569" s="2">
        <f t="shared" si="348"/>
        <v>0.43724805966220043</v>
      </c>
      <c r="N5569" s="2">
        <f t="shared" si="349"/>
        <v>0.15268593984415779</v>
      </c>
    </row>
    <row r="5570" spans="1:14" x14ac:dyDescent="0.3">
      <c r="A5570" s="2">
        <f t="shared" si="346"/>
        <v>1.5012017999997624</v>
      </c>
      <c r="B5570">
        <v>3676.8395652999998</v>
      </c>
      <c r="C5570">
        <v>99</v>
      </c>
      <c r="D5570" t="s">
        <v>10</v>
      </c>
      <c r="E5570">
        <v>0.72</v>
      </c>
      <c r="F5570">
        <v>0.70516845703124997</v>
      </c>
      <c r="G5570">
        <v>0.14281715393066399</v>
      </c>
      <c r="H5570">
        <v>0</v>
      </c>
      <c r="I5570">
        <v>-168.446</v>
      </c>
      <c r="J5570">
        <v>-2.952</v>
      </c>
      <c r="K5570">
        <v>0.41899999999999998</v>
      </c>
      <c r="L5570" s="2">
        <f t="shared" si="347"/>
        <v>0.15273692556809595</v>
      </c>
      <c r="M5570" s="2">
        <f t="shared" si="348"/>
        <v>0.43749980480128614</v>
      </c>
      <c r="N5570" s="2">
        <f t="shared" si="349"/>
        <v>0.15273692556809595</v>
      </c>
    </row>
    <row r="5571" spans="1:14" x14ac:dyDescent="0.3">
      <c r="A5571" s="2">
        <f t="shared" ref="A5571:A5634" si="350">B5571-$B$2</f>
        <v>1.501932300000135</v>
      </c>
      <c r="B5571">
        <v>3676.8402958000001</v>
      </c>
      <c r="C5571">
        <v>99</v>
      </c>
      <c r="D5571" t="s">
        <v>10</v>
      </c>
      <c r="E5571">
        <v>0.72099999999999997</v>
      </c>
      <c r="F5571">
        <v>0.70362316894531196</v>
      </c>
      <c r="G5571">
        <v>0.14326184082031199</v>
      </c>
      <c r="H5571">
        <v>0</v>
      </c>
      <c r="I5571">
        <v>-168.33199999999999</v>
      </c>
      <c r="J5571">
        <v>-2.7250000000000001</v>
      </c>
      <c r="K5571">
        <v>0.50700000000000001</v>
      </c>
      <c r="L5571" s="2">
        <f t="shared" si="347"/>
        <v>0.15284157834286857</v>
      </c>
      <c r="M5571" s="2">
        <f t="shared" si="348"/>
        <v>0.43801380152646285</v>
      </c>
      <c r="N5571" s="2">
        <f t="shared" si="349"/>
        <v>0.15284157834286857</v>
      </c>
    </row>
    <row r="5572" spans="1:14" x14ac:dyDescent="0.3">
      <c r="A5572" s="2">
        <f t="shared" si="350"/>
        <v>1.5022573999999622</v>
      </c>
      <c r="B5572">
        <v>3676.8406209</v>
      </c>
      <c r="C5572">
        <v>99</v>
      </c>
      <c r="D5572" t="s">
        <v>10</v>
      </c>
      <c r="E5572">
        <v>0.72099999999999997</v>
      </c>
      <c r="F5572">
        <v>0.70362316894531196</v>
      </c>
      <c r="G5572">
        <v>0.14326184082031199</v>
      </c>
      <c r="H5572">
        <v>0</v>
      </c>
      <c r="I5572">
        <v>-168.33199999999999</v>
      </c>
      <c r="J5572">
        <v>-2.7250000000000001</v>
      </c>
      <c r="K5572">
        <v>0.50700000000000001</v>
      </c>
      <c r="L5572" s="2">
        <f t="shared" ref="L5572:L5635" si="351">N5571+(G5572*(A5572-A5571))</f>
        <v>0.15288815276729451</v>
      </c>
      <c r="M5572" s="2">
        <f t="shared" ref="M5572:M5635" si="352">M5571+(F5572*(A5572-A5571))</f>
        <v>0.43824254941856539</v>
      </c>
      <c r="N5572" s="2">
        <f t="shared" ref="N5572:N5635" si="353">N5571+(G5572*(A5572-A5571))</f>
        <v>0.15288815276729451</v>
      </c>
    </row>
    <row r="5573" spans="1:14" x14ac:dyDescent="0.3">
      <c r="A5573" s="2">
        <f t="shared" si="350"/>
        <v>1.5024978000001283</v>
      </c>
      <c r="B5573">
        <v>3676.8408613000001</v>
      </c>
      <c r="C5573">
        <v>99</v>
      </c>
      <c r="D5573" t="s">
        <v>10</v>
      </c>
      <c r="E5573">
        <v>0.72099999999999997</v>
      </c>
      <c r="F5573">
        <v>0.70362316894531196</v>
      </c>
      <c r="G5573">
        <v>0.14326184082031199</v>
      </c>
      <c r="H5573">
        <v>0</v>
      </c>
      <c r="I5573">
        <v>-168.33199999999999</v>
      </c>
      <c r="J5573">
        <v>-2.7250000000000001</v>
      </c>
      <c r="K5573">
        <v>0.50700000000000001</v>
      </c>
      <c r="L5573" s="2">
        <f t="shared" si="351"/>
        <v>0.15292259291385152</v>
      </c>
      <c r="M5573" s="2">
        <f t="shared" si="352"/>
        <v>0.4384117004284967</v>
      </c>
      <c r="N5573" s="2">
        <f t="shared" si="353"/>
        <v>0.15292259291385152</v>
      </c>
    </row>
    <row r="5574" spans="1:14" x14ac:dyDescent="0.3">
      <c r="A5574" s="2">
        <f t="shared" si="350"/>
        <v>1.5027148999997735</v>
      </c>
      <c r="B5574">
        <v>3676.8410783999998</v>
      </c>
      <c r="C5574">
        <v>99</v>
      </c>
      <c r="D5574" t="s">
        <v>10</v>
      </c>
      <c r="E5574">
        <v>0.72099999999999997</v>
      </c>
      <c r="F5574">
        <v>0.70362316894531196</v>
      </c>
      <c r="G5574">
        <v>0.14326184082031199</v>
      </c>
      <c r="H5574">
        <v>0</v>
      </c>
      <c r="I5574">
        <v>-168.33199999999999</v>
      </c>
      <c r="J5574">
        <v>-2.7250000000000001</v>
      </c>
      <c r="K5574">
        <v>0.50700000000000001</v>
      </c>
      <c r="L5574" s="2">
        <f t="shared" si="351"/>
        <v>0.15295369505944276</v>
      </c>
      <c r="M5574" s="2">
        <f t="shared" si="352"/>
        <v>0.43856445701822505</v>
      </c>
      <c r="N5574" s="2">
        <f t="shared" si="353"/>
        <v>0.15295369505944276</v>
      </c>
    </row>
    <row r="5575" spans="1:14" x14ac:dyDescent="0.3">
      <c r="A5575" s="2">
        <f t="shared" si="350"/>
        <v>1.5029432000001179</v>
      </c>
      <c r="B5575">
        <v>3676.8413067000001</v>
      </c>
      <c r="C5575">
        <v>99</v>
      </c>
      <c r="D5575" t="s">
        <v>10</v>
      </c>
      <c r="E5575">
        <v>0.72099999999999997</v>
      </c>
      <c r="F5575">
        <v>0.70362316894531196</v>
      </c>
      <c r="G5575">
        <v>0.14326184082031199</v>
      </c>
      <c r="H5575">
        <v>0</v>
      </c>
      <c r="I5575">
        <v>-168.33199999999999</v>
      </c>
      <c r="J5575">
        <v>-2.7250000000000001</v>
      </c>
      <c r="K5575">
        <v>0.50700000000000001</v>
      </c>
      <c r="L5575" s="2">
        <f t="shared" si="351"/>
        <v>0.15298640173775138</v>
      </c>
      <c r="M5575" s="2">
        <f t="shared" si="352"/>
        <v>0.43872509418793765</v>
      </c>
      <c r="N5575" s="2">
        <f t="shared" si="353"/>
        <v>0.15298640173775138</v>
      </c>
    </row>
    <row r="5576" spans="1:14" x14ac:dyDescent="0.3">
      <c r="A5576" s="2">
        <f t="shared" si="350"/>
        <v>1.5031445999998141</v>
      </c>
      <c r="B5576">
        <v>3676.8415080999998</v>
      </c>
      <c r="C5576">
        <v>99</v>
      </c>
      <c r="D5576" t="s">
        <v>10</v>
      </c>
      <c r="E5576">
        <v>0.72099999999999997</v>
      </c>
      <c r="F5576">
        <v>0.70362316894531196</v>
      </c>
      <c r="G5576">
        <v>0.14326184082031199</v>
      </c>
      <c r="H5576">
        <v>0</v>
      </c>
      <c r="I5576">
        <v>-168.33199999999999</v>
      </c>
      <c r="J5576">
        <v>-2.7250000000000001</v>
      </c>
      <c r="K5576">
        <v>0.50700000000000001</v>
      </c>
      <c r="L5576" s="2">
        <f t="shared" si="351"/>
        <v>0.15301525467244906</v>
      </c>
      <c r="M5576" s="2">
        <f t="shared" si="352"/>
        <v>0.43886680389394944</v>
      </c>
      <c r="N5576" s="2">
        <f t="shared" si="353"/>
        <v>0.15301525467244906</v>
      </c>
    </row>
    <row r="5577" spans="1:14" x14ac:dyDescent="0.3">
      <c r="A5577" s="2">
        <f t="shared" si="350"/>
        <v>1.5033474000001661</v>
      </c>
      <c r="B5577">
        <v>3676.8417109000002</v>
      </c>
      <c r="C5577">
        <v>99</v>
      </c>
      <c r="D5577" t="s">
        <v>10</v>
      </c>
      <c r="E5577">
        <v>0.72099999999999997</v>
      </c>
      <c r="F5577">
        <v>0.70362316894531196</v>
      </c>
      <c r="G5577">
        <v>0.14326184082031199</v>
      </c>
      <c r="H5577">
        <v>0</v>
      </c>
      <c r="I5577">
        <v>-168.33199999999999</v>
      </c>
      <c r="J5577">
        <v>-2.7250000000000001</v>
      </c>
      <c r="K5577">
        <v>0.50700000000000001</v>
      </c>
      <c r="L5577" s="2">
        <f t="shared" si="351"/>
        <v>0.15304430817381784</v>
      </c>
      <c r="M5577" s="2">
        <f t="shared" si="352"/>
        <v>0.43900949867285921</v>
      </c>
      <c r="N5577" s="2">
        <f t="shared" si="353"/>
        <v>0.15304430817381784</v>
      </c>
    </row>
    <row r="5578" spans="1:14" x14ac:dyDescent="0.3">
      <c r="A5578" s="2">
        <f t="shared" si="350"/>
        <v>1.5035305999999764</v>
      </c>
      <c r="B5578">
        <v>3676.8418941</v>
      </c>
      <c r="C5578">
        <v>99</v>
      </c>
      <c r="D5578" t="s">
        <v>10</v>
      </c>
      <c r="E5578">
        <v>0.72099999999999997</v>
      </c>
      <c r="F5578">
        <v>0.70362316894531196</v>
      </c>
      <c r="G5578">
        <v>0.14326184082031199</v>
      </c>
      <c r="H5578">
        <v>0</v>
      </c>
      <c r="I5578">
        <v>-168.33199999999999</v>
      </c>
      <c r="J5578">
        <v>-2.7250000000000001</v>
      </c>
      <c r="K5578">
        <v>0.50700000000000001</v>
      </c>
      <c r="L5578" s="2">
        <f t="shared" si="351"/>
        <v>0.15307055374302894</v>
      </c>
      <c r="M5578" s="2">
        <f t="shared" si="352"/>
        <v>0.43913840243727653</v>
      </c>
      <c r="N5578" s="2">
        <f t="shared" si="353"/>
        <v>0.15307055374302894</v>
      </c>
    </row>
    <row r="5579" spans="1:14" x14ac:dyDescent="0.3">
      <c r="A5579" s="2">
        <f t="shared" si="350"/>
        <v>1.5037080000001879</v>
      </c>
      <c r="B5579">
        <v>3676.8420715000002</v>
      </c>
      <c r="C5579">
        <v>99</v>
      </c>
      <c r="D5579" t="s">
        <v>10</v>
      </c>
      <c r="E5579">
        <v>0.72099999999999997</v>
      </c>
      <c r="F5579">
        <v>0.70362316894531196</v>
      </c>
      <c r="G5579">
        <v>0.14326184082031199</v>
      </c>
      <c r="H5579">
        <v>0</v>
      </c>
      <c r="I5579">
        <v>-168.33199999999999</v>
      </c>
      <c r="J5579">
        <v>-2.7250000000000001</v>
      </c>
      <c r="K5579">
        <v>0.50700000000000001</v>
      </c>
      <c r="L5579" s="2">
        <f t="shared" si="351"/>
        <v>0.15309596839362077</v>
      </c>
      <c r="M5579" s="2">
        <f t="shared" si="352"/>
        <v>0.43926322518759625</v>
      </c>
      <c r="N5579" s="2">
        <f t="shared" si="353"/>
        <v>0.15309596839362077</v>
      </c>
    </row>
    <row r="5580" spans="1:14" x14ac:dyDescent="0.3">
      <c r="A5580" s="2">
        <f t="shared" si="350"/>
        <v>1.5039019999999255</v>
      </c>
      <c r="B5580">
        <v>3676.8422654999999</v>
      </c>
      <c r="C5580">
        <v>99</v>
      </c>
      <c r="D5580" t="s">
        <v>10</v>
      </c>
      <c r="E5580">
        <v>0.72099999999999997</v>
      </c>
      <c r="F5580">
        <v>0.70362316894531196</v>
      </c>
      <c r="G5580">
        <v>0.14326184082031199</v>
      </c>
      <c r="H5580">
        <v>0</v>
      </c>
      <c r="I5580">
        <v>-168.33199999999999</v>
      </c>
      <c r="J5580">
        <v>-2.7250000000000001</v>
      </c>
      <c r="K5580">
        <v>0.50700000000000001</v>
      </c>
      <c r="L5580" s="2">
        <f t="shared" si="351"/>
        <v>0.15312376119070231</v>
      </c>
      <c r="M5580" s="2">
        <f t="shared" si="352"/>
        <v>0.43939972808218697</v>
      </c>
      <c r="N5580" s="2">
        <f t="shared" si="353"/>
        <v>0.15312376119070231</v>
      </c>
    </row>
    <row r="5581" spans="1:14" x14ac:dyDescent="0.3">
      <c r="A5581" s="2">
        <f t="shared" si="350"/>
        <v>1.5041019999998753</v>
      </c>
      <c r="B5581">
        <v>3676.8424654999999</v>
      </c>
      <c r="C5581">
        <v>99</v>
      </c>
      <c r="D5581" t="s">
        <v>10</v>
      </c>
      <c r="E5581">
        <v>0.72099999999999997</v>
      </c>
      <c r="F5581">
        <v>0.70362316894531196</v>
      </c>
      <c r="G5581">
        <v>0.14326184082031199</v>
      </c>
      <c r="H5581">
        <v>0</v>
      </c>
      <c r="I5581">
        <v>-168.33199999999999</v>
      </c>
      <c r="J5581">
        <v>-2.7250000000000001</v>
      </c>
      <c r="K5581">
        <v>0.50700000000000001</v>
      </c>
      <c r="L5581" s="2">
        <f t="shared" si="351"/>
        <v>0.15315241355885917</v>
      </c>
      <c r="M5581" s="2">
        <f t="shared" si="352"/>
        <v>0.43954045271594072</v>
      </c>
      <c r="N5581" s="2">
        <f t="shared" si="353"/>
        <v>0.15315241355885917</v>
      </c>
    </row>
    <row r="5582" spans="1:14" x14ac:dyDescent="0.3">
      <c r="A5582" s="2">
        <f t="shared" si="350"/>
        <v>1.5042772000001605</v>
      </c>
      <c r="B5582">
        <v>3676.8426407000002</v>
      </c>
      <c r="C5582">
        <v>99</v>
      </c>
      <c r="D5582" t="s">
        <v>10</v>
      </c>
      <c r="E5582">
        <v>0.72099999999999997</v>
      </c>
      <c r="F5582">
        <v>0.70362316894531196</v>
      </c>
      <c r="G5582">
        <v>0.14326184082031199</v>
      </c>
      <c r="H5582">
        <v>0</v>
      </c>
      <c r="I5582">
        <v>-168.33199999999999</v>
      </c>
      <c r="J5582">
        <v>-2.7250000000000001</v>
      </c>
      <c r="K5582">
        <v>0.50700000000000001</v>
      </c>
      <c r="L5582" s="2">
        <f t="shared" si="351"/>
        <v>0.15317751303341176</v>
      </c>
      <c r="M5582" s="2">
        <f t="shared" si="352"/>
        <v>0.43966372749534066</v>
      </c>
      <c r="N5582" s="2">
        <f t="shared" si="353"/>
        <v>0.15317751303341176</v>
      </c>
    </row>
    <row r="5583" spans="1:14" x14ac:dyDescent="0.3">
      <c r="A5583" s="2">
        <f t="shared" si="350"/>
        <v>1.5044514000001072</v>
      </c>
      <c r="B5583">
        <v>3676.8428149000001</v>
      </c>
      <c r="C5583">
        <v>99</v>
      </c>
      <c r="D5583" t="s">
        <v>10</v>
      </c>
      <c r="E5583">
        <v>0.72099999999999997</v>
      </c>
      <c r="F5583">
        <v>0.70362316894531196</v>
      </c>
      <c r="G5583">
        <v>0.14326184082031199</v>
      </c>
      <c r="H5583">
        <v>0</v>
      </c>
      <c r="I5583">
        <v>-168.33199999999999</v>
      </c>
      <c r="J5583">
        <v>-2.7250000000000001</v>
      </c>
      <c r="K5583">
        <v>0.50700000000000001</v>
      </c>
      <c r="L5583" s="2">
        <f t="shared" si="351"/>
        <v>0.15320246924607503</v>
      </c>
      <c r="M5583" s="2">
        <f t="shared" si="352"/>
        <v>0.43978629865133345</v>
      </c>
      <c r="N5583" s="2">
        <f t="shared" si="353"/>
        <v>0.15320246924607503</v>
      </c>
    </row>
    <row r="5584" spans="1:14" x14ac:dyDescent="0.3">
      <c r="A5584" s="2">
        <f t="shared" si="350"/>
        <v>1.5048596999999972</v>
      </c>
      <c r="B5584">
        <v>3676.8432232</v>
      </c>
      <c r="C5584">
        <v>99</v>
      </c>
      <c r="D5584" t="s">
        <v>10</v>
      </c>
      <c r="E5584">
        <v>0.72099999999999997</v>
      </c>
      <c r="F5584">
        <v>0.70362316894531196</v>
      </c>
      <c r="G5584">
        <v>0.14326184082031199</v>
      </c>
      <c r="H5584">
        <v>0</v>
      </c>
      <c r="I5584">
        <v>-168.33199999999999</v>
      </c>
      <c r="J5584">
        <v>-2.7250000000000001</v>
      </c>
      <c r="K5584">
        <v>0.50700000000000001</v>
      </c>
      <c r="L5584" s="2">
        <f t="shared" si="351"/>
        <v>0.15326096305566619</v>
      </c>
      <c r="M5584" s="2">
        <f t="shared" si="352"/>
        <v>0.44007358799113644</v>
      </c>
      <c r="N5584" s="2">
        <f t="shared" si="353"/>
        <v>0.15326096305566619</v>
      </c>
    </row>
    <row r="5585" spans="1:14" x14ac:dyDescent="0.3">
      <c r="A5585" s="2">
        <f t="shared" si="350"/>
        <v>1.5051988999998684</v>
      </c>
      <c r="B5585">
        <v>3676.8435623999999</v>
      </c>
      <c r="C5585">
        <v>99</v>
      </c>
      <c r="D5585" t="s">
        <v>10</v>
      </c>
      <c r="E5585">
        <v>0.72099999999999997</v>
      </c>
      <c r="F5585">
        <v>0.70362316894531196</v>
      </c>
      <c r="G5585">
        <v>0.14326184082031199</v>
      </c>
      <c r="H5585">
        <v>0</v>
      </c>
      <c r="I5585">
        <v>-168.33199999999999</v>
      </c>
      <c r="J5585">
        <v>-2.7250000000000001</v>
      </c>
      <c r="K5585">
        <v>0.50700000000000001</v>
      </c>
      <c r="L5585" s="2">
        <f t="shared" si="351"/>
        <v>0.15330955747205399</v>
      </c>
      <c r="M5585" s="2">
        <f t="shared" si="352"/>
        <v>0.44031225696995208</v>
      </c>
      <c r="N5585" s="2">
        <f t="shared" si="353"/>
        <v>0.15330955747205399</v>
      </c>
    </row>
    <row r="5586" spans="1:14" x14ac:dyDescent="0.3">
      <c r="A5586" s="2">
        <f t="shared" si="350"/>
        <v>1.5055489000001216</v>
      </c>
      <c r="B5586">
        <v>3676.8439124000001</v>
      </c>
      <c r="C5586">
        <v>99</v>
      </c>
      <c r="D5586" t="s">
        <v>10</v>
      </c>
      <c r="E5586">
        <v>0.72099999999999997</v>
      </c>
      <c r="F5586">
        <v>0.70362316894531196</v>
      </c>
      <c r="G5586">
        <v>0.14326184082031199</v>
      </c>
      <c r="H5586">
        <v>0</v>
      </c>
      <c r="I5586">
        <v>-168.33199999999999</v>
      </c>
      <c r="J5586">
        <v>-2.7250000000000001</v>
      </c>
      <c r="K5586">
        <v>0.50700000000000001</v>
      </c>
      <c r="L5586" s="2">
        <f t="shared" si="351"/>
        <v>0.15335969911637737</v>
      </c>
      <c r="M5586" s="2">
        <f t="shared" si="352"/>
        <v>0.44055852507926108</v>
      </c>
      <c r="N5586" s="2">
        <f t="shared" si="353"/>
        <v>0.15335969911637737</v>
      </c>
    </row>
    <row r="5587" spans="1:14" x14ac:dyDescent="0.3">
      <c r="A5587" s="2">
        <f t="shared" si="350"/>
        <v>1.5059108000000379</v>
      </c>
      <c r="B5587">
        <v>3676.8442743000001</v>
      </c>
      <c r="C5587">
        <v>99</v>
      </c>
      <c r="D5587" t="s">
        <v>10</v>
      </c>
      <c r="E5587">
        <v>0.72099999999999997</v>
      </c>
      <c r="F5587">
        <v>0.70362316894531196</v>
      </c>
      <c r="G5587">
        <v>0.14326184082031199</v>
      </c>
      <c r="H5587">
        <v>0</v>
      </c>
      <c r="I5587">
        <v>-168.33199999999999</v>
      </c>
      <c r="J5587">
        <v>-2.7250000000000001</v>
      </c>
      <c r="K5587">
        <v>0.50700000000000001</v>
      </c>
      <c r="L5587" s="2">
        <f t="shared" si="351"/>
        <v>0.15341154557655823</v>
      </c>
      <c r="M5587" s="2">
        <f t="shared" si="352"/>
        <v>0.44081316630404344</v>
      </c>
      <c r="N5587" s="2">
        <f t="shared" si="353"/>
        <v>0.15341154557655823</v>
      </c>
    </row>
    <row r="5588" spans="1:14" x14ac:dyDescent="0.3">
      <c r="A5588" s="2">
        <f t="shared" si="350"/>
        <v>1.5063199000001077</v>
      </c>
      <c r="B5588">
        <v>3676.8446834000001</v>
      </c>
      <c r="C5588">
        <v>99</v>
      </c>
      <c r="D5588" t="s">
        <v>10</v>
      </c>
      <c r="E5588">
        <v>0.72099999999999997</v>
      </c>
      <c r="F5588">
        <v>0.70362316894531196</v>
      </c>
      <c r="G5588">
        <v>0.14326184082031199</v>
      </c>
      <c r="H5588">
        <v>0</v>
      </c>
      <c r="I5588">
        <v>-168.33199999999999</v>
      </c>
      <c r="J5588">
        <v>-2.7250000000000001</v>
      </c>
      <c r="K5588">
        <v>0.50700000000000001</v>
      </c>
      <c r="L5588" s="2">
        <f t="shared" si="351"/>
        <v>0.15347015399564784</v>
      </c>
      <c r="M5588" s="2">
        <f t="shared" si="352"/>
        <v>0.44110101854250816</v>
      </c>
      <c r="N5588" s="2">
        <f t="shared" si="353"/>
        <v>0.15347015399564784</v>
      </c>
    </row>
    <row r="5589" spans="1:14" x14ac:dyDescent="0.3">
      <c r="A5589" s="2">
        <f t="shared" si="350"/>
        <v>1.5066299000000072</v>
      </c>
      <c r="B5589">
        <v>3676.8449934</v>
      </c>
      <c r="C5589">
        <v>99</v>
      </c>
      <c r="D5589" t="s">
        <v>10</v>
      </c>
      <c r="E5589">
        <v>0.72099999999999997</v>
      </c>
      <c r="F5589">
        <v>0.70362316894531196</v>
      </c>
      <c r="G5589">
        <v>0.14326184082031199</v>
      </c>
      <c r="H5589">
        <v>0</v>
      </c>
      <c r="I5589">
        <v>-168.33199999999999</v>
      </c>
      <c r="J5589">
        <v>-2.7250000000000001</v>
      </c>
      <c r="K5589">
        <v>0.50700000000000001</v>
      </c>
      <c r="L5589" s="2">
        <f t="shared" si="351"/>
        <v>0.15351456516628773</v>
      </c>
      <c r="M5589" s="2">
        <f t="shared" si="352"/>
        <v>0.44131914172481046</v>
      </c>
      <c r="N5589" s="2">
        <f t="shared" si="353"/>
        <v>0.15351456516628773</v>
      </c>
    </row>
    <row r="5590" spans="1:14" x14ac:dyDescent="0.3">
      <c r="A5590" s="2">
        <f t="shared" si="350"/>
        <v>1.5068301000001156</v>
      </c>
      <c r="B5590">
        <v>3676.8451936000001</v>
      </c>
      <c r="C5590">
        <v>99</v>
      </c>
      <c r="D5590" t="s">
        <v>10</v>
      </c>
      <c r="E5590">
        <v>0.72099999999999997</v>
      </c>
      <c r="F5590">
        <v>0.70362316894531196</v>
      </c>
      <c r="G5590">
        <v>0.14326184082031199</v>
      </c>
      <c r="H5590">
        <v>0</v>
      </c>
      <c r="I5590">
        <v>-168.33199999999999</v>
      </c>
      <c r="J5590">
        <v>-2.7250000000000001</v>
      </c>
      <c r="K5590">
        <v>0.50700000000000001</v>
      </c>
      <c r="L5590" s="2">
        <f t="shared" si="351"/>
        <v>0.15354324618683549</v>
      </c>
      <c r="M5590" s="2">
        <f t="shared" si="352"/>
        <v>0.44146000708330962</v>
      </c>
      <c r="N5590" s="2">
        <f t="shared" si="353"/>
        <v>0.15354324618683549</v>
      </c>
    </row>
    <row r="5591" spans="1:14" x14ac:dyDescent="0.3">
      <c r="A5591" s="2">
        <f t="shared" si="350"/>
        <v>1.5071308999999928</v>
      </c>
      <c r="B5591">
        <v>3676.8454944</v>
      </c>
      <c r="C5591">
        <v>99</v>
      </c>
      <c r="D5591" t="s">
        <v>10</v>
      </c>
      <c r="E5591">
        <v>0.72099999999999997</v>
      </c>
      <c r="F5591">
        <v>0.70362316894531196</v>
      </c>
      <c r="G5591">
        <v>0.14326184082031199</v>
      </c>
      <c r="H5591">
        <v>0</v>
      </c>
      <c r="I5591">
        <v>-168.33199999999999</v>
      </c>
      <c r="J5591">
        <v>-2.7250000000000001</v>
      </c>
      <c r="K5591">
        <v>0.50700000000000001</v>
      </c>
      <c r="L5591" s="2">
        <f t="shared" si="351"/>
        <v>0.15358633934853663</v>
      </c>
      <c r="M5591" s="2">
        <f t="shared" si="352"/>
        <v>0.44167165693244198</v>
      </c>
      <c r="N5591" s="2">
        <f t="shared" si="353"/>
        <v>0.15358633934853663</v>
      </c>
    </row>
    <row r="5592" spans="1:14" x14ac:dyDescent="0.3">
      <c r="A5592" s="2">
        <f t="shared" si="350"/>
        <v>1.5073096000000987</v>
      </c>
      <c r="B5592">
        <v>3676.8456731000001</v>
      </c>
      <c r="C5592">
        <v>99</v>
      </c>
      <c r="D5592" t="s">
        <v>10</v>
      </c>
      <c r="E5592">
        <v>0.72099999999999997</v>
      </c>
      <c r="F5592">
        <v>0.70362316894531196</v>
      </c>
      <c r="G5592">
        <v>0.14326184082031199</v>
      </c>
      <c r="H5592">
        <v>0</v>
      </c>
      <c r="I5592">
        <v>-168.33199999999999</v>
      </c>
      <c r="J5592">
        <v>-2.7250000000000001</v>
      </c>
      <c r="K5592">
        <v>0.50700000000000001</v>
      </c>
      <c r="L5592" s="2">
        <f t="shared" si="351"/>
        <v>0.15361194023950639</v>
      </c>
      <c r="M5592" s="2">
        <f t="shared" si="352"/>
        <v>0.44179739439280702</v>
      </c>
      <c r="N5592" s="2">
        <f t="shared" si="353"/>
        <v>0.15361194023950639</v>
      </c>
    </row>
    <row r="5593" spans="1:14" x14ac:dyDescent="0.3">
      <c r="A5593" s="2">
        <f t="shared" si="350"/>
        <v>1.5075161999998272</v>
      </c>
      <c r="B5593">
        <v>3676.8458796999998</v>
      </c>
      <c r="C5593">
        <v>99</v>
      </c>
      <c r="D5593" t="s">
        <v>10</v>
      </c>
      <c r="E5593">
        <v>0.72099999999999997</v>
      </c>
      <c r="F5593">
        <v>0.70362316894531196</v>
      </c>
      <c r="G5593">
        <v>0.14326184082031199</v>
      </c>
      <c r="H5593">
        <v>0</v>
      </c>
      <c r="I5593">
        <v>-168.33199999999999</v>
      </c>
      <c r="J5593">
        <v>-2.7250000000000001</v>
      </c>
      <c r="K5593">
        <v>0.50700000000000001</v>
      </c>
      <c r="L5593" s="2">
        <f t="shared" si="351"/>
        <v>0.15364153813578096</v>
      </c>
      <c r="M5593" s="2">
        <f t="shared" si="352"/>
        <v>0.44194276293932011</v>
      </c>
      <c r="N5593" s="2">
        <f t="shared" si="353"/>
        <v>0.15364153813578096</v>
      </c>
    </row>
    <row r="5594" spans="1:14" x14ac:dyDescent="0.3">
      <c r="A5594" s="2">
        <f t="shared" si="350"/>
        <v>1.5076920999999857</v>
      </c>
      <c r="B5594">
        <v>3676.8460556</v>
      </c>
      <c r="C5594">
        <v>99</v>
      </c>
      <c r="D5594" t="s">
        <v>10</v>
      </c>
      <c r="E5594">
        <v>0.72099999999999997</v>
      </c>
      <c r="F5594">
        <v>0.70362316894531196</v>
      </c>
      <c r="G5594">
        <v>0.14326184082031199</v>
      </c>
      <c r="H5594">
        <v>0</v>
      </c>
      <c r="I5594">
        <v>-168.33199999999999</v>
      </c>
      <c r="J5594">
        <v>-2.7250000000000001</v>
      </c>
      <c r="K5594">
        <v>0.50700000000000001</v>
      </c>
      <c r="L5594" s="2">
        <f t="shared" si="351"/>
        <v>0.15366673789360397</v>
      </c>
      <c r="M5594" s="2">
        <f t="shared" si="352"/>
        <v>0.44206653025484904</v>
      </c>
      <c r="N5594" s="2">
        <f t="shared" si="353"/>
        <v>0.15366673789360397</v>
      </c>
    </row>
    <row r="5595" spans="1:14" x14ac:dyDescent="0.3">
      <c r="A5595" s="2">
        <f t="shared" si="350"/>
        <v>1.5078856999998607</v>
      </c>
      <c r="B5595">
        <v>3676.8462491999999</v>
      </c>
      <c r="C5595">
        <v>99</v>
      </c>
      <c r="D5595" t="s">
        <v>10</v>
      </c>
      <c r="E5595">
        <v>0.72099999999999997</v>
      </c>
      <c r="F5595">
        <v>0.70362316894531196</v>
      </c>
      <c r="G5595">
        <v>0.14326184082031199</v>
      </c>
      <c r="H5595">
        <v>0</v>
      </c>
      <c r="I5595">
        <v>-168.33199999999999</v>
      </c>
      <c r="J5595">
        <v>-2.7250000000000001</v>
      </c>
      <c r="K5595">
        <v>0.50700000000000001</v>
      </c>
      <c r="L5595" s="2">
        <f t="shared" si="351"/>
        <v>0.15369447338596887</v>
      </c>
      <c r="M5595" s="2">
        <f t="shared" si="352"/>
        <v>0.4422027517002689</v>
      </c>
      <c r="N5595" s="2">
        <f t="shared" si="353"/>
        <v>0.15369447338596887</v>
      </c>
    </row>
    <row r="5596" spans="1:14" x14ac:dyDescent="0.3">
      <c r="A5596" s="2">
        <f t="shared" si="350"/>
        <v>1.5081134000001839</v>
      </c>
      <c r="B5596">
        <v>3676.8464769000002</v>
      </c>
      <c r="C5596">
        <v>99</v>
      </c>
      <c r="D5596" t="s">
        <v>10</v>
      </c>
      <c r="E5596">
        <v>0.72099999999999997</v>
      </c>
      <c r="F5596">
        <v>0.70362316894531196</v>
      </c>
      <c r="G5596">
        <v>0.14326184082031199</v>
      </c>
      <c r="H5596">
        <v>0</v>
      </c>
      <c r="I5596">
        <v>-168.33199999999999</v>
      </c>
      <c r="J5596">
        <v>-2.7250000000000001</v>
      </c>
      <c r="K5596">
        <v>0.50700000000000001</v>
      </c>
      <c r="L5596" s="2">
        <f t="shared" si="351"/>
        <v>0.15372709410716995</v>
      </c>
      <c r="M5596" s="2">
        <f t="shared" si="352"/>
        <v>0.44236296669606517</v>
      </c>
      <c r="N5596" s="2">
        <f t="shared" si="353"/>
        <v>0.15372709410716995</v>
      </c>
    </row>
    <row r="5597" spans="1:14" x14ac:dyDescent="0.3">
      <c r="A5597" s="2">
        <f t="shared" si="350"/>
        <v>1.5082962000001316</v>
      </c>
      <c r="B5597">
        <v>3676.8466597000001</v>
      </c>
      <c r="C5597">
        <v>99</v>
      </c>
      <c r="D5597" t="s">
        <v>10</v>
      </c>
      <c r="E5597">
        <v>0.72099999999999997</v>
      </c>
      <c r="F5597">
        <v>0.70362316894531196</v>
      </c>
      <c r="G5597">
        <v>0.14326184082031199</v>
      </c>
      <c r="H5597">
        <v>0</v>
      </c>
      <c r="I5597">
        <v>-168.33199999999999</v>
      </c>
      <c r="J5597">
        <v>-2.7250000000000001</v>
      </c>
      <c r="K5597">
        <v>0.50700000000000001</v>
      </c>
      <c r="L5597" s="2">
        <f t="shared" si="351"/>
        <v>0.15375328237166441</v>
      </c>
      <c r="M5597" s="2">
        <f t="shared" si="352"/>
        <v>0.44249158901131164</v>
      </c>
      <c r="N5597" s="2">
        <f t="shared" si="353"/>
        <v>0.15375328237166441</v>
      </c>
    </row>
    <row r="5598" spans="1:14" x14ac:dyDescent="0.3">
      <c r="A5598" s="2">
        <f t="shared" si="350"/>
        <v>1.5084821999998894</v>
      </c>
      <c r="B5598">
        <v>3676.8468456999999</v>
      </c>
      <c r="C5598">
        <v>99</v>
      </c>
      <c r="D5598" t="s">
        <v>10</v>
      </c>
      <c r="E5598">
        <v>0.72099999999999997</v>
      </c>
      <c r="F5598">
        <v>0.70362316894531196</v>
      </c>
      <c r="G5598">
        <v>0.14326184082031199</v>
      </c>
      <c r="H5598">
        <v>0</v>
      </c>
      <c r="I5598">
        <v>-168.33199999999999</v>
      </c>
      <c r="J5598">
        <v>-2.7250000000000001</v>
      </c>
      <c r="K5598">
        <v>0.50700000000000001</v>
      </c>
      <c r="L5598" s="2">
        <f t="shared" si="351"/>
        <v>0.1537799290740223</v>
      </c>
      <c r="M5598" s="2">
        <f t="shared" si="352"/>
        <v>0.44262246292056501</v>
      </c>
      <c r="N5598" s="2">
        <f t="shared" si="353"/>
        <v>0.1537799290740223</v>
      </c>
    </row>
    <row r="5599" spans="1:14" x14ac:dyDescent="0.3">
      <c r="A5599" s="2">
        <f t="shared" si="350"/>
        <v>1.5086602000001221</v>
      </c>
      <c r="B5599">
        <v>3676.8470237000001</v>
      </c>
      <c r="C5599">
        <v>99</v>
      </c>
      <c r="D5599" t="s">
        <v>10</v>
      </c>
      <c r="E5599">
        <v>0.72099999999999997</v>
      </c>
      <c r="F5599">
        <v>0.70362316894531196</v>
      </c>
      <c r="G5599">
        <v>0.14326184082031199</v>
      </c>
      <c r="H5599">
        <v>0</v>
      </c>
      <c r="I5599">
        <v>-168.33199999999999</v>
      </c>
      <c r="J5599">
        <v>-2.7250000000000001</v>
      </c>
      <c r="K5599">
        <v>0.50700000000000001</v>
      </c>
      <c r="L5599" s="2">
        <f t="shared" si="351"/>
        <v>0.15380542968172164</v>
      </c>
      <c r="M5599" s="2">
        <f t="shared" si="352"/>
        <v>0.442747707844801</v>
      </c>
      <c r="N5599" s="2">
        <f t="shared" si="353"/>
        <v>0.15380542968172164</v>
      </c>
    </row>
    <row r="5600" spans="1:14" x14ac:dyDescent="0.3">
      <c r="A5600" s="2">
        <f t="shared" si="350"/>
        <v>1.508886000000075</v>
      </c>
      <c r="B5600">
        <v>3676.8472495000001</v>
      </c>
      <c r="C5600">
        <v>99</v>
      </c>
      <c r="D5600" t="s">
        <v>10</v>
      </c>
      <c r="E5600">
        <v>0.72099999999999997</v>
      </c>
      <c r="F5600">
        <v>0.70362316894531196</v>
      </c>
      <c r="G5600">
        <v>0.14326184082031199</v>
      </c>
      <c r="H5600">
        <v>0</v>
      </c>
      <c r="I5600">
        <v>-168.33199999999999</v>
      </c>
      <c r="J5600">
        <v>-2.7250000000000001</v>
      </c>
      <c r="K5600">
        <v>0.50700000000000001</v>
      </c>
      <c r="L5600" s="2">
        <f t="shared" si="351"/>
        <v>0.15383777820537212</v>
      </c>
      <c r="M5600" s="2">
        <f t="shared" si="352"/>
        <v>0.44290658595631571</v>
      </c>
      <c r="N5600" s="2">
        <f t="shared" si="353"/>
        <v>0.15383777820537212</v>
      </c>
    </row>
    <row r="5601" spans="1:14" x14ac:dyDescent="0.3">
      <c r="A5601" s="2">
        <f t="shared" si="350"/>
        <v>1.5091188000001239</v>
      </c>
      <c r="B5601">
        <v>3676.8474823000001</v>
      </c>
      <c r="C5601">
        <v>99</v>
      </c>
      <c r="D5601" t="s">
        <v>10</v>
      </c>
      <c r="E5601">
        <v>0.72099999999999997</v>
      </c>
      <c r="F5601">
        <v>0.70362316894531196</v>
      </c>
      <c r="G5601">
        <v>0.14326184082031199</v>
      </c>
      <c r="H5601">
        <v>0</v>
      </c>
      <c r="I5601">
        <v>-168.33199999999999</v>
      </c>
      <c r="J5601">
        <v>-2.7250000000000001</v>
      </c>
      <c r="K5601">
        <v>0.50700000000000001</v>
      </c>
      <c r="L5601" s="2">
        <f t="shared" si="351"/>
        <v>0.15387112956192209</v>
      </c>
      <c r="M5601" s="2">
        <f t="shared" si="352"/>
        <v>0.44307038943008059</v>
      </c>
      <c r="N5601" s="2">
        <f t="shared" si="353"/>
        <v>0.15387112956192209</v>
      </c>
    </row>
    <row r="5602" spans="1:14" x14ac:dyDescent="0.3">
      <c r="A5602" s="2">
        <f t="shared" si="350"/>
        <v>1.5093280999999479</v>
      </c>
      <c r="B5602">
        <v>3676.8476916</v>
      </c>
      <c r="C5602">
        <v>99</v>
      </c>
      <c r="D5602" t="s">
        <v>10</v>
      </c>
      <c r="E5602">
        <v>0.72099999999999997</v>
      </c>
      <c r="F5602">
        <v>0.70362316894531196</v>
      </c>
      <c r="G5602">
        <v>0.14326184082031199</v>
      </c>
      <c r="H5602">
        <v>0</v>
      </c>
      <c r="I5602">
        <v>-168.33199999999999</v>
      </c>
      <c r="J5602">
        <v>-2.7250000000000001</v>
      </c>
      <c r="K5602">
        <v>0.50700000000000001</v>
      </c>
      <c r="L5602" s="2">
        <f t="shared" si="351"/>
        <v>0.15390111426518058</v>
      </c>
      <c r="M5602" s="2">
        <f t="shared" si="352"/>
        <v>0.44321765775921701</v>
      </c>
      <c r="N5602" s="2">
        <f t="shared" si="353"/>
        <v>0.15390111426518058</v>
      </c>
    </row>
    <row r="5603" spans="1:14" x14ac:dyDescent="0.3">
      <c r="A5603" s="2">
        <f t="shared" si="350"/>
        <v>1.5095123999999487</v>
      </c>
      <c r="B5603">
        <v>3676.8478759</v>
      </c>
      <c r="C5603">
        <v>99</v>
      </c>
      <c r="D5603" t="s">
        <v>10</v>
      </c>
      <c r="E5603">
        <v>0.72099999999999997</v>
      </c>
      <c r="F5603">
        <v>0.70362316894531196</v>
      </c>
      <c r="G5603">
        <v>0.14326184082031199</v>
      </c>
      <c r="H5603">
        <v>0</v>
      </c>
      <c r="I5603">
        <v>-168.33199999999999</v>
      </c>
      <c r="J5603">
        <v>-2.7250000000000001</v>
      </c>
      <c r="K5603">
        <v>0.50700000000000001</v>
      </c>
      <c r="L5603" s="2">
        <f t="shared" si="351"/>
        <v>0.15392751742244387</v>
      </c>
      <c r="M5603" s="2">
        <f t="shared" si="352"/>
        <v>0.4433473355092542</v>
      </c>
      <c r="N5603" s="2">
        <f t="shared" si="353"/>
        <v>0.15392751742244387</v>
      </c>
    </row>
    <row r="5604" spans="1:14" x14ac:dyDescent="0.3">
      <c r="A5604" s="2">
        <f t="shared" si="350"/>
        <v>1.5097255000000587</v>
      </c>
      <c r="B5604">
        <v>3676.8480890000001</v>
      </c>
      <c r="C5604">
        <v>99</v>
      </c>
      <c r="D5604" t="s">
        <v>10</v>
      </c>
      <c r="E5604">
        <v>0.72099999999999997</v>
      </c>
      <c r="F5604">
        <v>0.70362316894531196</v>
      </c>
      <c r="G5604">
        <v>0.14326184082031199</v>
      </c>
      <c r="H5604">
        <v>0</v>
      </c>
      <c r="I5604">
        <v>-168.33199999999999</v>
      </c>
      <c r="J5604">
        <v>-2.7250000000000001</v>
      </c>
      <c r="K5604">
        <v>0.50700000000000001</v>
      </c>
      <c r="L5604" s="2">
        <f t="shared" si="351"/>
        <v>0.15395804652073844</v>
      </c>
      <c r="M5604" s="2">
        <f t="shared" si="352"/>
        <v>0.44349727760663382</v>
      </c>
      <c r="N5604" s="2">
        <f t="shared" si="353"/>
        <v>0.15395804652073844</v>
      </c>
    </row>
    <row r="5605" spans="1:14" x14ac:dyDescent="0.3">
      <c r="A5605" s="2">
        <f t="shared" si="350"/>
        <v>1.5099491000000853</v>
      </c>
      <c r="B5605">
        <v>3676.8483126000001</v>
      </c>
      <c r="C5605">
        <v>99</v>
      </c>
      <c r="D5605" t="s">
        <v>10</v>
      </c>
      <c r="E5605">
        <v>0.72099999999999997</v>
      </c>
      <c r="F5605">
        <v>0.70362316894531196</v>
      </c>
      <c r="G5605">
        <v>0.14326184082031199</v>
      </c>
      <c r="H5605">
        <v>0</v>
      </c>
      <c r="I5605">
        <v>-168.33199999999999</v>
      </c>
      <c r="J5605">
        <v>-2.7250000000000001</v>
      </c>
      <c r="K5605">
        <v>0.50700000000000001</v>
      </c>
      <c r="L5605" s="2">
        <f t="shared" si="351"/>
        <v>0.15399007986834967</v>
      </c>
      <c r="M5605" s="2">
        <f t="shared" si="352"/>
        <v>0.44365460774722876</v>
      </c>
      <c r="N5605" s="2">
        <f t="shared" si="353"/>
        <v>0.15399007986834967</v>
      </c>
    </row>
    <row r="5606" spans="1:14" x14ac:dyDescent="0.3">
      <c r="A5606" s="2">
        <f t="shared" si="350"/>
        <v>1.5142299999997704</v>
      </c>
      <c r="B5606">
        <v>3676.8525934999998</v>
      </c>
      <c r="C5606">
        <v>99</v>
      </c>
      <c r="D5606" t="s">
        <v>10</v>
      </c>
      <c r="E5606">
        <v>0.72099999999999997</v>
      </c>
      <c r="F5606">
        <v>0.70362316894531196</v>
      </c>
      <c r="G5606">
        <v>0.14326184082031199</v>
      </c>
      <c r="H5606">
        <v>0</v>
      </c>
      <c r="I5606">
        <v>-168.33199999999999</v>
      </c>
      <c r="J5606">
        <v>-2.7250000000000001</v>
      </c>
      <c r="K5606">
        <v>0.50700000000000001</v>
      </c>
      <c r="L5606" s="2">
        <f t="shared" si="351"/>
        <v>0.15460336948267223</v>
      </c>
      <c r="M5606" s="2">
        <f t="shared" si="352"/>
        <v>0.44666674817094515</v>
      </c>
      <c r="N5606" s="2">
        <f t="shared" si="353"/>
        <v>0.15460336948267223</v>
      </c>
    </row>
    <row r="5607" spans="1:14" x14ac:dyDescent="0.3">
      <c r="A5607" s="2">
        <f t="shared" si="350"/>
        <v>1.5150450999999521</v>
      </c>
      <c r="B5607">
        <v>3676.8534086</v>
      </c>
      <c r="C5607">
        <v>99</v>
      </c>
      <c r="D5607" t="s">
        <v>10</v>
      </c>
      <c r="E5607">
        <v>0.72099999999999997</v>
      </c>
      <c r="F5607">
        <v>0.70362316894531196</v>
      </c>
      <c r="G5607">
        <v>0.14326184082031199</v>
      </c>
      <c r="H5607">
        <v>0</v>
      </c>
      <c r="I5607">
        <v>-168.33199999999999</v>
      </c>
      <c r="J5607">
        <v>-2.7250000000000001</v>
      </c>
      <c r="K5607">
        <v>0.50700000000000001</v>
      </c>
      <c r="L5607" s="2">
        <f t="shared" si="351"/>
        <v>0.1547201422091509</v>
      </c>
      <c r="M5607" s="2">
        <f t="shared" si="352"/>
        <v>0.4472402714160803</v>
      </c>
      <c r="N5607" s="2">
        <f t="shared" si="353"/>
        <v>0.1547201422091509</v>
      </c>
    </row>
    <row r="5608" spans="1:14" x14ac:dyDescent="0.3">
      <c r="A5608" s="2">
        <f t="shared" si="350"/>
        <v>1.5153814999998758</v>
      </c>
      <c r="B5608">
        <v>3676.8537449999999</v>
      </c>
      <c r="C5608">
        <v>99</v>
      </c>
      <c r="D5608" t="s">
        <v>10</v>
      </c>
      <c r="E5608">
        <v>0.72099999999999997</v>
      </c>
      <c r="F5608">
        <v>0.70362316894531196</v>
      </c>
      <c r="G5608">
        <v>0.14326184082031199</v>
      </c>
      <c r="H5608">
        <v>0</v>
      </c>
      <c r="I5608">
        <v>-168.33199999999999</v>
      </c>
      <c r="J5608">
        <v>-2.7250000000000001</v>
      </c>
      <c r="K5608">
        <v>0.50700000000000001</v>
      </c>
      <c r="L5608" s="2">
        <f t="shared" si="351"/>
        <v>0.15476833549239191</v>
      </c>
      <c r="M5608" s="2">
        <f t="shared" si="352"/>
        <v>0.44747697025005984</v>
      </c>
      <c r="N5608" s="2">
        <f t="shared" si="353"/>
        <v>0.15476833549239191</v>
      </c>
    </row>
    <row r="5609" spans="1:14" x14ac:dyDescent="0.3">
      <c r="A5609" s="2">
        <f t="shared" si="350"/>
        <v>1.5156222000000525</v>
      </c>
      <c r="B5609">
        <v>3676.8539857000001</v>
      </c>
      <c r="C5609">
        <v>99</v>
      </c>
      <c r="D5609" t="s">
        <v>10</v>
      </c>
      <c r="E5609">
        <v>0.72099999999999997</v>
      </c>
      <c r="F5609">
        <v>0.70362316894531196</v>
      </c>
      <c r="G5609">
        <v>0.14326184082031199</v>
      </c>
      <c r="H5609">
        <v>0</v>
      </c>
      <c r="I5609">
        <v>-168.33199999999999</v>
      </c>
      <c r="J5609">
        <v>-2.7250000000000001</v>
      </c>
      <c r="K5609">
        <v>0.50700000000000001</v>
      </c>
      <c r="L5609" s="2">
        <f t="shared" si="351"/>
        <v>0.15480281861750267</v>
      </c>
      <c r="M5609" s="2">
        <f t="shared" si="352"/>
        <v>0.44764633234694934</v>
      </c>
      <c r="N5609" s="2">
        <f t="shared" si="353"/>
        <v>0.15480281861750267</v>
      </c>
    </row>
    <row r="5610" spans="1:14" x14ac:dyDescent="0.3">
      <c r="A5610" s="2">
        <f t="shared" si="350"/>
        <v>1.5158289000000877</v>
      </c>
      <c r="B5610">
        <v>3676.8541924000001</v>
      </c>
      <c r="C5610">
        <v>99</v>
      </c>
      <c r="D5610" t="s">
        <v>10</v>
      </c>
      <c r="E5610">
        <v>0.72099999999999997</v>
      </c>
      <c r="F5610">
        <v>0.70362316894531196</v>
      </c>
      <c r="G5610">
        <v>0.14326184082031199</v>
      </c>
      <c r="H5610">
        <v>0</v>
      </c>
      <c r="I5610">
        <v>-168.33199999999999</v>
      </c>
      <c r="J5610">
        <v>-2.7250000000000001</v>
      </c>
      <c r="K5610">
        <v>0.50700000000000001</v>
      </c>
      <c r="L5610" s="2">
        <f t="shared" si="351"/>
        <v>0.15483243084000528</v>
      </c>
      <c r="M5610" s="2">
        <f t="shared" si="352"/>
        <v>0.44779177125599512</v>
      </c>
      <c r="N5610" s="2">
        <f t="shared" si="353"/>
        <v>0.15483243084000528</v>
      </c>
    </row>
    <row r="5611" spans="1:14" x14ac:dyDescent="0.3">
      <c r="A5611" s="2">
        <f t="shared" si="350"/>
        <v>1.5160165000002053</v>
      </c>
      <c r="B5611">
        <v>3676.8543800000002</v>
      </c>
      <c r="C5611">
        <v>99</v>
      </c>
      <c r="D5611" t="s">
        <v>10</v>
      </c>
      <c r="E5611">
        <v>0.72099999999999997</v>
      </c>
      <c r="F5611">
        <v>0.70362316894531196</v>
      </c>
      <c r="G5611">
        <v>0.14326184082031199</v>
      </c>
      <c r="H5611">
        <v>0</v>
      </c>
      <c r="I5611">
        <v>-168.33199999999999</v>
      </c>
      <c r="J5611">
        <v>-2.7250000000000001</v>
      </c>
      <c r="K5611">
        <v>0.50700000000000001</v>
      </c>
      <c r="L5611" s="2">
        <f t="shared" si="351"/>
        <v>0.15485930676136</v>
      </c>
      <c r="M5611" s="2">
        <f t="shared" si="352"/>
        <v>0.44792377096257197</v>
      </c>
      <c r="N5611" s="2">
        <f t="shared" si="353"/>
        <v>0.15485930676136</v>
      </c>
    </row>
    <row r="5612" spans="1:14" x14ac:dyDescent="0.3">
      <c r="A5612" s="2">
        <f t="shared" si="350"/>
        <v>1.5162002000001849</v>
      </c>
      <c r="B5612">
        <v>3676.8545637000002</v>
      </c>
      <c r="C5612">
        <v>99</v>
      </c>
      <c r="D5612" t="s">
        <v>10</v>
      </c>
      <c r="E5612">
        <v>0.72099999999999997</v>
      </c>
      <c r="F5612">
        <v>0.70362316894531196</v>
      </c>
      <c r="G5612">
        <v>0.14326184082031199</v>
      </c>
      <c r="H5612">
        <v>0</v>
      </c>
      <c r="I5612">
        <v>-168.33199999999999</v>
      </c>
      <c r="J5612">
        <v>-2.7250000000000001</v>
      </c>
      <c r="K5612">
        <v>0.50700000000000001</v>
      </c>
      <c r="L5612" s="2">
        <f t="shared" si="351"/>
        <v>0.15488562396151578</v>
      </c>
      <c r="M5612" s="2">
        <f t="shared" si="352"/>
        <v>0.44805302653869283</v>
      </c>
      <c r="N5612" s="2">
        <f t="shared" si="353"/>
        <v>0.15488562396151578</v>
      </c>
    </row>
    <row r="5613" spans="1:14" x14ac:dyDescent="0.3">
      <c r="A5613" s="2">
        <f t="shared" si="350"/>
        <v>1.5164233000000422</v>
      </c>
      <c r="B5613">
        <v>3676.8547868000001</v>
      </c>
      <c r="C5613">
        <v>99</v>
      </c>
      <c r="D5613" t="s">
        <v>10</v>
      </c>
      <c r="E5613">
        <v>0.72099999999999997</v>
      </c>
      <c r="F5613">
        <v>0.70362316894531196</v>
      </c>
      <c r="G5613">
        <v>0.14326184082031199</v>
      </c>
      <c r="H5613">
        <v>0</v>
      </c>
      <c r="I5613">
        <v>-168.33199999999999</v>
      </c>
      <c r="J5613">
        <v>-2.7250000000000001</v>
      </c>
      <c r="K5613">
        <v>0.50700000000000001</v>
      </c>
      <c r="L5613" s="2">
        <f t="shared" si="351"/>
        <v>0.15491758567818237</v>
      </c>
      <c r="M5613" s="2">
        <f t="shared" si="352"/>
        <v>0.44821000486758417</v>
      </c>
      <c r="N5613" s="2">
        <f t="shared" si="353"/>
        <v>0.15491758567818237</v>
      </c>
    </row>
    <row r="5614" spans="1:14" x14ac:dyDescent="0.3">
      <c r="A5614" s="2">
        <f t="shared" si="350"/>
        <v>1.5166902999999365</v>
      </c>
      <c r="B5614">
        <v>3676.8550538</v>
      </c>
      <c r="C5614">
        <v>99</v>
      </c>
      <c r="D5614" t="s">
        <v>10</v>
      </c>
      <c r="E5614">
        <v>0.72099999999999997</v>
      </c>
      <c r="F5614">
        <v>0.70362316894531196</v>
      </c>
      <c r="G5614">
        <v>0.14326184082031199</v>
      </c>
      <c r="H5614">
        <v>0</v>
      </c>
      <c r="I5614">
        <v>-168.33199999999999</v>
      </c>
      <c r="J5614">
        <v>-2.7250000000000001</v>
      </c>
      <c r="K5614">
        <v>0.50700000000000001</v>
      </c>
      <c r="L5614" s="2">
        <f t="shared" si="351"/>
        <v>0.15495583658966625</v>
      </c>
      <c r="M5614" s="2">
        <f t="shared" si="352"/>
        <v>0.44839787225361821</v>
      </c>
      <c r="N5614" s="2">
        <f t="shared" si="353"/>
        <v>0.15495583658966625</v>
      </c>
    </row>
    <row r="5615" spans="1:14" x14ac:dyDescent="0.3">
      <c r="A5615" s="2">
        <f t="shared" si="350"/>
        <v>1.5169506000002002</v>
      </c>
      <c r="B5615">
        <v>3676.8553141000002</v>
      </c>
      <c r="C5615">
        <v>99</v>
      </c>
      <c r="D5615" t="s">
        <v>10</v>
      </c>
      <c r="E5615">
        <v>0.72099999999999997</v>
      </c>
      <c r="F5615">
        <v>0.70362316894531196</v>
      </c>
      <c r="G5615">
        <v>0.14326184082031199</v>
      </c>
      <c r="H5615">
        <v>0</v>
      </c>
      <c r="I5615">
        <v>-168.33199999999999</v>
      </c>
      <c r="J5615">
        <v>-2.7250000000000001</v>
      </c>
      <c r="K5615">
        <v>0.50700000000000001</v>
      </c>
      <c r="L5615" s="2">
        <f t="shared" si="351"/>
        <v>0.15499312764686954</v>
      </c>
      <c r="M5615" s="2">
        <f t="shared" si="352"/>
        <v>0.4485810253646802</v>
      </c>
      <c r="N5615" s="2">
        <f t="shared" si="353"/>
        <v>0.15499312764686954</v>
      </c>
    </row>
    <row r="5616" spans="1:14" x14ac:dyDescent="0.3">
      <c r="A5616" s="2">
        <f t="shared" si="350"/>
        <v>1.5172453000000132</v>
      </c>
      <c r="B5616">
        <v>3676.8556088</v>
      </c>
      <c r="C5616">
        <v>99</v>
      </c>
      <c r="D5616" t="s">
        <v>10</v>
      </c>
      <c r="E5616">
        <v>0.72099999999999997</v>
      </c>
      <c r="F5616">
        <v>0.70362316894531196</v>
      </c>
      <c r="G5616">
        <v>0.14326184082031199</v>
      </c>
      <c r="H5616">
        <v>0</v>
      </c>
      <c r="I5616">
        <v>-168.33199999999999</v>
      </c>
      <c r="J5616">
        <v>-2.7250000000000001</v>
      </c>
      <c r="K5616">
        <v>0.50700000000000001</v>
      </c>
      <c r="L5616" s="2">
        <f t="shared" si="351"/>
        <v>0.1550353469113325</v>
      </c>
      <c r="M5616" s="2">
        <f t="shared" si="352"/>
        <v>0.4487883831124368</v>
      </c>
      <c r="N5616" s="2">
        <f t="shared" si="353"/>
        <v>0.1550353469113325</v>
      </c>
    </row>
    <row r="5617" spans="1:14" x14ac:dyDescent="0.3">
      <c r="A5617" s="2">
        <f t="shared" si="350"/>
        <v>1.517466499999955</v>
      </c>
      <c r="B5617">
        <v>3676.85583</v>
      </c>
      <c r="C5617">
        <v>99</v>
      </c>
      <c r="D5617" t="s">
        <v>10</v>
      </c>
      <c r="E5617">
        <v>0.72099999999999997</v>
      </c>
      <c r="F5617">
        <v>0.70362316894531196</v>
      </c>
      <c r="G5617">
        <v>0.14326184082031199</v>
      </c>
      <c r="H5617">
        <v>0</v>
      </c>
      <c r="I5617">
        <v>-168.33199999999999</v>
      </c>
      <c r="J5617">
        <v>-2.7250000000000001</v>
      </c>
      <c r="K5617">
        <v>0.50700000000000001</v>
      </c>
      <c r="L5617" s="2">
        <f t="shared" si="351"/>
        <v>0.15506703643051362</v>
      </c>
      <c r="M5617" s="2">
        <f t="shared" si="352"/>
        <v>0.44894402455736648</v>
      </c>
      <c r="N5617" s="2">
        <f t="shared" si="353"/>
        <v>0.15506703643051362</v>
      </c>
    </row>
    <row r="5618" spans="1:14" x14ac:dyDescent="0.3">
      <c r="A5618" s="2">
        <f t="shared" si="350"/>
        <v>1.5176698000000215</v>
      </c>
      <c r="B5618">
        <v>3676.8560333</v>
      </c>
      <c r="C5618">
        <v>99</v>
      </c>
      <c r="D5618" t="s">
        <v>10</v>
      </c>
      <c r="E5618">
        <v>0.72099999999999997</v>
      </c>
      <c r="F5618">
        <v>0.70362316894531196</v>
      </c>
      <c r="G5618">
        <v>0.14326184082031199</v>
      </c>
      <c r="H5618">
        <v>0</v>
      </c>
      <c r="I5618">
        <v>-168.33199999999999</v>
      </c>
      <c r="J5618">
        <v>-2.7250000000000001</v>
      </c>
      <c r="K5618">
        <v>0.50700000000000001</v>
      </c>
      <c r="L5618" s="2">
        <f t="shared" si="351"/>
        <v>0.1550961615627619</v>
      </c>
      <c r="M5618" s="2">
        <f t="shared" si="352"/>
        <v>0.44908707114765989</v>
      </c>
      <c r="N5618" s="2">
        <f t="shared" si="353"/>
        <v>0.1550961615627619</v>
      </c>
    </row>
    <row r="5619" spans="1:14" x14ac:dyDescent="0.3">
      <c r="A5619" s="2">
        <f t="shared" si="350"/>
        <v>1.5178446999998414</v>
      </c>
      <c r="B5619">
        <v>3676.8562081999999</v>
      </c>
      <c r="C5619">
        <v>99</v>
      </c>
      <c r="D5619" t="s">
        <v>10</v>
      </c>
      <c r="E5619">
        <v>0.72099999999999997</v>
      </c>
      <c r="F5619">
        <v>0.70362316894531196</v>
      </c>
      <c r="G5619">
        <v>0.14326184082031199</v>
      </c>
      <c r="H5619">
        <v>0</v>
      </c>
      <c r="I5619">
        <v>-168.33199999999999</v>
      </c>
      <c r="J5619">
        <v>-2.7250000000000001</v>
      </c>
      <c r="K5619">
        <v>0.50700000000000001</v>
      </c>
      <c r="L5619" s="2">
        <f t="shared" si="351"/>
        <v>0.15512121805869558</v>
      </c>
      <c r="M5619" s="2">
        <f t="shared" si="352"/>
        <v>0.44921013483978173</v>
      </c>
      <c r="N5619" s="2">
        <f t="shared" si="353"/>
        <v>0.15512121805869558</v>
      </c>
    </row>
    <row r="5620" spans="1:14" x14ac:dyDescent="0.3">
      <c r="A5620" s="2">
        <f t="shared" si="350"/>
        <v>1.5180273999999372</v>
      </c>
      <c r="B5620">
        <v>3676.8563909</v>
      </c>
      <c r="C5620">
        <v>99</v>
      </c>
      <c r="D5620" t="s">
        <v>10</v>
      </c>
      <c r="E5620">
        <v>0.72099999999999997</v>
      </c>
      <c r="F5620">
        <v>0.70362316894531196</v>
      </c>
      <c r="G5620">
        <v>0.14326184082031199</v>
      </c>
      <c r="H5620">
        <v>0</v>
      </c>
      <c r="I5620">
        <v>-168.33199999999999</v>
      </c>
      <c r="J5620">
        <v>-2.7250000000000001</v>
      </c>
      <c r="K5620">
        <v>0.50700000000000001</v>
      </c>
      <c r="L5620" s="2">
        <f t="shared" si="351"/>
        <v>0.15514739199702718</v>
      </c>
      <c r="M5620" s="2">
        <f t="shared" si="352"/>
        <v>0.44933868679281541</v>
      </c>
      <c r="N5620" s="2">
        <f t="shared" si="353"/>
        <v>0.15514739199702718</v>
      </c>
    </row>
    <row r="5621" spans="1:14" x14ac:dyDescent="0.3">
      <c r="A5621" s="2">
        <f t="shared" si="350"/>
        <v>1.5181984000000739</v>
      </c>
      <c r="B5621">
        <v>3676.8565619000001</v>
      </c>
      <c r="C5621">
        <v>99</v>
      </c>
      <c r="D5621" t="s">
        <v>10</v>
      </c>
      <c r="E5621">
        <v>0.72099999999999997</v>
      </c>
      <c r="F5621">
        <v>0.70362316894531196</v>
      </c>
      <c r="G5621">
        <v>0.14326184082031199</v>
      </c>
      <c r="H5621">
        <v>0</v>
      </c>
      <c r="I5621">
        <v>-168.33199999999999</v>
      </c>
      <c r="J5621">
        <v>-2.7250000000000001</v>
      </c>
      <c r="K5621">
        <v>0.50700000000000001</v>
      </c>
      <c r="L5621" s="2">
        <f t="shared" si="351"/>
        <v>0.15517188977182703</v>
      </c>
      <c r="M5621" s="2">
        <f t="shared" si="352"/>
        <v>0.44945900635480124</v>
      </c>
      <c r="N5621" s="2">
        <f t="shared" si="353"/>
        <v>0.15517188977182703</v>
      </c>
    </row>
    <row r="5622" spans="1:14" x14ac:dyDescent="0.3">
      <c r="A5622" s="2">
        <f t="shared" si="350"/>
        <v>1.5183685000001788</v>
      </c>
      <c r="B5622">
        <v>3676.8567320000002</v>
      </c>
      <c r="C5622">
        <v>99</v>
      </c>
      <c r="D5622" t="s">
        <v>10</v>
      </c>
      <c r="E5622">
        <v>0.72099999999999997</v>
      </c>
      <c r="F5622">
        <v>0.70362316894531196</v>
      </c>
      <c r="G5622">
        <v>0.14326184082031199</v>
      </c>
      <c r="H5622">
        <v>0</v>
      </c>
      <c r="I5622">
        <v>-168.33199999999999</v>
      </c>
      <c r="J5622">
        <v>-2.7250000000000001</v>
      </c>
      <c r="K5622">
        <v>0.50700000000000001</v>
      </c>
      <c r="L5622" s="2">
        <f t="shared" si="351"/>
        <v>0.15519625861096559</v>
      </c>
      <c r="M5622" s="2">
        <f t="shared" si="352"/>
        <v>0.4495786926559126</v>
      </c>
      <c r="N5622" s="2">
        <f t="shared" si="353"/>
        <v>0.15519625861096559</v>
      </c>
    </row>
    <row r="5623" spans="1:14" x14ac:dyDescent="0.3">
      <c r="A5623" s="2">
        <f t="shared" si="350"/>
        <v>1.5185333999997965</v>
      </c>
      <c r="B5623">
        <v>3676.8568968999998</v>
      </c>
      <c r="C5623">
        <v>99</v>
      </c>
      <c r="D5623" t="s">
        <v>10</v>
      </c>
      <c r="E5623">
        <v>0.72099999999999997</v>
      </c>
      <c r="F5623">
        <v>0.70362316894531196</v>
      </c>
      <c r="G5623">
        <v>0.14326184082031199</v>
      </c>
      <c r="H5623">
        <v>0</v>
      </c>
      <c r="I5623">
        <v>-168.33199999999999</v>
      </c>
      <c r="J5623">
        <v>-2.7250000000000001</v>
      </c>
      <c r="K5623">
        <v>0.50700000000000001</v>
      </c>
      <c r="L5623" s="2">
        <f t="shared" si="351"/>
        <v>0.15521988248846211</v>
      </c>
      <c r="M5623" s="2">
        <f t="shared" si="352"/>
        <v>0.44969472011620276</v>
      </c>
      <c r="N5623" s="2">
        <f t="shared" si="353"/>
        <v>0.15521988248846211</v>
      </c>
    </row>
    <row r="5624" spans="1:14" x14ac:dyDescent="0.3">
      <c r="A5624" s="2">
        <f t="shared" si="350"/>
        <v>1.5186991000000489</v>
      </c>
      <c r="B5624">
        <v>3676.8570626000001</v>
      </c>
      <c r="C5624">
        <v>99</v>
      </c>
      <c r="D5624" t="s">
        <v>10</v>
      </c>
      <c r="E5624">
        <v>0.72099999999999997</v>
      </c>
      <c r="F5624">
        <v>0.70362316894531196</v>
      </c>
      <c r="G5624">
        <v>0.14326184082031199</v>
      </c>
      <c r="H5624">
        <v>0</v>
      </c>
      <c r="I5624">
        <v>-168.33199999999999</v>
      </c>
      <c r="J5624">
        <v>-2.7250000000000001</v>
      </c>
      <c r="K5624">
        <v>0.50700000000000001</v>
      </c>
      <c r="L5624" s="2">
        <f t="shared" si="351"/>
        <v>0.15524362097552219</v>
      </c>
      <c r="M5624" s="2">
        <f t="shared" si="352"/>
        <v>0.44981131047547457</v>
      </c>
      <c r="N5624" s="2">
        <f t="shared" si="353"/>
        <v>0.15524362097552219</v>
      </c>
    </row>
    <row r="5625" spans="1:14" x14ac:dyDescent="0.3">
      <c r="A5625" s="2">
        <f t="shared" si="350"/>
        <v>1.5188678999998046</v>
      </c>
      <c r="B5625">
        <v>3676.8572313999998</v>
      </c>
      <c r="C5625">
        <v>99</v>
      </c>
      <c r="D5625" t="s">
        <v>10</v>
      </c>
      <c r="E5625">
        <v>0.72099999999999997</v>
      </c>
      <c r="F5625">
        <v>0.70362316894531196</v>
      </c>
      <c r="G5625">
        <v>0.14326184082031199</v>
      </c>
      <c r="H5625">
        <v>0</v>
      </c>
      <c r="I5625">
        <v>-168.33199999999999</v>
      </c>
      <c r="J5625">
        <v>-2.7250000000000001</v>
      </c>
      <c r="K5625">
        <v>0.50700000000000001</v>
      </c>
      <c r="L5625" s="2">
        <f t="shared" si="351"/>
        <v>0.15526780357421766</v>
      </c>
      <c r="M5625" s="2">
        <f t="shared" si="352"/>
        <v>0.44993008206622065</v>
      </c>
      <c r="N5625" s="2">
        <f t="shared" si="353"/>
        <v>0.15526780357421766</v>
      </c>
    </row>
    <row r="5626" spans="1:14" x14ac:dyDescent="0.3">
      <c r="A5626" s="2">
        <f t="shared" si="350"/>
        <v>1.5191619000001992</v>
      </c>
      <c r="B5626">
        <v>3676.8575254000002</v>
      </c>
      <c r="C5626">
        <v>99</v>
      </c>
      <c r="D5626" t="s">
        <v>10</v>
      </c>
      <c r="E5626">
        <v>0.72099999999999997</v>
      </c>
      <c r="F5626">
        <v>0.70362316894531196</v>
      </c>
      <c r="G5626">
        <v>0.14326184082031199</v>
      </c>
      <c r="H5626">
        <v>0</v>
      </c>
      <c r="I5626">
        <v>-168.33199999999999</v>
      </c>
      <c r="J5626">
        <v>-2.7250000000000001</v>
      </c>
      <c r="K5626">
        <v>0.50700000000000001</v>
      </c>
      <c r="L5626" s="2">
        <f t="shared" si="351"/>
        <v>0.15530992255547535</v>
      </c>
      <c r="M5626" s="2">
        <f t="shared" si="352"/>
        <v>0.45013694727816822</v>
      </c>
      <c r="N5626" s="2">
        <f t="shared" si="353"/>
        <v>0.15530992255547535</v>
      </c>
    </row>
    <row r="5627" spans="1:14" x14ac:dyDescent="0.3">
      <c r="A5627" s="2">
        <f t="shared" si="350"/>
        <v>1.5195198999999775</v>
      </c>
      <c r="B5627">
        <v>3676.8578834</v>
      </c>
      <c r="C5627">
        <v>99</v>
      </c>
      <c r="D5627" t="s">
        <v>10</v>
      </c>
      <c r="E5627">
        <v>0.72099999999999997</v>
      </c>
      <c r="F5627">
        <v>0.70362316894531196</v>
      </c>
      <c r="G5627">
        <v>0.14326184082031199</v>
      </c>
      <c r="H5627">
        <v>0</v>
      </c>
      <c r="I5627">
        <v>-168.33199999999999</v>
      </c>
      <c r="J5627">
        <v>-2.7250000000000001</v>
      </c>
      <c r="K5627">
        <v>0.50700000000000001</v>
      </c>
      <c r="L5627" s="2">
        <f t="shared" si="351"/>
        <v>0.15536121029445726</v>
      </c>
      <c r="M5627" s="2">
        <f t="shared" si="352"/>
        <v>0.4503888443724946</v>
      </c>
      <c r="N5627" s="2">
        <f t="shared" si="353"/>
        <v>0.15536121029445726</v>
      </c>
    </row>
    <row r="5628" spans="1:14" x14ac:dyDescent="0.3">
      <c r="A5628" s="2">
        <f t="shared" si="350"/>
        <v>1.5197281999999177</v>
      </c>
      <c r="B5628">
        <v>3676.8580916999999</v>
      </c>
      <c r="C5628">
        <v>99</v>
      </c>
      <c r="D5628" t="s">
        <v>10</v>
      </c>
      <c r="E5628">
        <v>0.72099999999999997</v>
      </c>
      <c r="F5628">
        <v>0.70362316894531196</v>
      </c>
      <c r="G5628">
        <v>0.14326184082031199</v>
      </c>
      <c r="H5628">
        <v>0</v>
      </c>
      <c r="I5628">
        <v>-168.33199999999999</v>
      </c>
      <c r="J5628">
        <v>-2.7250000000000001</v>
      </c>
      <c r="K5628">
        <v>0.50700000000000001</v>
      </c>
      <c r="L5628" s="2">
        <f t="shared" si="351"/>
        <v>0.15539105173589157</v>
      </c>
      <c r="M5628" s="2">
        <f t="shared" si="352"/>
        <v>0.45053540907854384</v>
      </c>
      <c r="N5628" s="2">
        <f t="shared" si="353"/>
        <v>0.15539105173589157</v>
      </c>
    </row>
    <row r="5629" spans="1:14" x14ac:dyDescent="0.3">
      <c r="A5629" s="2">
        <f t="shared" si="350"/>
        <v>1.5199051999998119</v>
      </c>
      <c r="B5629">
        <v>3676.8582686999998</v>
      </c>
      <c r="C5629">
        <v>99</v>
      </c>
      <c r="D5629" t="s">
        <v>10</v>
      </c>
      <c r="E5629">
        <v>0.72099999999999997</v>
      </c>
      <c r="F5629">
        <v>0.70362316894531196</v>
      </c>
      <c r="G5629">
        <v>0.14326184082031199</v>
      </c>
      <c r="H5629">
        <v>0</v>
      </c>
      <c r="I5629">
        <v>-168.33199999999999</v>
      </c>
      <c r="J5629">
        <v>-2.7250000000000001</v>
      </c>
      <c r="K5629">
        <v>0.50700000000000001</v>
      </c>
      <c r="L5629" s="2">
        <f t="shared" si="351"/>
        <v>0.1554164090817016</v>
      </c>
      <c r="M5629" s="2">
        <f t="shared" si="352"/>
        <v>0.45065995037937268</v>
      </c>
      <c r="N5629" s="2">
        <f t="shared" si="353"/>
        <v>0.1554164090817016</v>
      </c>
    </row>
    <row r="5630" spans="1:14" x14ac:dyDescent="0.3">
      <c r="A5630" s="2">
        <f t="shared" si="350"/>
        <v>1.520075800000086</v>
      </c>
      <c r="B5630">
        <v>3676.8584393000001</v>
      </c>
      <c r="C5630">
        <v>99</v>
      </c>
      <c r="D5630" t="s">
        <v>10</v>
      </c>
      <c r="E5630">
        <v>0.72099999999999997</v>
      </c>
      <c r="F5630">
        <v>0.70362316894531196</v>
      </c>
      <c r="G5630">
        <v>0.14326184082031199</v>
      </c>
      <c r="H5630">
        <v>0</v>
      </c>
      <c r="I5630">
        <v>-168.33199999999999</v>
      </c>
      <c r="J5630">
        <v>-2.7250000000000001</v>
      </c>
      <c r="K5630">
        <v>0.50700000000000001</v>
      </c>
      <c r="L5630" s="2">
        <f t="shared" si="351"/>
        <v>0.1554408495517848</v>
      </c>
      <c r="M5630" s="2">
        <f t="shared" si="352"/>
        <v>0.45077998849218764</v>
      </c>
      <c r="N5630" s="2">
        <f t="shared" si="353"/>
        <v>0.1554408495517848</v>
      </c>
    </row>
    <row r="5631" spans="1:14" x14ac:dyDescent="0.3">
      <c r="A5631" s="2">
        <f t="shared" si="350"/>
        <v>1.5202456000001803</v>
      </c>
      <c r="B5631">
        <v>3676.8586091000002</v>
      </c>
      <c r="C5631">
        <v>99</v>
      </c>
      <c r="D5631" t="s">
        <v>10</v>
      </c>
      <c r="E5631">
        <v>0.72099999999999997</v>
      </c>
      <c r="F5631">
        <v>0.70362316894531196</v>
      </c>
      <c r="G5631">
        <v>0.14326184082031199</v>
      </c>
      <c r="H5631">
        <v>0</v>
      </c>
      <c r="I5631">
        <v>-168.33199999999999</v>
      </c>
      <c r="J5631">
        <v>-2.7250000000000001</v>
      </c>
      <c r="K5631">
        <v>0.50700000000000001</v>
      </c>
      <c r="L5631" s="2">
        <f t="shared" si="351"/>
        <v>0.15546517541236959</v>
      </c>
      <c r="M5631" s="2">
        <f t="shared" si="352"/>
        <v>0.45089946370634088</v>
      </c>
      <c r="N5631" s="2">
        <f t="shared" si="353"/>
        <v>0.15546517541236959</v>
      </c>
    </row>
    <row r="5632" spans="1:14" x14ac:dyDescent="0.3">
      <c r="A5632" s="2">
        <f t="shared" si="350"/>
        <v>1.5204229000000851</v>
      </c>
      <c r="B5632">
        <v>3676.8587864000001</v>
      </c>
      <c r="C5632">
        <v>99</v>
      </c>
      <c r="D5632" t="s">
        <v>10</v>
      </c>
      <c r="E5632">
        <v>0.72099999999999997</v>
      </c>
      <c r="F5632">
        <v>0.70362316894531196</v>
      </c>
      <c r="G5632">
        <v>0.14326184082031199</v>
      </c>
      <c r="H5632">
        <v>0</v>
      </c>
      <c r="I5632">
        <v>-168.33199999999999</v>
      </c>
      <c r="J5632">
        <v>-2.7250000000000001</v>
      </c>
      <c r="K5632">
        <v>0.50700000000000001</v>
      </c>
      <c r="L5632" s="2">
        <f t="shared" si="351"/>
        <v>0.15549057573673339</v>
      </c>
      <c r="M5632" s="2">
        <f t="shared" si="352"/>
        <v>0.45102421609412791</v>
      </c>
      <c r="N5632" s="2">
        <f t="shared" si="353"/>
        <v>0.15549057573673339</v>
      </c>
    </row>
    <row r="5633" spans="1:14" x14ac:dyDescent="0.3">
      <c r="A5633" s="2">
        <f t="shared" si="350"/>
        <v>1.5205925000000207</v>
      </c>
      <c r="B5633">
        <v>3676.858956</v>
      </c>
      <c r="C5633">
        <v>99</v>
      </c>
      <c r="D5633" t="s">
        <v>10</v>
      </c>
      <c r="E5633">
        <v>0.72099999999999997</v>
      </c>
      <c r="F5633">
        <v>0.70362316894531196</v>
      </c>
      <c r="G5633">
        <v>0.14326184082031199</v>
      </c>
      <c r="H5633">
        <v>0</v>
      </c>
      <c r="I5633">
        <v>-168.33199999999999</v>
      </c>
      <c r="J5633">
        <v>-2.7250000000000001</v>
      </c>
      <c r="K5633">
        <v>0.50700000000000001</v>
      </c>
      <c r="L5633" s="2">
        <f t="shared" si="351"/>
        <v>0.15551487294492727</v>
      </c>
      <c r="M5633" s="2">
        <f t="shared" si="352"/>
        <v>0.45114355058353572</v>
      </c>
      <c r="N5633" s="2">
        <f t="shared" si="353"/>
        <v>0.15551487294492727</v>
      </c>
    </row>
    <row r="5634" spans="1:14" x14ac:dyDescent="0.3">
      <c r="A5634" s="2">
        <f t="shared" si="350"/>
        <v>1.5207793999998103</v>
      </c>
      <c r="B5634">
        <v>3676.8591428999998</v>
      </c>
      <c r="C5634">
        <v>99</v>
      </c>
      <c r="D5634" t="s">
        <v>10</v>
      </c>
      <c r="E5634">
        <v>0.72099999999999997</v>
      </c>
      <c r="F5634">
        <v>0.70362316894531196</v>
      </c>
      <c r="G5634">
        <v>0.14326184082031199</v>
      </c>
      <c r="H5634">
        <v>0</v>
      </c>
      <c r="I5634">
        <v>-168.33199999999999</v>
      </c>
      <c r="J5634">
        <v>-2.7250000000000001</v>
      </c>
      <c r="K5634">
        <v>0.50700000000000001</v>
      </c>
      <c r="L5634" s="2">
        <f t="shared" si="351"/>
        <v>0.15554164858294645</v>
      </c>
      <c r="M5634" s="2">
        <f t="shared" si="352"/>
        <v>0.45127505775366356</v>
      </c>
      <c r="N5634" s="2">
        <f t="shared" si="353"/>
        <v>0.15554164858294645</v>
      </c>
    </row>
    <row r="5635" spans="1:14" x14ac:dyDescent="0.3">
      <c r="A5635" s="2">
        <f t="shared" ref="A5635:A5698" si="354">B5635-$B$2</f>
        <v>1.5209537999999156</v>
      </c>
      <c r="B5635">
        <v>3676.8593172999999</v>
      </c>
      <c r="C5635">
        <v>99</v>
      </c>
      <c r="D5635" t="s">
        <v>10</v>
      </c>
      <c r="E5635">
        <v>0.72099999999999997</v>
      </c>
      <c r="F5635">
        <v>0.70362316894531196</v>
      </c>
      <c r="G5635">
        <v>0.14326184082031199</v>
      </c>
      <c r="H5635">
        <v>0</v>
      </c>
      <c r="I5635">
        <v>-168.33199999999999</v>
      </c>
      <c r="J5635">
        <v>-2.7250000000000001</v>
      </c>
      <c r="K5635">
        <v>0.50700000000000001</v>
      </c>
      <c r="L5635" s="2">
        <f t="shared" si="351"/>
        <v>0.15556663344800062</v>
      </c>
      <c r="M5635" s="2">
        <f t="shared" si="352"/>
        <v>0.45139776963440176</v>
      </c>
      <c r="N5635" s="2">
        <f t="shared" si="353"/>
        <v>0.15556663344800062</v>
      </c>
    </row>
    <row r="5636" spans="1:14" x14ac:dyDescent="0.3">
      <c r="A5636" s="2">
        <f t="shared" si="354"/>
        <v>1.521121199999925</v>
      </c>
      <c r="B5636">
        <v>3676.8594846999999</v>
      </c>
      <c r="C5636">
        <v>99</v>
      </c>
      <c r="D5636" t="s">
        <v>10</v>
      </c>
      <c r="E5636">
        <v>0.72099999999999997</v>
      </c>
      <c r="F5636">
        <v>0.70362316894531196</v>
      </c>
      <c r="G5636">
        <v>0.14326184082031199</v>
      </c>
      <c r="H5636">
        <v>0</v>
      </c>
      <c r="I5636">
        <v>-168.33199999999999</v>
      </c>
      <c r="J5636">
        <v>-2.7250000000000001</v>
      </c>
      <c r="K5636">
        <v>0.50700000000000001</v>
      </c>
      <c r="L5636" s="2">
        <f t="shared" ref="L5636:L5699" si="355">N5635+(G5636*(A5636-A5635))</f>
        <v>0.15559061548015529</v>
      </c>
      <c r="M5636" s="2">
        <f t="shared" ref="M5636:M5699" si="356">M5635+(F5636*(A5636-A5635))</f>
        <v>0.4515155561528898</v>
      </c>
      <c r="N5636" s="2">
        <f t="shared" ref="N5636:N5699" si="357">N5635+(G5636*(A5636-A5635))</f>
        <v>0.15559061548015529</v>
      </c>
    </row>
    <row r="5637" spans="1:14" x14ac:dyDescent="0.3">
      <c r="A5637" s="2">
        <f t="shared" si="354"/>
        <v>1.5212928000000829</v>
      </c>
      <c r="B5637">
        <v>3676.8596563000001</v>
      </c>
      <c r="C5637">
        <v>99</v>
      </c>
      <c r="D5637" t="s">
        <v>10</v>
      </c>
      <c r="E5637">
        <v>0.72099999999999997</v>
      </c>
      <c r="F5637">
        <v>0.70362316894531196</v>
      </c>
      <c r="G5637">
        <v>0.14326184082031199</v>
      </c>
      <c r="H5637">
        <v>0</v>
      </c>
      <c r="I5637">
        <v>-168.33199999999999</v>
      </c>
      <c r="J5637">
        <v>-2.7250000000000001</v>
      </c>
      <c r="K5637">
        <v>0.50700000000000001</v>
      </c>
      <c r="L5637" s="2">
        <f t="shared" si="355"/>
        <v>0.15561519921206268</v>
      </c>
      <c r="M5637" s="2">
        <f t="shared" si="356"/>
        <v>0.45163629788879195</v>
      </c>
      <c r="N5637" s="2">
        <f t="shared" si="357"/>
        <v>0.15561519921206268</v>
      </c>
    </row>
    <row r="5638" spans="1:14" x14ac:dyDescent="0.3">
      <c r="A5638" s="2">
        <f t="shared" si="354"/>
        <v>1.5214578999998594</v>
      </c>
      <c r="B5638">
        <v>3676.8598213999999</v>
      </c>
      <c r="C5638">
        <v>99</v>
      </c>
      <c r="D5638" t="s">
        <v>10</v>
      </c>
      <c r="E5638">
        <v>0.72099999999999997</v>
      </c>
      <c r="F5638">
        <v>0.70362316894531196</v>
      </c>
      <c r="G5638">
        <v>0.14326184082031199</v>
      </c>
      <c r="H5638">
        <v>0</v>
      </c>
      <c r="I5638">
        <v>-168.33199999999999</v>
      </c>
      <c r="J5638">
        <v>-2.7250000000000001</v>
      </c>
      <c r="K5638">
        <v>0.50700000000000001</v>
      </c>
      <c r="L5638" s="2">
        <f t="shared" si="355"/>
        <v>0.15563885174195008</v>
      </c>
      <c r="M5638" s="2">
        <f t="shared" si="356"/>
        <v>0.45175246607382752</v>
      </c>
      <c r="N5638" s="2">
        <f t="shared" si="357"/>
        <v>0.15563885174195008</v>
      </c>
    </row>
    <row r="5639" spans="1:14" x14ac:dyDescent="0.3">
      <c r="A5639" s="2">
        <f t="shared" si="354"/>
        <v>1.5216317999997955</v>
      </c>
      <c r="B5639">
        <v>3676.8599952999998</v>
      </c>
      <c r="C5639">
        <v>99</v>
      </c>
      <c r="D5639" t="s">
        <v>10</v>
      </c>
      <c r="E5639">
        <v>0.72099999999999997</v>
      </c>
      <c r="F5639">
        <v>0.70362316894531196</v>
      </c>
      <c r="G5639">
        <v>0.14326184082031199</v>
      </c>
      <c r="H5639">
        <v>0</v>
      </c>
      <c r="I5639">
        <v>-168.33199999999999</v>
      </c>
      <c r="J5639">
        <v>-2.7250000000000001</v>
      </c>
      <c r="K5639">
        <v>0.50700000000000001</v>
      </c>
      <c r="L5639" s="2">
        <f t="shared" si="355"/>
        <v>0.15566376497605958</v>
      </c>
      <c r="M5639" s="2">
        <f t="shared" si="356"/>
        <v>0.45187482614286217</v>
      </c>
      <c r="N5639" s="2">
        <f t="shared" si="357"/>
        <v>0.15566376497605958</v>
      </c>
    </row>
    <row r="5640" spans="1:14" x14ac:dyDescent="0.3">
      <c r="A5640" s="2">
        <f t="shared" si="354"/>
        <v>1.5218045999999958</v>
      </c>
      <c r="B5640">
        <v>3676.8601681</v>
      </c>
      <c r="C5640">
        <v>99</v>
      </c>
      <c r="D5640" t="s">
        <v>10</v>
      </c>
      <c r="E5640">
        <v>0.72099999999999997</v>
      </c>
      <c r="F5640">
        <v>0.70362316894531196</v>
      </c>
      <c r="G5640">
        <v>0.14326184082031199</v>
      </c>
      <c r="H5640">
        <v>0</v>
      </c>
      <c r="I5640">
        <v>-168.33199999999999</v>
      </c>
      <c r="J5640">
        <v>-2.7250000000000001</v>
      </c>
      <c r="K5640">
        <v>0.50700000000000001</v>
      </c>
      <c r="L5640" s="2">
        <f t="shared" si="355"/>
        <v>0.15568852062218203</v>
      </c>
      <c r="M5640" s="2">
        <f t="shared" si="356"/>
        <v>0.45199641222659692</v>
      </c>
      <c r="N5640" s="2">
        <f t="shared" si="357"/>
        <v>0.15568852062218203</v>
      </c>
    </row>
    <row r="5641" spans="1:14" x14ac:dyDescent="0.3">
      <c r="A5641" s="2">
        <f t="shared" si="354"/>
        <v>1.5220389000000978</v>
      </c>
      <c r="B5641">
        <v>3676.8604024000001</v>
      </c>
      <c r="C5641">
        <v>99</v>
      </c>
      <c r="D5641" t="s">
        <v>10</v>
      </c>
      <c r="E5641">
        <v>0.72099999999999997</v>
      </c>
      <c r="F5641">
        <v>0.70362316894531196</v>
      </c>
      <c r="G5641">
        <v>0.14326184082031199</v>
      </c>
      <c r="H5641">
        <v>0</v>
      </c>
      <c r="I5641">
        <v>-168.33199999999999</v>
      </c>
      <c r="J5641">
        <v>-2.7250000000000001</v>
      </c>
      <c r="K5641">
        <v>0.50700000000000001</v>
      </c>
      <c r="L5641" s="2">
        <f t="shared" si="355"/>
        <v>0.15572208687150083</v>
      </c>
      <c r="M5641" s="2">
        <f t="shared" si="356"/>
        <v>0.45216127113515253</v>
      </c>
      <c r="N5641" s="2">
        <f t="shared" si="357"/>
        <v>0.15572208687150083</v>
      </c>
    </row>
    <row r="5642" spans="1:14" x14ac:dyDescent="0.3">
      <c r="A5642" s="2">
        <f t="shared" si="354"/>
        <v>1.5222748000001047</v>
      </c>
      <c r="B5642">
        <v>3676.8606383000001</v>
      </c>
      <c r="C5642">
        <v>99</v>
      </c>
      <c r="D5642" t="s">
        <v>10</v>
      </c>
      <c r="E5642">
        <v>0.72099999999999997</v>
      </c>
      <c r="F5642">
        <v>0.70362316894531196</v>
      </c>
      <c r="G5642">
        <v>0.14326184082031199</v>
      </c>
      <c r="H5642">
        <v>0</v>
      </c>
      <c r="I5642">
        <v>-168.33199999999999</v>
      </c>
      <c r="J5642">
        <v>-2.7250000000000001</v>
      </c>
      <c r="K5642">
        <v>0.50700000000000001</v>
      </c>
      <c r="L5642" s="2">
        <f t="shared" si="355"/>
        <v>0.15575588233975132</v>
      </c>
      <c r="M5642" s="2">
        <f t="shared" si="356"/>
        <v>0.4523272558407116</v>
      </c>
      <c r="N5642" s="2">
        <f t="shared" si="357"/>
        <v>0.15575588233975132</v>
      </c>
    </row>
    <row r="5643" spans="1:14" x14ac:dyDescent="0.3">
      <c r="A5643" s="2">
        <f t="shared" si="354"/>
        <v>1.5224763999999595</v>
      </c>
      <c r="B5643">
        <v>3676.8608399</v>
      </c>
      <c r="C5643">
        <v>99</v>
      </c>
      <c r="D5643" t="s">
        <v>10</v>
      </c>
      <c r="E5643">
        <v>0.72099999999999997</v>
      </c>
      <c r="F5643">
        <v>0.70362316894531196</v>
      </c>
      <c r="G5643">
        <v>0.14326184082031199</v>
      </c>
      <c r="H5643">
        <v>0</v>
      </c>
      <c r="I5643">
        <v>-168.33199999999999</v>
      </c>
      <c r="J5643">
        <v>-2.7250000000000001</v>
      </c>
      <c r="K5643">
        <v>0.50700000000000001</v>
      </c>
      <c r="L5643" s="2">
        <f t="shared" si="355"/>
        <v>0.1557847639268399</v>
      </c>
      <c r="M5643" s="2">
        <f t="shared" si="356"/>
        <v>0.4524691062714688</v>
      </c>
      <c r="N5643" s="2">
        <f t="shared" si="357"/>
        <v>0.1557847639268399</v>
      </c>
    </row>
    <row r="5644" spans="1:14" x14ac:dyDescent="0.3">
      <c r="A5644" s="2">
        <f t="shared" si="354"/>
        <v>1.5226671000000351</v>
      </c>
      <c r="B5644">
        <v>3676.8610306</v>
      </c>
      <c r="C5644">
        <v>99</v>
      </c>
      <c r="D5644" t="s">
        <v>10</v>
      </c>
      <c r="E5644">
        <v>0.72099999999999997</v>
      </c>
      <c r="F5644">
        <v>0.70362316894531196</v>
      </c>
      <c r="G5644">
        <v>0.14326184082031199</v>
      </c>
      <c r="H5644">
        <v>0</v>
      </c>
      <c r="I5644">
        <v>-168.33199999999999</v>
      </c>
      <c r="J5644">
        <v>-2.7250000000000001</v>
      </c>
      <c r="K5644">
        <v>0.50700000000000001</v>
      </c>
      <c r="L5644" s="2">
        <f t="shared" si="355"/>
        <v>0.15581208395989515</v>
      </c>
      <c r="M5644" s="2">
        <f t="shared" si="356"/>
        <v>0.45260328720983989</v>
      </c>
      <c r="N5644" s="2">
        <f t="shared" si="357"/>
        <v>0.15581208395989515</v>
      </c>
    </row>
    <row r="5645" spans="1:14" x14ac:dyDescent="0.3">
      <c r="A5645" s="2">
        <f t="shared" si="354"/>
        <v>1.5228428999998869</v>
      </c>
      <c r="B5645">
        <v>3676.8612063999999</v>
      </c>
      <c r="C5645">
        <v>99</v>
      </c>
      <c r="D5645" t="s">
        <v>10</v>
      </c>
      <c r="E5645">
        <v>0.72099999999999997</v>
      </c>
      <c r="F5645">
        <v>0.70362316894531196</v>
      </c>
      <c r="G5645">
        <v>0.14326184082031199</v>
      </c>
      <c r="H5645">
        <v>0</v>
      </c>
      <c r="I5645">
        <v>-168.33199999999999</v>
      </c>
      <c r="J5645">
        <v>-2.7250000000000001</v>
      </c>
      <c r="K5645">
        <v>0.50700000000000001</v>
      </c>
      <c r="L5645" s="2">
        <f t="shared" si="355"/>
        <v>0.15583726939149012</v>
      </c>
      <c r="M5645" s="2">
        <f t="shared" si="356"/>
        <v>0.45272698416283613</v>
      </c>
      <c r="N5645" s="2">
        <f t="shared" si="357"/>
        <v>0.15583726939149012</v>
      </c>
    </row>
    <row r="5646" spans="1:14" x14ac:dyDescent="0.3">
      <c r="A5646" s="2">
        <f t="shared" si="354"/>
        <v>1.5230289000000994</v>
      </c>
      <c r="B5646">
        <v>3676.8613924000001</v>
      </c>
      <c r="C5646">
        <v>99</v>
      </c>
      <c r="D5646" t="s">
        <v>10</v>
      </c>
      <c r="E5646">
        <v>0.72099999999999997</v>
      </c>
      <c r="F5646">
        <v>0.70362316894531196</v>
      </c>
      <c r="G5646">
        <v>0.14326184082031199</v>
      </c>
      <c r="H5646">
        <v>0</v>
      </c>
      <c r="I5646">
        <v>-168.33199999999999</v>
      </c>
      <c r="J5646">
        <v>-2.7250000000000001</v>
      </c>
      <c r="K5646">
        <v>0.50700000000000001</v>
      </c>
      <c r="L5646" s="2">
        <f t="shared" si="355"/>
        <v>0.15586391609391315</v>
      </c>
      <c r="M5646" s="2">
        <f t="shared" si="356"/>
        <v>0.45285785807240947</v>
      </c>
      <c r="N5646" s="2">
        <f t="shared" si="357"/>
        <v>0.15586391609391315</v>
      </c>
    </row>
    <row r="5647" spans="1:14" x14ac:dyDescent="0.3">
      <c r="A5647" s="2">
        <f t="shared" si="354"/>
        <v>1.5232012999999824</v>
      </c>
      <c r="B5647">
        <v>3676.8615648</v>
      </c>
      <c r="C5647">
        <v>99</v>
      </c>
      <c r="D5647" t="s">
        <v>10</v>
      </c>
      <c r="E5647">
        <v>0.72099999999999997</v>
      </c>
      <c r="F5647">
        <v>0.70362316894531196</v>
      </c>
      <c r="G5647">
        <v>0.14326184082031199</v>
      </c>
      <c r="H5647">
        <v>0</v>
      </c>
      <c r="I5647">
        <v>-168.33199999999999</v>
      </c>
      <c r="J5647">
        <v>-2.7250000000000001</v>
      </c>
      <c r="K5647">
        <v>0.50700000000000001</v>
      </c>
      <c r="L5647" s="2">
        <f t="shared" si="355"/>
        <v>0.15588861443525381</v>
      </c>
      <c r="M5647" s="2">
        <f t="shared" si="356"/>
        <v>0.45297916270665334</v>
      </c>
      <c r="N5647" s="2">
        <f t="shared" si="357"/>
        <v>0.15588861443525381</v>
      </c>
    </row>
    <row r="5648" spans="1:14" x14ac:dyDescent="0.3">
      <c r="A5648" s="2">
        <f t="shared" si="354"/>
        <v>1.5233625000000757</v>
      </c>
      <c r="B5648">
        <v>3676.8617260000001</v>
      </c>
      <c r="C5648">
        <v>99</v>
      </c>
      <c r="D5648" t="s">
        <v>10</v>
      </c>
      <c r="E5648">
        <v>0.72099999999999997</v>
      </c>
      <c r="F5648">
        <v>0.70362316894531196</v>
      </c>
      <c r="G5648">
        <v>0.14326184082031199</v>
      </c>
      <c r="H5648">
        <v>0</v>
      </c>
      <c r="I5648">
        <v>-168.33199999999999</v>
      </c>
      <c r="J5648">
        <v>-2.7250000000000001</v>
      </c>
      <c r="K5648">
        <v>0.50700000000000001</v>
      </c>
      <c r="L5648" s="2">
        <f t="shared" si="355"/>
        <v>0.15591170824400741</v>
      </c>
      <c r="M5648" s="2">
        <f t="shared" si="356"/>
        <v>0.4530925867615529</v>
      </c>
      <c r="N5648" s="2">
        <f t="shared" si="357"/>
        <v>0.15591170824400741</v>
      </c>
    </row>
    <row r="5649" spans="1:14" x14ac:dyDescent="0.3">
      <c r="A5649" s="2">
        <f t="shared" si="354"/>
        <v>1.5235382000000754</v>
      </c>
      <c r="B5649">
        <v>3676.8619017000001</v>
      </c>
      <c r="C5649">
        <v>99</v>
      </c>
      <c r="D5649" t="s">
        <v>10</v>
      </c>
      <c r="E5649">
        <v>0.72099999999999997</v>
      </c>
      <c r="F5649">
        <v>0.70362316894531196</v>
      </c>
      <c r="G5649">
        <v>0.14326184082031199</v>
      </c>
      <c r="H5649">
        <v>0</v>
      </c>
      <c r="I5649">
        <v>-168.33199999999999</v>
      </c>
      <c r="J5649">
        <v>-2.7250000000000001</v>
      </c>
      <c r="K5649">
        <v>0.50700000000000001</v>
      </c>
      <c r="L5649" s="2">
        <f t="shared" si="355"/>
        <v>0.15593687934943951</v>
      </c>
      <c r="M5649" s="2">
        <f t="shared" si="356"/>
        <v>0.45321621335233642</v>
      </c>
      <c r="N5649" s="2">
        <f t="shared" si="357"/>
        <v>0.15593687934943951</v>
      </c>
    </row>
    <row r="5650" spans="1:14" x14ac:dyDescent="0.3">
      <c r="A5650" s="2">
        <f t="shared" si="354"/>
        <v>1.5237200999999914</v>
      </c>
      <c r="B5650">
        <v>3676.8620836</v>
      </c>
      <c r="C5650">
        <v>99</v>
      </c>
      <c r="D5650" t="s">
        <v>10</v>
      </c>
      <c r="E5650">
        <v>0.72099999999999997</v>
      </c>
      <c r="F5650">
        <v>0.70362316894531196</v>
      </c>
      <c r="G5650">
        <v>0.14326184082031199</v>
      </c>
      <c r="H5650">
        <v>0</v>
      </c>
      <c r="I5650">
        <v>-168.33199999999999</v>
      </c>
      <c r="J5650">
        <v>-2.7250000000000001</v>
      </c>
      <c r="K5650">
        <v>0.50700000000000001</v>
      </c>
      <c r="L5650" s="2">
        <f t="shared" si="355"/>
        <v>0.15596293867827268</v>
      </c>
      <c r="M5650" s="2">
        <f t="shared" si="356"/>
        <v>0.45334420240670842</v>
      </c>
      <c r="N5650" s="2">
        <f t="shared" si="357"/>
        <v>0.15596293867827268</v>
      </c>
    </row>
    <row r="5651" spans="1:14" x14ac:dyDescent="0.3">
      <c r="A5651" s="2">
        <f t="shared" si="354"/>
        <v>1.5238834000001589</v>
      </c>
      <c r="B5651">
        <v>3676.8622469000002</v>
      </c>
      <c r="C5651">
        <v>99</v>
      </c>
      <c r="D5651" t="s">
        <v>10</v>
      </c>
      <c r="E5651">
        <v>0.72099999999999997</v>
      </c>
      <c r="F5651">
        <v>0.70362316894531196</v>
      </c>
      <c r="G5651">
        <v>0.14326184082031199</v>
      </c>
      <c r="H5651">
        <v>0</v>
      </c>
      <c r="I5651">
        <v>-168.33199999999999</v>
      </c>
      <c r="J5651">
        <v>-2.7250000000000001</v>
      </c>
      <c r="K5651">
        <v>0.50700000000000001</v>
      </c>
      <c r="L5651" s="2">
        <f t="shared" si="355"/>
        <v>0.15598633333690265</v>
      </c>
      <c r="M5651" s="2">
        <f t="shared" si="356"/>
        <v>0.45345910407031503</v>
      </c>
      <c r="N5651" s="2">
        <f t="shared" si="357"/>
        <v>0.15598633333690265</v>
      </c>
    </row>
    <row r="5652" spans="1:14" x14ac:dyDescent="0.3">
      <c r="A5652" s="2">
        <f t="shared" si="354"/>
        <v>1.5240528999997878</v>
      </c>
      <c r="B5652">
        <v>3676.8624163999998</v>
      </c>
      <c r="C5652">
        <v>99</v>
      </c>
      <c r="D5652" t="s">
        <v>10</v>
      </c>
      <c r="E5652">
        <v>0.72099999999999997</v>
      </c>
      <c r="F5652">
        <v>0.70362316894531196</v>
      </c>
      <c r="G5652">
        <v>0.14326184082031199</v>
      </c>
      <c r="H5652">
        <v>0</v>
      </c>
      <c r="I5652">
        <v>-168.33199999999999</v>
      </c>
      <c r="J5652">
        <v>-2.7250000000000001</v>
      </c>
      <c r="K5652">
        <v>0.50700000000000001</v>
      </c>
      <c r="L5652" s="2">
        <f t="shared" si="355"/>
        <v>0.15601061621886853</v>
      </c>
      <c r="M5652" s="2">
        <f t="shared" si="356"/>
        <v>0.45357836819719016</v>
      </c>
      <c r="N5652" s="2">
        <f t="shared" si="357"/>
        <v>0.15601061621886853</v>
      </c>
    </row>
    <row r="5653" spans="1:14" x14ac:dyDescent="0.3">
      <c r="A5653" s="2">
        <f t="shared" si="354"/>
        <v>1.5242165999998178</v>
      </c>
      <c r="B5653">
        <v>3676.8625800999998</v>
      </c>
      <c r="C5653">
        <v>99</v>
      </c>
      <c r="D5653" t="s">
        <v>10</v>
      </c>
      <c r="E5653">
        <v>0.72099999999999997</v>
      </c>
      <c r="F5653">
        <v>0.70362316894531196</v>
      </c>
      <c r="G5653">
        <v>0.14326184082031199</v>
      </c>
      <c r="H5653">
        <v>0</v>
      </c>
      <c r="I5653">
        <v>-168.33199999999999</v>
      </c>
      <c r="J5653">
        <v>-2.7250000000000001</v>
      </c>
      <c r="K5653">
        <v>0.50700000000000001</v>
      </c>
      <c r="L5653" s="2">
        <f t="shared" si="355"/>
        <v>0.15603406818221513</v>
      </c>
      <c r="M5653" s="2">
        <f t="shared" si="356"/>
        <v>0.45369355130996769</v>
      </c>
      <c r="N5653" s="2">
        <f t="shared" si="357"/>
        <v>0.15603406818221513</v>
      </c>
    </row>
    <row r="5654" spans="1:14" x14ac:dyDescent="0.3">
      <c r="A5654" s="2">
        <f t="shared" si="354"/>
        <v>1.524406099999851</v>
      </c>
      <c r="B5654">
        <v>3676.8627695999999</v>
      </c>
      <c r="C5654">
        <v>99</v>
      </c>
      <c r="D5654" t="s">
        <v>10</v>
      </c>
      <c r="E5654">
        <v>0.72099999999999997</v>
      </c>
      <c r="F5654">
        <v>0.70362316894531196</v>
      </c>
      <c r="G5654">
        <v>0.14326184082031199</v>
      </c>
      <c r="H5654">
        <v>0</v>
      </c>
      <c r="I5654">
        <v>-168.33199999999999</v>
      </c>
      <c r="J5654">
        <v>-2.7250000000000001</v>
      </c>
      <c r="K5654">
        <v>0.50700000000000001</v>
      </c>
      <c r="L5654" s="2">
        <f t="shared" si="355"/>
        <v>0.15606121630105532</v>
      </c>
      <c r="M5654" s="2">
        <f t="shared" si="356"/>
        <v>0.45382688790050613</v>
      </c>
      <c r="N5654" s="2">
        <f t="shared" si="357"/>
        <v>0.15606121630105532</v>
      </c>
    </row>
    <row r="5655" spans="1:14" x14ac:dyDescent="0.3">
      <c r="A5655" s="2">
        <f t="shared" si="354"/>
        <v>1.5245770000001357</v>
      </c>
      <c r="B5655">
        <v>3676.8629405000001</v>
      </c>
      <c r="C5655">
        <v>99</v>
      </c>
      <c r="D5655" t="s">
        <v>10</v>
      </c>
      <c r="E5655">
        <v>0.72099999999999997</v>
      </c>
      <c r="F5655">
        <v>0.70362316894531196</v>
      </c>
      <c r="G5655">
        <v>0.14326184082031199</v>
      </c>
      <c r="H5655">
        <v>0</v>
      </c>
      <c r="I5655">
        <v>-168.33199999999999</v>
      </c>
      <c r="J5655">
        <v>-2.7250000000000001</v>
      </c>
      <c r="K5655">
        <v>0.50700000000000001</v>
      </c>
      <c r="L5655" s="2">
        <f t="shared" si="355"/>
        <v>0.1560856997496923</v>
      </c>
      <c r="M5655" s="2">
        <f t="shared" si="356"/>
        <v>0.45394713710027923</v>
      </c>
      <c r="N5655" s="2">
        <f t="shared" si="357"/>
        <v>0.1560856997496923</v>
      </c>
    </row>
    <row r="5656" spans="1:14" x14ac:dyDescent="0.3">
      <c r="A5656" s="2">
        <f t="shared" si="354"/>
        <v>1.5247376000002077</v>
      </c>
      <c r="B5656">
        <v>3676.8631011000002</v>
      </c>
      <c r="C5656">
        <v>99</v>
      </c>
      <c r="D5656" t="s">
        <v>10</v>
      </c>
      <c r="E5656">
        <v>0.72099999999999997</v>
      </c>
      <c r="F5656">
        <v>0.70362316894531196</v>
      </c>
      <c r="G5656">
        <v>0.14326184082031199</v>
      </c>
      <c r="H5656">
        <v>0</v>
      </c>
      <c r="I5656">
        <v>-168.33199999999999</v>
      </c>
      <c r="J5656">
        <v>-2.7250000000000001</v>
      </c>
      <c r="K5656">
        <v>0.50700000000000001</v>
      </c>
      <c r="L5656" s="2">
        <f t="shared" si="355"/>
        <v>0.15610870760133835</v>
      </c>
      <c r="M5656" s="2">
        <f t="shared" si="356"/>
        <v>0.45406013898126252</v>
      </c>
      <c r="N5656" s="2">
        <f t="shared" si="357"/>
        <v>0.15610870760133835</v>
      </c>
    </row>
    <row r="5657" spans="1:14" x14ac:dyDescent="0.3">
      <c r="A5657" s="2">
        <f t="shared" si="354"/>
        <v>1.5249069000001327</v>
      </c>
      <c r="B5657">
        <v>3676.8632704000001</v>
      </c>
      <c r="C5657">
        <v>99</v>
      </c>
      <c r="D5657" t="s">
        <v>10</v>
      </c>
      <c r="E5657">
        <v>0.72099999999999997</v>
      </c>
      <c r="F5657">
        <v>0.70362316894531196</v>
      </c>
      <c r="G5657">
        <v>0.14326184082031199</v>
      </c>
      <c r="H5657">
        <v>0</v>
      </c>
      <c r="I5657">
        <v>-168.33199999999999</v>
      </c>
      <c r="J5657">
        <v>-2.7250000000000001</v>
      </c>
      <c r="K5657">
        <v>0.50700000000000001</v>
      </c>
      <c r="L5657" s="2">
        <f t="shared" si="355"/>
        <v>0.1561329618309785</v>
      </c>
      <c r="M5657" s="2">
        <f t="shared" si="356"/>
        <v>0.4541792623837122</v>
      </c>
      <c r="N5657" s="2">
        <f t="shared" si="357"/>
        <v>0.1561329618309785</v>
      </c>
    </row>
    <row r="5658" spans="1:14" x14ac:dyDescent="0.3">
      <c r="A5658" s="2">
        <f t="shared" si="354"/>
        <v>1.5252172999998947</v>
      </c>
      <c r="B5658">
        <v>3676.8635807999999</v>
      </c>
      <c r="C5658">
        <v>99</v>
      </c>
      <c r="D5658" t="s">
        <v>10</v>
      </c>
      <c r="E5658">
        <v>0.72099999999999997</v>
      </c>
      <c r="F5658">
        <v>0.70362316894531196</v>
      </c>
      <c r="G5658">
        <v>0.14326184082031199</v>
      </c>
      <c r="H5658">
        <v>0</v>
      </c>
      <c r="I5658">
        <v>-168.33199999999999</v>
      </c>
      <c r="J5658">
        <v>-2.7250000000000001</v>
      </c>
      <c r="K5658">
        <v>0.50700000000000001</v>
      </c>
      <c r="L5658" s="2">
        <f t="shared" si="355"/>
        <v>0.15617743030633502</v>
      </c>
      <c r="M5658" s="2">
        <f t="shared" si="356"/>
        <v>0.45439766701518536</v>
      </c>
      <c r="N5658" s="2">
        <f t="shared" si="357"/>
        <v>0.15617743030633502</v>
      </c>
    </row>
    <row r="5659" spans="1:14" x14ac:dyDescent="0.3">
      <c r="A5659" s="2">
        <f t="shared" si="354"/>
        <v>1.5255134999997608</v>
      </c>
      <c r="B5659">
        <v>3676.8638769999998</v>
      </c>
      <c r="C5659">
        <v>99</v>
      </c>
      <c r="D5659" t="s">
        <v>10</v>
      </c>
      <c r="E5659">
        <v>0.72099999999999997</v>
      </c>
      <c r="F5659">
        <v>0.70362316894531196</v>
      </c>
      <c r="G5659">
        <v>0.14326184082031199</v>
      </c>
      <c r="H5659">
        <v>0</v>
      </c>
      <c r="I5659">
        <v>-168.33199999999999</v>
      </c>
      <c r="J5659">
        <v>-2.7250000000000001</v>
      </c>
      <c r="K5659">
        <v>0.50700000000000001</v>
      </c>
      <c r="L5659" s="2">
        <f t="shared" si="355"/>
        <v>0.15621986446356681</v>
      </c>
      <c r="M5659" s="2">
        <f t="shared" si="356"/>
        <v>0.45460608019773274</v>
      </c>
      <c r="N5659" s="2">
        <f t="shared" si="357"/>
        <v>0.15621986446356681</v>
      </c>
    </row>
    <row r="5660" spans="1:14" x14ac:dyDescent="0.3">
      <c r="A5660" s="2">
        <f t="shared" si="354"/>
        <v>1.5257406999999148</v>
      </c>
      <c r="B5660">
        <v>3676.8641041999999</v>
      </c>
      <c r="C5660">
        <v>99</v>
      </c>
      <c r="D5660" t="s">
        <v>10</v>
      </c>
      <c r="E5660">
        <v>0.72099999999999997</v>
      </c>
      <c r="F5660">
        <v>0.70362316894531196</v>
      </c>
      <c r="G5660">
        <v>0.14326184082031199</v>
      </c>
      <c r="H5660">
        <v>0</v>
      </c>
      <c r="I5660">
        <v>-168.33199999999999</v>
      </c>
      <c r="J5660">
        <v>-2.7250000000000001</v>
      </c>
      <c r="K5660">
        <v>0.50700000000000001</v>
      </c>
      <c r="L5660" s="2">
        <f t="shared" si="355"/>
        <v>0.15625241355382324</v>
      </c>
      <c r="M5660" s="2">
        <f t="shared" si="356"/>
        <v>0.45476594338182547</v>
      </c>
      <c r="N5660" s="2">
        <f t="shared" si="357"/>
        <v>0.15625241355382324</v>
      </c>
    </row>
    <row r="5661" spans="1:14" x14ac:dyDescent="0.3">
      <c r="A5661" s="2">
        <f t="shared" si="354"/>
        <v>1.5259365000001708</v>
      </c>
      <c r="B5661">
        <v>3676.8643000000002</v>
      </c>
      <c r="C5661">
        <v>99</v>
      </c>
      <c r="D5661" t="s">
        <v>10</v>
      </c>
      <c r="E5661">
        <v>0.72099999999999997</v>
      </c>
      <c r="F5661">
        <v>0.70362316894531196</v>
      </c>
      <c r="G5661">
        <v>0.14326184082031199</v>
      </c>
      <c r="H5661">
        <v>0</v>
      </c>
      <c r="I5661">
        <v>-168.33199999999999</v>
      </c>
      <c r="J5661">
        <v>-2.7250000000000001</v>
      </c>
      <c r="K5661">
        <v>0.50700000000000001</v>
      </c>
      <c r="L5661" s="2">
        <f t="shared" si="355"/>
        <v>0.15628046422229253</v>
      </c>
      <c r="M5661" s="2">
        <f t="shared" si="356"/>
        <v>0.45490371279848507</v>
      </c>
      <c r="N5661" s="2">
        <f t="shared" si="357"/>
        <v>0.15628046422229253</v>
      </c>
    </row>
    <row r="5662" spans="1:14" x14ac:dyDescent="0.3">
      <c r="A5662" s="2">
        <f t="shared" si="354"/>
        <v>1.5261117000000013</v>
      </c>
      <c r="B5662">
        <v>3676.8644752</v>
      </c>
      <c r="C5662">
        <v>99</v>
      </c>
      <c r="D5662" t="s">
        <v>10</v>
      </c>
      <c r="E5662">
        <v>0.72099999999999997</v>
      </c>
      <c r="F5662">
        <v>0.70362316894531196</v>
      </c>
      <c r="G5662">
        <v>0.14326184082031199</v>
      </c>
      <c r="H5662">
        <v>0</v>
      </c>
      <c r="I5662">
        <v>-168.33199999999999</v>
      </c>
      <c r="J5662">
        <v>-2.7250000000000001</v>
      </c>
      <c r="K5662">
        <v>0.50700000000000001</v>
      </c>
      <c r="L5662" s="2">
        <f t="shared" si="355"/>
        <v>0.15630556369677998</v>
      </c>
      <c r="M5662" s="2">
        <f t="shared" si="356"/>
        <v>0.45502698757756505</v>
      </c>
      <c r="N5662" s="2">
        <f t="shared" si="357"/>
        <v>0.15630556369677998</v>
      </c>
    </row>
    <row r="5663" spans="1:14" x14ac:dyDescent="0.3">
      <c r="A5663" s="2">
        <f t="shared" si="354"/>
        <v>1.5262855000000854</v>
      </c>
      <c r="B5663">
        <v>3676.8646490000001</v>
      </c>
      <c r="C5663">
        <v>99</v>
      </c>
      <c r="D5663" t="s">
        <v>10</v>
      </c>
      <c r="E5663">
        <v>0.72099999999999997</v>
      </c>
      <c r="F5663">
        <v>0.70362316894531196</v>
      </c>
      <c r="G5663">
        <v>0.14326184082031199</v>
      </c>
      <c r="H5663">
        <v>0</v>
      </c>
      <c r="I5663">
        <v>-168.33199999999999</v>
      </c>
      <c r="J5663">
        <v>-2.7250000000000001</v>
      </c>
      <c r="K5663">
        <v>0.50700000000000001</v>
      </c>
      <c r="L5663" s="2">
        <f t="shared" si="355"/>
        <v>0.15633046260472661</v>
      </c>
      <c r="M5663" s="2">
        <f t="shared" si="356"/>
        <v>0.45514927728438698</v>
      </c>
      <c r="N5663" s="2">
        <f t="shared" si="357"/>
        <v>0.15633046260472661</v>
      </c>
    </row>
    <row r="5664" spans="1:14" x14ac:dyDescent="0.3">
      <c r="A5664" s="2">
        <f t="shared" si="354"/>
        <v>1.5264550000001691</v>
      </c>
      <c r="B5664">
        <v>3676.8648185000002</v>
      </c>
      <c r="C5664">
        <v>99</v>
      </c>
      <c r="D5664" t="s">
        <v>10</v>
      </c>
      <c r="E5664">
        <v>0.72099999999999997</v>
      </c>
      <c r="F5664">
        <v>0.70362316894531196</v>
      </c>
      <c r="G5664">
        <v>0.14326184082031199</v>
      </c>
      <c r="H5664">
        <v>0</v>
      </c>
      <c r="I5664">
        <v>-168.33199999999999</v>
      </c>
      <c r="J5664">
        <v>-2.7250000000000001</v>
      </c>
      <c r="K5664">
        <v>0.50700000000000001</v>
      </c>
      <c r="L5664" s="2">
        <f t="shared" si="355"/>
        <v>0.15635474548675762</v>
      </c>
      <c r="M5664" s="2">
        <f t="shared" si="356"/>
        <v>0.45526854141158207</v>
      </c>
      <c r="N5664" s="2">
        <f t="shared" si="357"/>
        <v>0.15635474548675762</v>
      </c>
    </row>
    <row r="5665" spans="1:14" x14ac:dyDescent="0.3">
      <c r="A5665" s="2">
        <f t="shared" si="354"/>
        <v>1.5266252000001259</v>
      </c>
      <c r="B5665">
        <v>3676.8649887000001</v>
      </c>
      <c r="C5665">
        <v>99</v>
      </c>
      <c r="D5665" t="s">
        <v>10</v>
      </c>
      <c r="E5665">
        <v>0.72099999999999997</v>
      </c>
      <c r="F5665">
        <v>0.70362316894531196</v>
      </c>
      <c r="G5665">
        <v>0.14326184082031199</v>
      </c>
      <c r="H5665">
        <v>0</v>
      </c>
      <c r="I5665">
        <v>-168.33199999999999</v>
      </c>
      <c r="J5665">
        <v>-2.7250000000000001</v>
      </c>
      <c r="K5665">
        <v>0.50700000000000001</v>
      </c>
      <c r="L5665" s="2">
        <f t="shared" si="355"/>
        <v>0.15637912865205905</v>
      </c>
      <c r="M5665" s="2">
        <f t="shared" si="356"/>
        <v>0.45538829807490616</v>
      </c>
      <c r="N5665" s="2">
        <f t="shared" si="357"/>
        <v>0.15637912865205905</v>
      </c>
    </row>
    <row r="5666" spans="1:14" x14ac:dyDescent="0.3">
      <c r="A5666" s="2">
        <f t="shared" si="354"/>
        <v>1.5268283999998857</v>
      </c>
      <c r="B5666">
        <v>3676.8651918999999</v>
      </c>
      <c r="C5666">
        <v>99</v>
      </c>
      <c r="D5666" t="s">
        <v>10</v>
      </c>
      <c r="E5666">
        <v>0.72099999999999997</v>
      </c>
      <c r="F5666">
        <v>0.70362316894531196</v>
      </c>
      <c r="G5666">
        <v>0.14326184082031199</v>
      </c>
      <c r="H5666">
        <v>0</v>
      </c>
      <c r="I5666">
        <v>-168.33199999999999</v>
      </c>
      <c r="J5666">
        <v>-2.7250000000000001</v>
      </c>
      <c r="K5666">
        <v>0.50700000000000001</v>
      </c>
      <c r="L5666" s="2">
        <f t="shared" si="355"/>
        <v>0.15640823945807933</v>
      </c>
      <c r="M5666" s="2">
        <f t="shared" si="356"/>
        <v>0.45553127430266688</v>
      </c>
      <c r="N5666" s="2">
        <f t="shared" si="357"/>
        <v>0.15640823945807933</v>
      </c>
    </row>
    <row r="5667" spans="1:14" x14ac:dyDescent="0.3">
      <c r="A5667" s="2">
        <f t="shared" si="354"/>
        <v>1.5270055000000866</v>
      </c>
      <c r="B5667">
        <v>3676.8653690000001</v>
      </c>
      <c r="C5667">
        <v>99</v>
      </c>
      <c r="D5667" t="s">
        <v>10</v>
      </c>
      <c r="E5667">
        <v>0.72099999999999997</v>
      </c>
      <c r="F5667">
        <v>0.70362316894531196</v>
      </c>
      <c r="G5667">
        <v>0.14326184082031199</v>
      </c>
      <c r="H5667">
        <v>0</v>
      </c>
      <c r="I5667">
        <v>-168.33199999999999</v>
      </c>
      <c r="J5667">
        <v>-2.7250000000000001</v>
      </c>
      <c r="K5667">
        <v>0.50700000000000001</v>
      </c>
      <c r="L5667" s="2">
        <f t="shared" si="355"/>
        <v>0.15643361113011739</v>
      </c>
      <c r="M5667" s="2">
        <f t="shared" si="356"/>
        <v>0.45565588596602846</v>
      </c>
      <c r="N5667" s="2">
        <f t="shared" si="357"/>
        <v>0.15643361113011739</v>
      </c>
    </row>
    <row r="5668" spans="1:14" x14ac:dyDescent="0.3">
      <c r="A5668" s="2">
        <f t="shared" si="354"/>
        <v>1.5273326999999881</v>
      </c>
      <c r="B5668">
        <v>3676.8656962</v>
      </c>
      <c r="C5668">
        <v>99</v>
      </c>
      <c r="D5668" t="s">
        <v>10</v>
      </c>
      <c r="E5668">
        <v>0.72099999999999997</v>
      </c>
      <c r="F5668">
        <v>0.70362316894531196</v>
      </c>
      <c r="G5668">
        <v>0.14326184082031199</v>
      </c>
      <c r="H5668">
        <v>0</v>
      </c>
      <c r="I5668">
        <v>-168.33199999999999</v>
      </c>
      <c r="J5668">
        <v>-2.7250000000000001</v>
      </c>
      <c r="K5668">
        <v>0.50700000000000001</v>
      </c>
      <c r="L5668" s="2">
        <f t="shared" si="355"/>
        <v>0.15648048640441969</v>
      </c>
      <c r="M5668" s="2">
        <f t="shared" si="356"/>
        <v>0.45588611146683805</v>
      </c>
      <c r="N5668" s="2">
        <f t="shared" si="357"/>
        <v>0.15648048640441969</v>
      </c>
    </row>
    <row r="5669" spans="1:14" x14ac:dyDescent="0.3">
      <c r="A5669" s="2">
        <f t="shared" si="354"/>
        <v>1.5277013999998417</v>
      </c>
      <c r="B5669">
        <v>3676.8660648999999</v>
      </c>
      <c r="C5669">
        <v>99</v>
      </c>
      <c r="D5669" t="s">
        <v>10</v>
      </c>
      <c r="E5669">
        <v>0.72099999999999997</v>
      </c>
      <c r="F5669">
        <v>0.70362316894531196</v>
      </c>
      <c r="G5669">
        <v>0.14326184082031199</v>
      </c>
      <c r="H5669">
        <v>0</v>
      </c>
      <c r="I5669">
        <v>-168.33199999999999</v>
      </c>
      <c r="J5669">
        <v>-2.7250000000000001</v>
      </c>
      <c r="K5669">
        <v>0.50700000000000001</v>
      </c>
      <c r="L5669" s="2">
        <f t="shared" si="355"/>
        <v>0.15653330704510918</v>
      </c>
      <c r="M5669" s="2">
        <f t="shared" si="356"/>
        <v>0.45614553732912516</v>
      </c>
      <c r="N5669" s="2">
        <f t="shared" si="357"/>
        <v>0.15653330704510918</v>
      </c>
    </row>
    <row r="5670" spans="1:14" x14ac:dyDescent="0.3">
      <c r="A5670" s="2">
        <f t="shared" si="354"/>
        <v>1.5280824000001303</v>
      </c>
      <c r="B5670">
        <v>3676.8664459000001</v>
      </c>
      <c r="C5670">
        <v>99</v>
      </c>
      <c r="D5670" t="s">
        <v>10</v>
      </c>
      <c r="E5670">
        <v>0.72099999999999997</v>
      </c>
      <c r="F5670">
        <v>0.70362316894531196</v>
      </c>
      <c r="G5670">
        <v>0.14326184082031199</v>
      </c>
      <c r="H5670">
        <v>0</v>
      </c>
      <c r="I5670">
        <v>-168.33199999999999</v>
      </c>
      <c r="J5670">
        <v>-2.7250000000000001</v>
      </c>
      <c r="K5670">
        <v>0.50700000000000001</v>
      </c>
      <c r="L5670" s="2">
        <f t="shared" si="355"/>
        <v>0.15658788980650307</v>
      </c>
      <c r="M5670" s="2">
        <f t="shared" si="356"/>
        <v>0.45641361775669642</v>
      </c>
      <c r="N5670" s="2">
        <f t="shared" si="357"/>
        <v>0.15658788980650307</v>
      </c>
    </row>
    <row r="5671" spans="1:14" x14ac:dyDescent="0.3">
      <c r="A5671" s="2">
        <f t="shared" si="354"/>
        <v>1.5284596999999849</v>
      </c>
      <c r="B5671">
        <v>3676.8668232</v>
      </c>
      <c r="C5671">
        <v>99</v>
      </c>
      <c r="D5671" t="s">
        <v>10</v>
      </c>
      <c r="E5671">
        <v>0.72099999999999997</v>
      </c>
      <c r="F5671">
        <v>0.70362316894531196</v>
      </c>
      <c r="G5671">
        <v>0.14326184082031199</v>
      </c>
      <c r="H5671">
        <v>0</v>
      </c>
      <c r="I5671">
        <v>-168.33199999999999</v>
      </c>
      <c r="J5671">
        <v>-2.7250000000000001</v>
      </c>
      <c r="K5671">
        <v>0.50700000000000001</v>
      </c>
      <c r="L5671" s="2">
        <f t="shared" si="355"/>
        <v>0.15664194249902375</v>
      </c>
      <c r="M5671" s="2">
        <f t="shared" si="356"/>
        <v>0.45667909477823715</v>
      </c>
      <c r="N5671" s="2">
        <f t="shared" si="357"/>
        <v>0.15664194249902375</v>
      </c>
    </row>
    <row r="5672" spans="1:14" x14ac:dyDescent="0.3">
      <c r="A5672" s="2">
        <f t="shared" si="354"/>
        <v>1.5288516999999047</v>
      </c>
      <c r="B5672">
        <v>3676.8672151999999</v>
      </c>
      <c r="C5672">
        <v>99</v>
      </c>
      <c r="D5672" t="s">
        <v>10</v>
      </c>
      <c r="E5672">
        <v>0.72099999999999997</v>
      </c>
      <c r="F5672">
        <v>0.70362316894531196</v>
      </c>
      <c r="G5672">
        <v>0.14326184082031199</v>
      </c>
      <c r="H5672">
        <v>0</v>
      </c>
      <c r="I5672">
        <v>-168.33199999999999</v>
      </c>
      <c r="J5672">
        <v>-2.7250000000000001</v>
      </c>
      <c r="K5672">
        <v>0.50700000000000001</v>
      </c>
      <c r="L5672" s="2">
        <f t="shared" si="355"/>
        <v>0.1566981011406138</v>
      </c>
      <c r="M5672" s="2">
        <f t="shared" si="356"/>
        <v>0.45695491506040725</v>
      </c>
      <c r="N5672" s="2">
        <f t="shared" si="357"/>
        <v>0.1566981011406138</v>
      </c>
    </row>
    <row r="5673" spans="1:14" x14ac:dyDescent="0.3">
      <c r="A5673" s="2">
        <f t="shared" si="354"/>
        <v>1.5292119999999159</v>
      </c>
      <c r="B5673">
        <v>3676.8675754999999</v>
      </c>
      <c r="C5673">
        <v>99</v>
      </c>
      <c r="D5673" t="s">
        <v>10</v>
      </c>
      <c r="E5673">
        <v>0.72099999999999997</v>
      </c>
      <c r="F5673">
        <v>0.70362316894531196</v>
      </c>
      <c r="G5673">
        <v>0.14326184082031199</v>
      </c>
      <c r="H5673">
        <v>0</v>
      </c>
      <c r="I5673">
        <v>-168.33199999999999</v>
      </c>
      <c r="J5673">
        <v>-2.7250000000000001</v>
      </c>
      <c r="K5673">
        <v>0.50700000000000001</v>
      </c>
      <c r="L5673" s="2">
        <f t="shared" si="355"/>
        <v>0.15674971838186297</v>
      </c>
      <c r="M5673" s="2">
        <f t="shared" si="356"/>
        <v>0.4572084304881861</v>
      </c>
      <c r="N5673" s="2">
        <f t="shared" si="357"/>
        <v>0.15674971838186297</v>
      </c>
    </row>
    <row r="5674" spans="1:14" x14ac:dyDescent="0.3">
      <c r="A5674" s="2">
        <f t="shared" si="354"/>
        <v>1.5294143999999505</v>
      </c>
      <c r="B5674">
        <v>3676.8677779</v>
      </c>
      <c r="C5674">
        <v>99</v>
      </c>
      <c r="D5674" t="s">
        <v>10</v>
      </c>
      <c r="E5674">
        <v>0.72099999999999997</v>
      </c>
      <c r="F5674">
        <v>0.70362316894531196</v>
      </c>
      <c r="G5674">
        <v>0.14326184082031199</v>
      </c>
      <c r="H5674">
        <v>0</v>
      </c>
      <c r="I5674">
        <v>-168.33199999999999</v>
      </c>
      <c r="J5674">
        <v>-2.7250000000000001</v>
      </c>
      <c r="K5674">
        <v>0.50700000000000001</v>
      </c>
      <c r="L5674" s="2">
        <f t="shared" si="355"/>
        <v>0.15677871457844997</v>
      </c>
      <c r="M5674" s="2">
        <f t="shared" si="356"/>
        <v>0.45735084381760505</v>
      </c>
      <c r="N5674" s="2">
        <f t="shared" si="357"/>
        <v>0.15677871457844997</v>
      </c>
    </row>
    <row r="5675" spans="1:14" x14ac:dyDescent="0.3">
      <c r="A5675" s="2">
        <f t="shared" si="354"/>
        <v>1.5295937999999296</v>
      </c>
      <c r="B5675">
        <v>3676.8679572999999</v>
      </c>
      <c r="C5675">
        <v>99</v>
      </c>
      <c r="D5675" t="s">
        <v>10</v>
      </c>
      <c r="E5675">
        <v>0.72099999999999997</v>
      </c>
      <c r="F5675">
        <v>0.70362316894531196</v>
      </c>
      <c r="G5675">
        <v>0.14326184082031199</v>
      </c>
      <c r="H5675">
        <v>0</v>
      </c>
      <c r="I5675">
        <v>-168.33199999999999</v>
      </c>
      <c r="J5675">
        <v>-2.7250000000000001</v>
      </c>
      <c r="K5675">
        <v>0.50700000000000001</v>
      </c>
      <c r="L5675" s="2">
        <f t="shared" si="355"/>
        <v>0.15680441575269013</v>
      </c>
      <c r="M5675" s="2">
        <f t="shared" si="356"/>
        <v>0.45747707381409913</v>
      </c>
      <c r="N5675" s="2">
        <f t="shared" si="357"/>
        <v>0.15680441575269013</v>
      </c>
    </row>
    <row r="5676" spans="1:14" x14ac:dyDescent="0.3">
      <c r="A5676" s="2">
        <f t="shared" si="354"/>
        <v>1.5297687000002043</v>
      </c>
      <c r="B5676">
        <v>3676.8681322000002</v>
      </c>
      <c r="C5676">
        <v>99</v>
      </c>
      <c r="D5676" t="s">
        <v>10</v>
      </c>
      <c r="E5676">
        <v>0.72099999999999997</v>
      </c>
      <c r="F5676">
        <v>0.70362316894531196</v>
      </c>
      <c r="G5676">
        <v>0.14326184082031199</v>
      </c>
      <c r="H5676">
        <v>0</v>
      </c>
      <c r="I5676">
        <v>-168.33199999999999</v>
      </c>
      <c r="J5676">
        <v>-2.7250000000000001</v>
      </c>
      <c r="K5676">
        <v>0.50700000000000001</v>
      </c>
      <c r="L5676" s="2">
        <f t="shared" si="355"/>
        <v>0.15682947224868896</v>
      </c>
      <c r="M5676" s="2">
        <f t="shared" si="356"/>
        <v>0.45760013750654094</v>
      </c>
      <c r="N5676" s="2">
        <f t="shared" si="357"/>
        <v>0.15682947224868896</v>
      </c>
    </row>
    <row r="5677" spans="1:14" x14ac:dyDescent="0.3">
      <c r="A5677" s="2">
        <f t="shared" si="354"/>
        <v>1.529935800000203</v>
      </c>
      <c r="B5677">
        <v>3676.8682993000002</v>
      </c>
      <c r="C5677">
        <v>99</v>
      </c>
      <c r="D5677" t="s">
        <v>10</v>
      </c>
      <c r="E5677">
        <v>0.72099999999999997</v>
      </c>
      <c r="F5677">
        <v>0.70362316894531196</v>
      </c>
      <c r="G5677">
        <v>0.14326184082031199</v>
      </c>
      <c r="H5677">
        <v>0</v>
      </c>
      <c r="I5677">
        <v>-168.33199999999999</v>
      </c>
      <c r="J5677">
        <v>-2.7250000000000001</v>
      </c>
      <c r="K5677">
        <v>0.50700000000000001</v>
      </c>
      <c r="L5677" s="2">
        <f t="shared" si="355"/>
        <v>0.15685341130228986</v>
      </c>
      <c r="M5677" s="2">
        <f t="shared" si="356"/>
        <v>0.45771771293807084</v>
      </c>
      <c r="N5677" s="2">
        <f t="shared" si="357"/>
        <v>0.15685341130228986</v>
      </c>
    </row>
    <row r="5678" spans="1:14" x14ac:dyDescent="0.3">
      <c r="A5678" s="2">
        <f t="shared" si="354"/>
        <v>1.5301072000002023</v>
      </c>
      <c r="B5678">
        <v>3676.8684707000002</v>
      </c>
      <c r="C5678">
        <v>99</v>
      </c>
      <c r="D5678" t="s">
        <v>10</v>
      </c>
      <c r="E5678">
        <v>0.72099999999999997</v>
      </c>
      <c r="F5678">
        <v>0.70362316894531196</v>
      </c>
      <c r="G5678">
        <v>0.14326184082031199</v>
      </c>
      <c r="H5678">
        <v>0</v>
      </c>
      <c r="I5678">
        <v>-168.33199999999999</v>
      </c>
      <c r="J5678">
        <v>-2.7250000000000001</v>
      </c>
      <c r="K5678">
        <v>0.50700000000000001</v>
      </c>
      <c r="L5678" s="2">
        <f t="shared" si="355"/>
        <v>0.15687796638180634</v>
      </c>
      <c r="M5678" s="2">
        <f t="shared" si="356"/>
        <v>0.45783831394922753</v>
      </c>
      <c r="N5678" s="2">
        <f t="shared" si="357"/>
        <v>0.15687796638180634</v>
      </c>
    </row>
    <row r="5679" spans="1:14" x14ac:dyDescent="0.3">
      <c r="A5679" s="2">
        <f t="shared" si="354"/>
        <v>1.5302876999999171</v>
      </c>
      <c r="B5679">
        <v>3676.8686511999999</v>
      </c>
      <c r="C5679">
        <v>99</v>
      </c>
      <c r="D5679" t="s">
        <v>10</v>
      </c>
      <c r="E5679">
        <v>0.72099999999999997</v>
      </c>
      <c r="F5679">
        <v>0.70362316894531196</v>
      </c>
      <c r="G5679">
        <v>0.14326184082031199</v>
      </c>
      <c r="H5679">
        <v>0</v>
      </c>
      <c r="I5679">
        <v>-168.33199999999999</v>
      </c>
      <c r="J5679">
        <v>-2.7250000000000001</v>
      </c>
      <c r="K5679">
        <v>0.50700000000000001</v>
      </c>
      <c r="L5679" s="2">
        <f t="shared" si="355"/>
        <v>0.15690382514403356</v>
      </c>
      <c r="M5679" s="2">
        <f t="shared" si="356"/>
        <v>0.45796531793102147</v>
      </c>
      <c r="N5679" s="2">
        <f t="shared" si="357"/>
        <v>0.15690382514403356</v>
      </c>
    </row>
    <row r="5680" spans="1:14" x14ac:dyDescent="0.3">
      <c r="A5680" s="2">
        <f t="shared" si="354"/>
        <v>1.5305662000000666</v>
      </c>
      <c r="B5680">
        <v>3676.8689297000001</v>
      </c>
      <c r="C5680">
        <v>99</v>
      </c>
      <c r="D5680" t="s">
        <v>10</v>
      </c>
      <c r="E5680">
        <v>0.72099999999999997</v>
      </c>
      <c r="F5680">
        <v>0.70362316894531196</v>
      </c>
      <c r="G5680">
        <v>0.14326184082031199</v>
      </c>
      <c r="H5680">
        <v>0</v>
      </c>
      <c r="I5680">
        <v>-168.33199999999999</v>
      </c>
      <c r="J5680">
        <v>-2.7250000000000001</v>
      </c>
      <c r="K5680">
        <v>0.50700000000000001</v>
      </c>
      <c r="L5680" s="2">
        <f t="shared" si="355"/>
        <v>0.15694372356672343</v>
      </c>
      <c r="M5680" s="2">
        <f t="shared" si="356"/>
        <v>0.45816127698367792</v>
      </c>
      <c r="N5680" s="2">
        <f t="shared" si="357"/>
        <v>0.15694372356672343</v>
      </c>
    </row>
    <row r="5681" spans="1:14" x14ac:dyDescent="0.3">
      <c r="A5681" s="2">
        <f t="shared" si="354"/>
        <v>1.530993700000181</v>
      </c>
      <c r="B5681">
        <v>3676.8693572000002</v>
      </c>
      <c r="C5681">
        <v>99</v>
      </c>
      <c r="D5681" t="s">
        <v>10</v>
      </c>
      <c r="E5681">
        <v>0.72099999999999997</v>
      </c>
      <c r="F5681">
        <v>0.70362316894531196</v>
      </c>
      <c r="G5681">
        <v>0.14326184082031199</v>
      </c>
      <c r="H5681">
        <v>0</v>
      </c>
      <c r="I5681">
        <v>-168.33199999999999</v>
      </c>
      <c r="J5681">
        <v>-2.7250000000000001</v>
      </c>
      <c r="K5681">
        <v>0.50700000000000001</v>
      </c>
      <c r="L5681" s="2">
        <f t="shared" si="355"/>
        <v>0.15700496800369049</v>
      </c>
      <c r="M5681" s="2">
        <f t="shared" si="356"/>
        <v>0.45846207588848253</v>
      </c>
      <c r="N5681" s="2">
        <f t="shared" si="357"/>
        <v>0.15700496800369049</v>
      </c>
    </row>
    <row r="5682" spans="1:14" x14ac:dyDescent="0.3">
      <c r="A5682" s="2">
        <f t="shared" si="354"/>
        <v>1.531333899999936</v>
      </c>
      <c r="B5682">
        <v>3676.8696973999999</v>
      </c>
      <c r="C5682">
        <v>99</v>
      </c>
      <c r="D5682" t="s">
        <v>10</v>
      </c>
      <c r="E5682">
        <v>0.72099999999999997</v>
      </c>
      <c r="F5682">
        <v>0.70362316894531196</v>
      </c>
      <c r="G5682">
        <v>0.14326184082031199</v>
      </c>
      <c r="H5682">
        <v>0</v>
      </c>
      <c r="I5682">
        <v>-168.33199999999999</v>
      </c>
      <c r="J5682">
        <v>-2.7250000000000001</v>
      </c>
      <c r="K5682">
        <v>0.50700000000000001</v>
      </c>
      <c r="L5682" s="2">
        <f t="shared" si="355"/>
        <v>0.15705370568190247</v>
      </c>
      <c r="M5682" s="2">
        <f t="shared" si="356"/>
        <v>0.45870144849038536</v>
      </c>
      <c r="N5682" s="2">
        <f t="shared" si="357"/>
        <v>0.15705370568190247</v>
      </c>
    </row>
    <row r="5683" spans="1:14" x14ac:dyDescent="0.3">
      <c r="A5683" s="2">
        <f t="shared" si="354"/>
        <v>1.531635499999993</v>
      </c>
      <c r="B5683">
        <v>3676.869999</v>
      </c>
      <c r="C5683">
        <v>99</v>
      </c>
      <c r="D5683" t="s">
        <v>10</v>
      </c>
      <c r="E5683">
        <v>0.72099999999999997</v>
      </c>
      <c r="F5683">
        <v>0.70362316894531196</v>
      </c>
      <c r="G5683">
        <v>0.14326184082031199</v>
      </c>
      <c r="H5683">
        <v>0</v>
      </c>
      <c r="I5683">
        <v>-168.33199999999999</v>
      </c>
      <c r="J5683">
        <v>-2.7250000000000001</v>
      </c>
      <c r="K5683">
        <v>0.50700000000000001</v>
      </c>
      <c r="L5683" s="2">
        <f t="shared" si="355"/>
        <v>0.15709691345310206</v>
      </c>
      <c r="M5683" s="2">
        <f t="shared" si="356"/>
        <v>0.45891366123817945</v>
      </c>
      <c r="N5683" s="2">
        <f t="shared" si="357"/>
        <v>0.15709691345310206</v>
      </c>
    </row>
    <row r="5684" spans="1:14" x14ac:dyDescent="0.3">
      <c r="A5684" s="2">
        <f t="shared" si="354"/>
        <v>1.5319841999998971</v>
      </c>
      <c r="B5684">
        <v>3676.8703476999999</v>
      </c>
      <c r="C5684">
        <v>99</v>
      </c>
      <c r="D5684" t="s">
        <v>10</v>
      </c>
      <c r="E5684">
        <v>0.72099999999999997</v>
      </c>
      <c r="F5684">
        <v>0.70362316894531196</v>
      </c>
      <c r="G5684">
        <v>0.14326184082031199</v>
      </c>
      <c r="H5684">
        <v>0</v>
      </c>
      <c r="I5684">
        <v>-168.33199999999999</v>
      </c>
      <c r="J5684">
        <v>-2.7250000000000001</v>
      </c>
      <c r="K5684">
        <v>0.50700000000000001</v>
      </c>
      <c r="L5684" s="2">
        <f t="shared" si="355"/>
        <v>0.15714686885698237</v>
      </c>
      <c r="M5684" s="2">
        <f t="shared" si="356"/>
        <v>0.45915901463712316</v>
      </c>
      <c r="N5684" s="2">
        <f t="shared" si="357"/>
        <v>0.15714686885698237</v>
      </c>
    </row>
    <row r="5685" spans="1:14" x14ac:dyDescent="0.3">
      <c r="A5685" s="2">
        <f t="shared" si="354"/>
        <v>1.5323558999998568</v>
      </c>
      <c r="B5685">
        <v>3676.8707193999999</v>
      </c>
      <c r="C5685">
        <v>99</v>
      </c>
      <c r="D5685" t="s">
        <v>10</v>
      </c>
      <c r="E5685">
        <v>0.72099999999999997</v>
      </c>
      <c r="F5685">
        <v>0.70362316894531196</v>
      </c>
      <c r="G5685">
        <v>0.14326184082031199</v>
      </c>
      <c r="H5685">
        <v>0</v>
      </c>
      <c r="I5685">
        <v>-168.33199999999999</v>
      </c>
      <c r="J5685">
        <v>-2.7250000000000001</v>
      </c>
      <c r="K5685">
        <v>0.50700000000000001</v>
      </c>
      <c r="L5685" s="2">
        <f t="shared" si="355"/>
        <v>0.15720011928320951</v>
      </c>
      <c r="M5685" s="2">
        <f t="shared" si="356"/>
        <v>0.45942055136899174</v>
      </c>
      <c r="N5685" s="2">
        <f t="shared" si="357"/>
        <v>0.15720011928320951</v>
      </c>
    </row>
    <row r="5686" spans="1:14" x14ac:dyDescent="0.3">
      <c r="A5686" s="2">
        <f t="shared" si="354"/>
        <v>1.5327087000000574</v>
      </c>
      <c r="B5686">
        <v>3676.8710722000001</v>
      </c>
      <c r="C5686">
        <v>99</v>
      </c>
      <c r="D5686" t="s">
        <v>10</v>
      </c>
      <c r="E5686">
        <v>0.72099999999999997</v>
      </c>
      <c r="F5686">
        <v>0.70362316894531196</v>
      </c>
      <c r="G5686">
        <v>0.14326184082031199</v>
      </c>
      <c r="H5686">
        <v>0</v>
      </c>
      <c r="I5686">
        <v>-168.33199999999999</v>
      </c>
      <c r="J5686">
        <v>-2.7250000000000001</v>
      </c>
      <c r="K5686">
        <v>0.50700000000000001</v>
      </c>
      <c r="L5686" s="2">
        <f t="shared" si="355"/>
        <v>0.15725066206067967</v>
      </c>
      <c r="M5686" s="2">
        <f t="shared" si="356"/>
        <v>0.45966878962313684</v>
      </c>
      <c r="N5686" s="2">
        <f t="shared" si="357"/>
        <v>0.15725066206067967</v>
      </c>
    </row>
    <row r="5687" spans="1:14" x14ac:dyDescent="0.3">
      <c r="A5687" s="2">
        <f t="shared" si="354"/>
        <v>1.5330417999998645</v>
      </c>
      <c r="B5687">
        <v>3676.8714052999999</v>
      </c>
      <c r="C5687">
        <v>99</v>
      </c>
      <c r="D5687" t="s">
        <v>10</v>
      </c>
      <c r="E5687">
        <v>0.72099999999999997</v>
      </c>
      <c r="F5687">
        <v>0.70362316894531196</v>
      </c>
      <c r="G5687">
        <v>0.14326184082031199</v>
      </c>
      <c r="H5687">
        <v>0</v>
      </c>
      <c r="I5687">
        <v>-168.33199999999999</v>
      </c>
      <c r="J5687">
        <v>-2.7250000000000001</v>
      </c>
      <c r="K5687">
        <v>0.50700000000000001</v>
      </c>
      <c r="L5687" s="2">
        <f t="shared" si="355"/>
        <v>0.15729838257982925</v>
      </c>
      <c r="M5687" s="2">
        <f t="shared" si="356"/>
        <v>0.45990316650057672</v>
      </c>
      <c r="N5687" s="2">
        <f t="shared" si="357"/>
        <v>0.15729838257982925</v>
      </c>
    </row>
    <row r="5688" spans="1:14" x14ac:dyDescent="0.3">
      <c r="A5688" s="2">
        <f t="shared" si="354"/>
        <v>1.5333654999999453</v>
      </c>
      <c r="B5688">
        <v>3676.871729</v>
      </c>
      <c r="C5688">
        <v>99</v>
      </c>
      <c r="D5688" t="s">
        <v>10</v>
      </c>
      <c r="E5688">
        <v>0.72099999999999997</v>
      </c>
      <c r="F5688">
        <v>0.70362316894531196</v>
      </c>
      <c r="G5688">
        <v>0.14326184082031199</v>
      </c>
      <c r="H5688">
        <v>0</v>
      </c>
      <c r="I5688">
        <v>-168.33199999999999</v>
      </c>
      <c r="J5688">
        <v>-2.7250000000000001</v>
      </c>
      <c r="K5688">
        <v>0.50700000000000001</v>
      </c>
      <c r="L5688" s="2">
        <f t="shared" si="355"/>
        <v>0.15734475643771437</v>
      </c>
      <c r="M5688" s="2">
        <f t="shared" si="356"/>
        <v>0.46013092932042121</v>
      </c>
      <c r="N5688" s="2">
        <f t="shared" si="357"/>
        <v>0.15734475643771437</v>
      </c>
    </row>
    <row r="5689" spans="1:14" x14ac:dyDescent="0.3">
      <c r="A5689" s="2">
        <f t="shared" si="354"/>
        <v>1.5337429999999586</v>
      </c>
      <c r="B5689">
        <v>3676.8721065</v>
      </c>
      <c r="C5689">
        <v>99</v>
      </c>
      <c r="D5689" t="s">
        <v>10</v>
      </c>
      <c r="E5689">
        <v>0.72099999999999997</v>
      </c>
      <c r="F5689">
        <v>0.70362316894531196</v>
      </c>
      <c r="G5689">
        <v>0.14326184082031199</v>
      </c>
      <c r="H5689">
        <v>0</v>
      </c>
      <c r="I5689">
        <v>-168.33199999999999</v>
      </c>
      <c r="J5689">
        <v>-2.7250000000000001</v>
      </c>
      <c r="K5689">
        <v>0.50700000000000001</v>
      </c>
      <c r="L5689" s="2">
        <f t="shared" si="355"/>
        <v>0.15739883778262592</v>
      </c>
      <c r="M5689" s="2">
        <f t="shared" si="356"/>
        <v>0.46039654706670741</v>
      </c>
      <c r="N5689" s="2">
        <f t="shared" si="357"/>
        <v>0.15739883778262592</v>
      </c>
    </row>
    <row r="5690" spans="1:14" x14ac:dyDescent="0.3">
      <c r="A5690" s="2">
        <f t="shared" si="354"/>
        <v>1.534371100000044</v>
      </c>
      <c r="B5690">
        <v>3676.8727346000001</v>
      </c>
      <c r="C5690">
        <v>99</v>
      </c>
      <c r="D5690" t="s">
        <v>10</v>
      </c>
      <c r="E5690">
        <v>0.72099999999999997</v>
      </c>
      <c r="F5690">
        <v>0.70362316894531196</v>
      </c>
      <c r="G5690">
        <v>0.14326184082031199</v>
      </c>
      <c r="H5690">
        <v>0</v>
      </c>
      <c r="I5690">
        <v>-168.33199999999999</v>
      </c>
      <c r="J5690">
        <v>-2.7250000000000001</v>
      </c>
      <c r="K5690">
        <v>0.50700000000000001</v>
      </c>
      <c r="L5690" s="2">
        <f t="shared" si="355"/>
        <v>0.15748882054485738</v>
      </c>
      <c r="M5690" s="2">
        <f t="shared" si="356"/>
        <v>0.46083849277918204</v>
      </c>
      <c r="N5690" s="2">
        <f t="shared" si="357"/>
        <v>0.15748882054485738</v>
      </c>
    </row>
    <row r="5691" spans="1:14" x14ac:dyDescent="0.3">
      <c r="A5691" s="2">
        <f t="shared" si="354"/>
        <v>1.5350825000000441</v>
      </c>
      <c r="B5691">
        <v>3676.8734460000001</v>
      </c>
      <c r="C5691">
        <v>99</v>
      </c>
      <c r="D5691" t="s">
        <v>10</v>
      </c>
      <c r="E5691">
        <v>0.72099999999999997</v>
      </c>
      <c r="F5691">
        <v>0.70362316894531196</v>
      </c>
      <c r="G5691">
        <v>0.14326184082031199</v>
      </c>
      <c r="H5691">
        <v>0</v>
      </c>
      <c r="I5691">
        <v>-168.33199999999999</v>
      </c>
      <c r="J5691">
        <v>-2.7250000000000001</v>
      </c>
      <c r="K5691">
        <v>0.50700000000000001</v>
      </c>
      <c r="L5691" s="2">
        <f t="shared" si="355"/>
        <v>0.15759073701841697</v>
      </c>
      <c r="M5691" s="2">
        <f t="shared" si="356"/>
        <v>0.46133905030156985</v>
      </c>
      <c r="N5691" s="2">
        <f t="shared" si="357"/>
        <v>0.15759073701841697</v>
      </c>
    </row>
    <row r="5692" spans="1:14" x14ac:dyDescent="0.3">
      <c r="A5692" s="2">
        <f t="shared" si="354"/>
        <v>1.5354332000001705</v>
      </c>
      <c r="B5692">
        <v>3676.8737967000002</v>
      </c>
      <c r="C5692">
        <v>99</v>
      </c>
      <c r="D5692" t="s">
        <v>10</v>
      </c>
      <c r="E5692">
        <v>0.72099999999999997</v>
      </c>
      <c r="F5692">
        <v>0.70362316894531196</v>
      </c>
      <c r="G5692">
        <v>0.14326184082031199</v>
      </c>
      <c r="H5692">
        <v>0</v>
      </c>
      <c r="I5692">
        <v>-168.33199999999999</v>
      </c>
      <c r="J5692">
        <v>-2.7250000000000001</v>
      </c>
      <c r="K5692">
        <v>0.50700000000000001</v>
      </c>
      <c r="L5692" s="2">
        <f t="shared" si="355"/>
        <v>0.15764097894601076</v>
      </c>
      <c r="M5692" s="2">
        <f t="shared" si="356"/>
        <v>0.4615858109470079</v>
      </c>
      <c r="N5692" s="2">
        <f t="shared" si="357"/>
        <v>0.15764097894601076</v>
      </c>
    </row>
    <row r="5693" spans="1:14" x14ac:dyDescent="0.3">
      <c r="A5693" s="2">
        <f t="shared" si="354"/>
        <v>1.5356142999999065</v>
      </c>
      <c r="B5693">
        <v>3676.8739777999999</v>
      </c>
      <c r="C5693">
        <v>99</v>
      </c>
      <c r="D5693" t="s">
        <v>10</v>
      </c>
      <c r="E5693">
        <v>0.72099999999999997</v>
      </c>
      <c r="F5693">
        <v>0.70362316894531196</v>
      </c>
      <c r="G5693">
        <v>0.14326184082031199</v>
      </c>
      <c r="H5693">
        <v>0</v>
      </c>
      <c r="I5693">
        <v>-168.33199999999999</v>
      </c>
      <c r="J5693">
        <v>-2.7250000000000001</v>
      </c>
      <c r="K5693">
        <v>0.50700000000000001</v>
      </c>
      <c r="L5693" s="2">
        <f t="shared" si="355"/>
        <v>0.15766692366534549</v>
      </c>
      <c r="M5693" s="2">
        <f t="shared" si="356"/>
        <v>0.46171323710271817</v>
      </c>
      <c r="N5693" s="2">
        <f t="shared" si="357"/>
        <v>0.15766692366534549</v>
      </c>
    </row>
    <row r="5694" spans="1:14" x14ac:dyDescent="0.3">
      <c r="A5694" s="2">
        <f t="shared" si="354"/>
        <v>1.5358061000001726</v>
      </c>
      <c r="B5694">
        <v>3676.8741696000002</v>
      </c>
      <c r="C5694">
        <v>99</v>
      </c>
      <c r="D5694" t="s">
        <v>10</v>
      </c>
      <c r="E5694">
        <v>0.72099999999999997</v>
      </c>
      <c r="F5694">
        <v>0.70362316894531196</v>
      </c>
      <c r="G5694">
        <v>0.14326184082031199</v>
      </c>
      <c r="H5694">
        <v>0</v>
      </c>
      <c r="I5694">
        <v>-168.33199999999999</v>
      </c>
      <c r="J5694">
        <v>-2.7250000000000001</v>
      </c>
      <c r="K5694">
        <v>0.50700000000000001</v>
      </c>
      <c r="L5694" s="2">
        <f t="shared" si="355"/>
        <v>0.15769440128645296</v>
      </c>
      <c r="M5694" s="2">
        <f t="shared" si="356"/>
        <v>0.46184819202670913</v>
      </c>
      <c r="N5694" s="2">
        <f t="shared" si="357"/>
        <v>0.15769440128645296</v>
      </c>
    </row>
    <row r="5695" spans="1:14" x14ac:dyDescent="0.3">
      <c r="A5695" s="2">
        <f t="shared" si="354"/>
        <v>1.5359813000000031</v>
      </c>
      <c r="B5695">
        <v>3676.8743448</v>
      </c>
      <c r="C5695">
        <v>99</v>
      </c>
      <c r="D5695" t="s">
        <v>10</v>
      </c>
      <c r="E5695">
        <v>0.72099999999999997</v>
      </c>
      <c r="F5695">
        <v>0.70362316894531196</v>
      </c>
      <c r="G5695">
        <v>0.14326184082031199</v>
      </c>
      <c r="H5695">
        <v>0</v>
      </c>
      <c r="I5695">
        <v>-168.33199999999999</v>
      </c>
      <c r="J5695">
        <v>-2.7250000000000001</v>
      </c>
      <c r="K5695">
        <v>0.50700000000000001</v>
      </c>
      <c r="L5695" s="2">
        <f t="shared" si="355"/>
        <v>0.15771950076094041</v>
      </c>
      <c r="M5695" s="2">
        <f t="shared" si="356"/>
        <v>0.4619714668057891</v>
      </c>
      <c r="N5695" s="2">
        <f t="shared" si="357"/>
        <v>0.15771950076094041</v>
      </c>
    </row>
    <row r="5696" spans="1:14" x14ac:dyDescent="0.3">
      <c r="A5696" s="2">
        <f t="shared" si="354"/>
        <v>1.5361493999998856</v>
      </c>
      <c r="B5696">
        <v>3676.8745128999999</v>
      </c>
      <c r="C5696">
        <v>99</v>
      </c>
      <c r="D5696" t="s">
        <v>10</v>
      </c>
      <c r="E5696">
        <v>0.72099999999999997</v>
      </c>
      <c r="F5696">
        <v>0.70362316894531196</v>
      </c>
      <c r="G5696">
        <v>0.14326184082031199</v>
      </c>
      <c r="H5696">
        <v>0</v>
      </c>
      <c r="I5696">
        <v>-168.33199999999999</v>
      </c>
      <c r="J5696">
        <v>-2.7250000000000001</v>
      </c>
      <c r="K5696">
        <v>0.50700000000000001</v>
      </c>
      <c r="L5696" s="2">
        <f t="shared" si="355"/>
        <v>0.15774358307636546</v>
      </c>
      <c r="M5696" s="2">
        <f t="shared" si="356"/>
        <v>0.46208974586040619</v>
      </c>
      <c r="N5696" s="2">
        <f t="shared" si="357"/>
        <v>0.15774358307636546</v>
      </c>
    </row>
    <row r="5697" spans="1:14" x14ac:dyDescent="0.3">
      <c r="A5697" s="2">
        <f t="shared" si="354"/>
        <v>1.5363133999999263</v>
      </c>
      <c r="B5697">
        <v>3676.8746768999999</v>
      </c>
      <c r="C5697">
        <v>99</v>
      </c>
      <c r="D5697" t="s">
        <v>10</v>
      </c>
      <c r="E5697">
        <v>0.72099999999999997</v>
      </c>
      <c r="F5697">
        <v>0.70362316894531196</v>
      </c>
      <c r="G5697">
        <v>0.14326184082031199</v>
      </c>
      <c r="H5697">
        <v>0</v>
      </c>
      <c r="I5697">
        <v>-168.33199999999999</v>
      </c>
      <c r="J5697">
        <v>-2.7250000000000001</v>
      </c>
      <c r="K5697">
        <v>0.50700000000000001</v>
      </c>
      <c r="L5697" s="2">
        <f t="shared" si="355"/>
        <v>0.15776707801826581</v>
      </c>
      <c r="M5697" s="2">
        <f t="shared" si="356"/>
        <v>0.46220514006014185</v>
      </c>
      <c r="N5697" s="2">
        <f t="shared" si="357"/>
        <v>0.15776707801826581</v>
      </c>
    </row>
    <row r="5698" spans="1:14" x14ac:dyDescent="0.3">
      <c r="A5698" s="2">
        <f t="shared" si="354"/>
        <v>1.5365188999999191</v>
      </c>
      <c r="B5698">
        <v>3676.8748823999999</v>
      </c>
      <c r="C5698">
        <v>99</v>
      </c>
      <c r="D5698" t="s">
        <v>10</v>
      </c>
      <c r="E5698">
        <v>0.72099999999999997</v>
      </c>
      <c r="F5698">
        <v>0.70362316894531196</v>
      </c>
      <c r="G5698">
        <v>0.14326184082031199</v>
      </c>
      <c r="H5698">
        <v>0</v>
      </c>
      <c r="I5698">
        <v>-168.33199999999999</v>
      </c>
      <c r="J5698">
        <v>-2.7250000000000001</v>
      </c>
      <c r="K5698">
        <v>0.50700000000000001</v>
      </c>
      <c r="L5698" s="2">
        <f t="shared" si="355"/>
        <v>0.15779651832655334</v>
      </c>
      <c r="M5698" s="2">
        <f t="shared" si="356"/>
        <v>0.46234973462135504</v>
      </c>
      <c r="N5698" s="2">
        <f t="shared" si="357"/>
        <v>0.15779651832655334</v>
      </c>
    </row>
    <row r="5699" spans="1:14" x14ac:dyDescent="0.3">
      <c r="A5699" s="2">
        <f t="shared" ref="A5699:A5762" si="358">B5699-$B$2</f>
        <v>1.5366927999998552</v>
      </c>
      <c r="B5699">
        <v>3676.8750562999999</v>
      </c>
      <c r="C5699">
        <v>99</v>
      </c>
      <c r="D5699" t="s">
        <v>10</v>
      </c>
      <c r="E5699">
        <v>0.72099999999999997</v>
      </c>
      <c r="F5699">
        <v>0.70362316894531196</v>
      </c>
      <c r="G5699">
        <v>0.14326184082031199</v>
      </c>
      <c r="H5699">
        <v>0</v>
      </c>
      <c r="I5699">
        <v>-168.33199999999999</v>
      </c>
      <c r="J5699">
        <v>-2.7250000000000001</v>
      </c>
      <c r="K5699">
        <v>0.50700000000000001</v>
      </c>
      <c r="L5699" s="2">
        <f t="shared" si="355"/>
        <v>0.15782143156066283</v>
      </c>
      <c r="M5699" s="2">
        <f t="shared" si="356"/>
        <v>0.46247209469038969</v>
      </c>
      <c r="N5699" s="2">
        <f t="shared" si="357"/>
        <v>0.15782143156066283</v>
      </c>
    </row>
    <row r="5700" spans="1:14" x14ac:dyDescent="0.3">
      <c r="A5700" s="2">
        <f t="shared" si="358"/>
        <v>1.5368610000000444</v>
      </c>
      <c r="B5700">
        <v>3676.8752245000001</v>
      </c>
      <c r="C5700">
        <v>99</v>
      </c>
      <c r="D5700" t="s">
        <v>10</v>
      </c>
      <c r="E5700">
        <v>0.72099999999999997</v>
      </c>
      <c r="F5700">
        <v>0.70362316894531196</v>
      </c>
      <c r="G5700">
        <v>0.14326184082031199</v>
      </c>
      <c r="H5700">
        <v>0</v>
      </c>
      <c r="I5700">
        <v>-168.33199999999999</v>
      </c>
      <c r="J5700">
        <v>-2.7250000000000001</v>
      </c>
      <c r="K5700">
        <v>0.50700000000000001</v>
      </c>
      <c r="L5700" s="2">
        <f t="shared" ref="L5700:L5763" si="359">N5699+(G5700*(A5700-A5699))</f>
        <v>0.15784552820231593</v>
      </c>
      <c r="M5700" s="2">
        <f t="shared" ref="M5700:M5763" si="360">M5699+(F5700*(A5700-A5699))</f>
        <v>0.46259044410753947</v>
      </c>
      <c r="N5700" s="2">
        <f t="shared" ref="N5700:N5763" si="361">N5699+(G5700*(A5700-A5699))</f>
        <v>0.15784552820231593</v>
      </c>
    </row>
    <row r="5701" spans="1:14" x14ac:dyDescent="0.3">
      <c r="A5701" s="2">
        <f t="shared" si="358"/>
        <v>1.5370723999999427</v>
      </c>
      <c r="B5701">
        <v>3676.8754359</v>
      </c>
      <c r="C5701">
        <v>99</v>
      </c>
      <c r="D5701" t="s">
        <v>10</v>
      </c>
      <c r="E5701">
        <v>0.72099999999999997</v>
      </c>
      <c r="F5701">
        <v>0.70362316894531196</v>
      </c>
      <c r="G5701">
        <v>0.14326184082031199</v>
      </c>
      <c r="H5701">
        <v>0</v>
      </c>
      <c r="I5701">
        <v>-168.33199999999999</v>
      </c>
      <c r="J5701">
        <v>-2.7250000000000001</v>
      </c>
      <c r="K5701">
        <v>0.50700000000000001</v>
      </c>
      <c r="L5701" s="2">
        <f t="shared" si="359"/>
        <v>0.15787581375545076</v>
      </c>
      <c r="M5701" s="2">
        <f t="shared" si="360"/>
        <v>0.46273919004538294</v>
      </c>
      <c r="N5701" s="2">
        <f t="shared" si="361"/>
        <v>0.15787581375545076</v>
      </c>
    </row>
    <row r="5702" spans="1:14" x14ac:dyDescent="0.3">
      <c r="A5702" s="2">
        <f t="shared" si="358"/>
        <v>1.5372446999999738</v>
      </c>
      <c r="B5702">
        <v>3676.8756082</v>
      </c>
      <c r="C5702">
        <v>99</v>
      </c>
      <c r="D5702" t="s">
        <v>10</v>
      </c>
      <c r="E5702">
        <v>0.72099999999999997</v>
      </c>
      <c r="F5702">
        <v>0.70362316894531196</v>
      </c>
      <c r="G5702">
        <v>0.14326184082031199</v>
      </c>
      <c r="H5702">
        <v>0</v>
      </c>
      <c r="I5702">
        <v>-168.33199999999999</v>
      </c>
      <c r="J5702">
        <v>-2.7250000000000001</v>
      </c>
      <c r="K5702">
        <v>0.50700000000000001</v>
      </c>
      <c r="L5702" s="2">
        <f t="shared" si="359"/>
        <v>0.15790049777062856</v>
      </c>
      <c r="M5702" s="2">
        <f t="shared" si="360"/>
        <v>0.46286042431741409</v>
      </c>
      <c r="N5702" s="2">
        <f t="shared" si="361"/>
        <v>0.15790049777062856</v>
      </c>
    </row>
    <row r="5703" spans="1:14" x14ac:dyDescent="0.3">
      <c r="A5703" s="2">
        <f t="shared" si="358"/>
        <v>1.5374249999999847</v>
      </c>
      <c r="B5703">
        <v>3676.8757885</v>
      </c>
      <c r="C5703">
        <v>99</v>
      </c>
      <c r="D5703" t="s">
        <v>10</v>
      </c>
      <c r="E5703">
        <v>0.72099999999999997</v>
      </c>
      <c r="F5703">
        <v>0.70362316894531196</v>
      </c>
      <c r="G5703">
        <v>0.14326184082031199</v>
      </c>
      <c r="H5703">
        <v>0</v>
      </c>
      <c r="I5703">
        <v>-168.33199999999999</v>
      </c>
      <c r="J5703">
        <v>-2.7250000000000001</v>
      </c>
      <c r="K5703">
        <v>0.50700000000000001</v>
      </c>
      <c r="L5703" s="2">
        <f t="shared" si="359"/>
        <v>0.15792632788053002</v>
      </c>
      <c r="M5703" s="2">
        <f t="shared" si="360"/>
        <v>0.46298728757478258</v>
      </c>
      <c r="N5703" s="2">
        <f t="shared" si="361"/>
        <v>0.15792632788053002</v>
      </c>
    </row>
    <row r="5704" spans="1:14" x14ac:dyDescent="0.3">
      <c r="A5704" s="2">
        <f t="shared" si="358"/>
        <v>1.5375951999999415</v>
      </c>
      <c r="B5704">
        <v>3676.8759587</v>
      </c>
      <c r="C5704">
        <v>99</v>
      </c>
      <c r="D5704" t="s">
        <v>10</v>
      </c>
      <c r="E5704">
        <v>0.72099999999999997</v>
      </c>
      <c r="F5704">
        <v>0.70362316894531196</v>
      </c>
      <c r="G5704">
        <v>0.14326184082031199</v>
      </c>
      <c r="H5704">
        <v>0</v>
      </c>
      <c r="I5704">
        <v>-168.33199999999999</v>
      </c>
      <c r="J5704">
        <v>-2.7250000000000001</v>
      </c>
      <c r="K5704">
        <v>0.50700000000000001</v>
      </c>
      <c r="L5704" s="2">
        <f t="shared" si="359"/>
        <v>0.15795071104583144</v>
      </c>
      <c r="M5704" s="2">
        <f t="shared" si="360"/>
        <v>0.46310704423810667</v>
      </c>
      <c r="N5704" s="2">
        <f t="shared" si="361"/>
        <v>0.15795071104583144</v>
      </c>
    </row>
    <row r="5705" spans="1:14" x14ac:dyDescent="0.3">
      <c r="A5705" s="2">
        <f t="shared" si="358"/>
        <v>1.5378261999999268</v>
      </c>
      <c r="B5705">
        <v>3676.8761896999999</v>
      </c>
      <c r="C5705">
        <v>99</v>
      </c>
      <c r="D5705" t="s">
        <v>10</v>
      </c>
      <c r="E5705">
        <v>0.72099999999999997</v>
      </c>
      <c r="F5705">
        <v>0.70362316894531196</v>
      </c>
      <c r="G5705">
        <v>0.14326184082031199</v>
      </c>
      <c r="H5705">
        <v>0</v>
      </c>
      <c r="I5705">
        <v>-168.33199999999999</v>
      </c>
      <c r="J5705">
        <v>-2.7250000000000001</v>
      </c>
      <c r="K5705">
        <v>0.50700000000000001</v>
      </c>
      <c r="L5705" s="2">
        <f t="shared" si="359"/>
        <v>0.15798380453105881</v>
      </c>
      <c r="M5705" s="2">
        <f t="shared" si="360"/>
        <v>0.46326958119012263</v>
      </c>
      <c r="N5705" s="2">
        <f t="shared" si="361"/>
        <v>0.15798380453105881</v>
      </c>
    </row>
    <row r="5706" spans="1:14" x14ac:dyDescent="0.3">
      <c r="A5706" s="2">
        <f t="shared" si="358"/>
        <v>1.53800850000016</v>
      </c>
      <c r="B5706">
        <v>3676.8763720000002</v>
      </c>
      <c r="C5706">
        <v>99</v>
      </c>
      <c r="D5706" t="s">
        <v>10</v>
      </c>
      <c r="E5706">
        <v>0.72099999999999997</v>
      </c>
      <c r="F5706">
        <v>0.70362316894531196</v>
      </c>
      <c r="G5706">
        <v>0.14326184082031199</v>
      </c>
      <c r="H5706">
        <v>0</v>
      </c>
      <c r="I5706">
        <v>-168.33199999999999</v>
      </c>
      <c r="J5706">
        <v>-2.7250000000000001</v>
      </c>
      <c r="K5706">
        <v>0.50700000000000001</v>
      </c>
      <c r="L5706" s="2">
        <f t="shared" si="359"/>
        <v>0.15800992116467377</v>
      </c>
      <c r="M5706" s="2">
        <f t="shared" si="360"/>
        <v>0.46339785169398545</v>
      </c>
      <c r="N5706" s="2">
        <f t="shared" si="361"/>
        <v>0.15800992116467377</v>
      </c>
    </row>
    <row r="5707" spans="1:14" x14ac:dyDescent="0.3">
      <c r="A5707" s="2">
        <f t="shared" si="358"/>
        <v>1.5381830999999693</v>
      </c>
      <c r="B5707">
        <v>3676.8765466</v>
      </c>
      <c r="C5707">
        <v>99</v>
      </c>
      <c r="D5707" t="s">
        <v>10</v>
      </c>
      <c r="E5707">
        <v>0.72099999999999997</v>
      </c>
      <c r="F5707">
        <v>0.70362316894531196</v>
      </c>
      <c r="G5707">
        <v>0.14326184082031199</v>
      </c>
      <c r="H5707">
        <v>0</v>
      </c>
      <c r="I5707">
        <v>-168.33199999999999</v>
      </c>
      <c r="J5707">
        <v>-2.7250000000000001</v>
      </c>
      <c r="K5707">
        <v>0.50700000000000001</v>
      </c>
      <c r="L5707" s="2">
        <f t="shared" si="359"/>
        <v>0.15803493468205368</v>
      </c>
      <c r="M5707" s="2">
        <f t="shared" si="360"/>
        <v>0.4635207042991491</v>
      </c>
      <c r="N5707" s="2">
        <f t="shared" si="361"/>
        <v>0.15803493468205368</v>
      </c>
    </row>
    <row r="5708" spans="1:14" x14ac:dyDescent="0.3">
      <c r="A5708" s="2">
        <f t="shared" si="358"/>
        <v>1.5383609000000433</v>
      </c>
      <c r="B5708">
        <v>3676.8767244000001</v>
      </c>
      <c r="C5708">
        <v>99</v>
      </c>
      <c r="D5708" t="s">
        <v>10</v>
      </c>
      <c r="E5708">
        <v>0.72099999999999997</v>
      </c>
      <c r="F5708">
        <v>0.70362316894531196</v>
      </c>
      <c r="G5708">
        <v>0.14326184082031199</v>
      </c>
      <c r="H5708">
        <v>0</v>
      </c>
      <c r="I5708">
        <v>-168.33199999999999</v>
      </c>
      <c r="J5708">
        <v>-2.7250000000000001</v>
      </c>
      <c r="K5708">
        <v>0.50700000000000001</v>
      </c>
      <c r="L5708" s="2">
        <f t="shared" si="359"/>
        <v>0.15806040663736215</v>
      </c>
      <c r="M5708" s="2">
        <f t="shared" si="360"/>
        <v>0.46364580849863968</v>
      </c>
      <c r="N5708" s="2">
        <f t="shared" si="361"/>
        <v>0.15806040663736215</v>
      </c>
    </row>
    <row r="5709" spans="1:14" x14ac:dyDescent="0.3">
      <c r="A5709" s="2">
        <f t="shared" si="358"/>
        <v>1.5385317999998733</v>
      </c>
      <c r="B5709">
        <v>3676.8768952999999</v>
      </c>
      <c r="C5709">
        <v>99</v>
      </c>
      <c r="D5709" t="s">
        <v>10</v>
      </c>
      <c r="E5709">
        <v>0.72099999999999997</v>
      </c>
      <c r="F5709">
        <v>0.70362316894531196</v>
      </c>
      <c r="G5709">
        <v>0.14326184082031199</v>
      </c>
      <c r="H5709">
        <v>0</v>
      </c>
      <c r="I5709">
        <v>-168.33199999999999</v>
      </c>
      <c r="J5709">
        <v>-2.7250000000000001</v>
      </c>
      <c r="K5709">
        <v>0.50700000000000001</v>
      </c>
      <c r="L5709" s="2">
        <f t="shared" si="359"/>
        <v>0.15808489008593399</v>
      </c>
      <c r="M5709" s="2">
        <f t="shared" si="360"/>
        <v>0.46376605769809282</v>
      </c>
      <c r="N5709" s="2">
        <f t="shared" si="361"/>
        <v>0.15808489008593399</v>
      </c>
    </row>
    <row r="5710" spans="1:14" x14ac:dyDescent="0.3">
      <c r="A5710" s="2">
        <f t="shared" si="358"/>
        <v>1.5387076000001798</v>
      </c>
      <c r="B5710">
        <v>3676.8770711000002</v>
      </c>
      <c r="C5710">
        <v>99</v>
      </c>
      <c r="D5710" t="s">
        <v>10</v>
      </c>
      <c r="E5710">
        <v>0.72099999999999997</v>
      </c>
      <c r="F5710">
        <v>0.70362316894531196</v>
      </c>
      <c r="G5710">
        <v>0.14326184082031199</v>
      </c>
      <c r="H5710">
        <v>0</v>
      </c>
      <c r="I5710">
        <v>-168.33199999999999</v>
      </c>
      <c r="J5710">
        <v>-2.7250000000000001</v>
      </c>
      <c r="K5710">
        <v>0.50700000000000001</v>
      </c>
      <c r="L5710" s="2">
        <f t="shared" si="359"/>
        <v>0.1581100755175941</v>
      </c>
      <c r="M5710" s="2">
        <f t="shared" si="360"/>
        <v>0.46388975465140903</v>
      </c>
      <c r="N5710" s="2">
        <f t="shared" si="361"/>
        <v>0.1581100755175941</v>
      </c>
    </row>
    <row r="5711" spans="1:14" x14ac:dyDescent="0.3">
      <c r="A5711" s="2">
        <f t="shared" si="358"/>
        <v>1.5388750000001892</v>
      </c>
      <c r="B5711">
        <v>3676.8772385000002</v>
      </c>
      <c r="C5711">
        <v>99</v>
      </c>
      <c r="D5711" t="s">
        <v>10</v>
      </c>
      <c r="E5711">
        <v>0.72099999999999997</v>
      </c>
      <c r="F5711">
        <v>0.70362316894531196</v>
      </c>
      <c r="G5711">
        <v>0.14326184082031199</v>
      </c>
      <c r="H5711">
        <v>0</v>
      </c>
      <c r="I5711">
        <v>-168.33199999999999</v>
      </c>
      <c r="J5711">
        <v>-2.7250000000000001</v>
      </c>
      <c r="K5711">
        <v>0.50700000000000001</v>
      </c>
      <c r="L5711" s="2">
        <f t="shared" si="359"/>
        <v>0.15813405754974877</v>
      </c>
      <c r="M5711" s="2">
        <f t="shared" si="360"/>
        <v>0.46400754116989706</v>
      </c>
      <c r="N5711" s="2">
        <f t="shared" si="361"/>
        <v>0.15813405754974877</v>
      </c>
    </row>
    <row r="5712" spans="1:14" x14ac:dyDescent="0.3">
      <c r="A5712" s="2">
        <f t="shared" si="358"/>
        <v>1.5390431999999237</v>
      </c>
      <c r="B5712">
        <v>3676.8774066999999</v>
      </c>
      <c r="C5712">
        <v>99</v>
      </c>
      <c r="D5712" t="s">
        <v>10</v>
      </c>
      <c r="E5712">
        <v>0.72099999999999997</v>
      </c>
      <c r="F5712">
        <v>0.70362316894531196</v>
      </c>
      <c r="G5712">
        <v>0.14326184082031199</v>
      </c>
      <c r="H5712">
        <v>0</v>
      </c>
      <c r="I5712">
        <v>-168.33199999999999</v>
      </c>
      <c r="J5712">
        <v>-2.7250000000000001</v>
      </c>
      <c r="K5712">
        <v>0.50700000000000001</v>
      </c>
      <c r="L5712" s="2">
        <f t="shared" si="359"/>
        <v>0.15815815419133672</v>
      </c>
      <c r="M5712" s="2">
        <f t="shared" si="360"/>
        <v>0.46412589058672687</v>
      </c>
      <c r="N5712" s="2">
        <f t="shared" si="361"/>
        <v>0.15815815419133672</v>
      </c>
    </row>
    <row r="5713" spans="1:14" x14ac:dyDescent="0.3">
      <c r="A5713" s="2">
        <f t="shared" si="358"/>
        <v>1.5392203999999765</v>
      </c>
      <c r="B5713">
        <v>3676.8775839</v>
      </c>
      <c r="C5713">
        <v>99</v>
      </c>
      <c r="D5713" t="s">
        <v>10</v>
      </c>
      <c r="E5713">
        <v>0.72099999999999997</v>
      </c>
      <c r="F5713">
        <v>0.70362316894531196</v>
      </c>
      <c r="G5713">
        <v>0.14326184082031199</v>
      </c>
      <c r="H5713">
        <v>0</v>
      </c>
      <c r="I5713">
        <v>-168.33199999999999</v>
      </c>
      <c r="J5713">
        <v>-2.7250000000000001</v>
      </c>
      <c r="K5713">
        <v>0.50700000000000001</v>
      </c>
      <c r="L5713" s="2">
        <f t="shared" si="359"/>
        <v>0.15818354018953765</v>
      </c>
      <c r="M5713" s="2">
        <f t="shared" si="360"/>
        <v>0.46425057261230118</v>
      </c>
      <c r="N5713" s="2">
        <f t="shared" si="361"/>
        <v>0.15818354018953765</v>
      </c>
    </row>
    <row r="5714" spans="1:14" x14ac:dyDescent="0.3">
      <c r="A5714" s="2">
        <f t="shared" si="358"/>
        <v>1.5394074999999248</v>
      </c>
      <c r="B5714">
        <v>3676.8777709999999</v>
      </c>
      <c r="C5714">
        <v>99</v>
      </c>
      <c r="D5714" t="s">
        <v>10</v>
      </c>
      <c r="E5714">
        <v>0.72099999999999997</v>
      </c>
      <c r="F5714">
        <v>0.70362316894531196</v>
      </c>
      <c r="G5714">
        <v>0.14326184082031199</v>
      </c>
      <c r="H5714">
        <v>0</v>
      </c>
      <c r="I5714">
        <v>-168.33199999999999</v>
      </c>
      <c r="J5714">
        <v>-2.7250000000000001</v>
      </c>
      <c r="K5714">
        <v>0.50700000000000001</v>
      </c>
      <c r="L5714" s="2">
        <f t="shared" si="359"/>
        <v>0.15821034447994772</v>
      </c>
      <c r="M5714" s="2">
        <f t="shared" si="360"/>
        <v>0.46438222050717443</v>
      </c>
      <c r="N5714" s="2">
        <f t="shared" si="361"/>
        <v>0.15821034447994772</v>
      </c>
    </row>
    <row r="5715" spans="1:14" x14ac:dyDescent="0.3">
      <c r="A5715" s="2">
        <f t="shared" si="358"/>
        <v>1.5395828999999139</v>
      </c>
      <c r="B5715">
        <v>3676.8779463999999</v>
      </c>
      <c r="C5715">
        <v>99</v>
      </c>
      <c r="D5715" t="s">
        <v>10</v>
      </c>
      <c r="E5715">
        <v>0.72099999999999997</v>
      </c>
      <c r="F5715">
        <v>0.70362316894531196</v>
      </c>
      <c r="G5715">
        <v>0.14326184082031199</v>
      </c>
      <c r="H5715">
        <v>0</v>
      </c>
      <c r="I5715">
        <v>-168.33199999999999</v>
      </c>
      <c r="J5715">
        <v>-2.7250000000000001</v>
      </c>
      <c r="K5715">
        <v>0.50700000000000001</v>
      </c>
      <c r="L5715" s="2">
        <f t="shared" si="359"/>
        <v>0.15823547260682605</v>
      </c>
      <c r="M5715" s="2">
        <f t="shared" si="360"/>
        <v>0.46450563601099981</v>
      </c>
      <c r="N5715" s="2">
        <f t="shared" si="361"/>
        <v>0.15823547260682605</v>
      </c>
    </row>
    <row r="5716" spans="1:14" x14ac:dyDescent="0.3">
      <c r="A5716" s="2">
        <f t="shared" si="358"/>
        <v>1.539752000000135</v>
      </c>
      <c r="B5716">
        <v>3676.8781155000001</v>
      </c>
      <c r="C5716">
        <v>99</v>
      </c>
      <c r="D5716" t="s">
        <v>10</v>
      </c>
      <c r="E5716">
        <v>0.72099999999999997</v>
      </c>
      <c r="F5716">
        <v>0.70362316894531196</v>
      </c>
      <c r="G5716">
        <v>0.14326184082031199</v>
      </c>
      <c r="H5716">
        <v>0</v>
      </c>
      <c r="I5716">
        <v>-168.33199999999999</v>
      </c>
      <c r="J5716">
        <v>-2.7250000000000001</v>
      </c>
      <c r="K5716">
        <v>0.50700000000000001</v>
      </c>
      <c r="L5716" s="2">
        <f t="shared" si="359"/>
        <v>0.15825969818414043</v>
      </c>
      <c r="M5716" s="2">
        <f t="shared" si="360"/>
        <v>0.46462461868902399</v>
      </c>
      <c r="N5716" s="2">
        <f t="shared" si="361"/>
        <v>0.15825969818414043</v>
      </c>
    </row>
    <row r="5717" spans="1:14" x14ac:dyDescent="0.3">
      <c r="A5717" s="2">
        <f t="shared" si="358"/>
        <v>1.5399252000001979</v>
      </c>
      <c r="B5717">
        <v>3676.8782887000002</v>
      </c>
      <c r="C5717">
        <v>99</v>
      </c>
      <c r="D5717" t="s">
        <v>10</v>
      </c>
      <c r="E5717">
        <v>0.72099999999999997</v>
      </c>
      <c r="F5717">
        <v>0.70362316894531196</v>
      </c>
      <c r="G5717">
        <v>0.14326184082031199</v>
      </c>
      <c r="H5717">
        <v>0</v>
      </c>
      <c r="I5717">
        <v>-168.33199999999999</v>
      </c>
      <c r="J5717">
        <v>-2.7250000000000001</v>
      </c>
      <c r="K5717">
        <v>0.50700000000000001</v>
      </c>
      <c r="L5717" s="2">
        <f t="shared" si="359"/>
        <v>0.15828451113497952</v>
      </c>
      <c r="M5717" s="2">
        <f t="shared" si="360"/>
        <v>0.4647464862219296</v>
      </c>
      <c r="N5717" s="2">
        <f t="shared" si="361"/>
        <v>0.15828451113497952</v>
      </c>
    </row>
    <row r="5718" spans="1:14" x14ac:dyDescent="0.3">
      <c r="A5718" s="2">
        <f t="shared" si="358"/>
        <v>1.5405931999998757</v>
      </c>
      <c r="B5718">
        <v>3676.8789566999999</v>
      </c>
      <c r="C5718">
        <v>99</v>
      </c>
      <c r="D5718" t="s">
        <v>10</v>
      </c>
      <c r="E5718">
        <v>0.72099999999999997</v>
      </c>
      <c r="F5718">
        <v>0.70362316894531196</v>
      </c>
      <c r="G5718">
        <v>0.14326184082031199</v>
      </c>
      <c r="H5718">
        <v>0</v>
      </c>
      <c r="I5718">
        <v>-168.33199999999999</v>
      </c>
      <c r="J5718">
        <v>-2.7250000000000001</v>
      </c>
      <c r="K5718">
        <v>0.50700000000000001</v>
      </c>
      <c r="L5718" s="2">
        <f t="shared" si="359"/>
        <v>0.15838021004460132</v>
      </c>
      <c r="M5718" s="2">
        <f t="shared" si="360"/>
        <v>0.46521650649855828</v>
      </c>
      <c r="N5718" s="2">
        <f t="shared" si="361"/>
        <v>0.15838021004460132</v>
      </c>
    </row>
    <row r="5719" spans="1:14" x14ac:dyDescent="0.3">
      <c r="A5719" s="2">
        <f t="shared" si="358"/>
        <v>1.5408750999999938</v>
      </c>
      <c r="B5719">
        <v>3676.8792386</v>
      </c>
      <c r="C5719">
        <v>99</v>
      </c>
      <c r="D5719" t="s">
        <v>10</v>
      </c>
      <c r="E5719">
        <v>0.72099999999999997</v>
      </c>
      <c r="F5719">
        <v>0.70362316894531196</v>
      </c>
      <c r="G5719">
        <v>0.14326184082031199</v>
      </c>
      <c r="H5719">
        <v>0</v>
      </c>
      <c r="I5719">
        <v>-168.33199999999999</v>
      </c>
      <c r="J5719">
        <v>-2.7250000000000001</v>
      </c>
      <c r="K5719">
        <v>0.50700000000000001</v>
      </c>
      <c r="L5719" s="2">
        <f t="shared" si="359"/>
        <v>0.15842059555754551</v>
      </c>
      <c r="M5719" s="2">
        <f t="shared" si="360"/>
        <v>0.46541485786996711</v>
      </c>
      <c r="N5719" s="2">
        <f t="shared" si="361"/>
        <v>0.15842059555754551</v>
      </c>
    </row>
    <row r="5720" spans="1:14" x14ac:dyDescent="0.3">
      <c r="A5720" s="2">
        <f t="shared" si="358"/>
        <v>1.5410723999998481</v>
      </c>
      <c r="B5720">
        <v>3676.8794358999999</v>
      </c>
      <c r="C5720">
        <v>99</v>
      </c>
      <c r="D5720" t="s">
        <v>10</v>
      </c>
      <c r="E5720">
        <v>0.72099999999999997</v>
      </c>
      <c r="F5720">
        <v>0.70362316894531196</v>
      </c>
      <c r="G5720">
        <v>0.14326184082031199</v>
      </c>
      <c r="H5720">
        <v>0</v>
      </c>
      <c r="I5720">
        <v>-168.33199999999999</v>
      </c>
      <c r="J5720">
        <v>-2.7250000000000001</v>
      </c>
      <c r="K5720">
        <v>0.50700000000000001</v>
      </c>
      <c r="L5720" s="2">
        <f t="shared" si="359"/>
        <v>0.15844886111871848</v>
      </c>
      <c r="M5720" s="2">
        <f t="shared" si="360"/>
        <v>0.46555368272109748</v>
      </c>
      <c r="N5720" s="2">
        <f t="shared" si="361"/>
        <v>0.15844886111871848</v>
      </c>
    </row>
    <row r="5721" spans="1:14" x14ac:dyDescent="0.3">
      <c r="A5721" s="2">
        <f t="shared" si="358"/>
        <v>1.541252699999859</v>
      </c>
      <c r="B5721">
        <v>3676.8796161999999</v>
      </c>
      <c r="C5721">
        <v>99</v>
      </c>
      <c r="D5721" t="s">
        <v>10</v>
      </c>
      <c r="E5721">
        <v>0.72099999999999997</v>
      </c>
      <c r="F5721">
        <v>0.70362316894531196</v>
      </c>
      <c r="G5721">
        <v>0.14326184082031199</v>
      </c>
      <c r="H5721">
        <v>0</v>
      </c>
      <c r="I5721">
        <v>-168.33199999999999</v>
      </c>
      <c r="J5721">
        <v>-2.7250000000000001</v>
      </c>
      <c r="K5721">
        <v>0.50700000000000001</v>
      </c>
      <c r="L5721" s="2">
        <f t="shared" si="359"/>
        <v>0.15847469122861993</v>
      </c>
      <c r="M5721" s="2">
        <f t="shared" si="360"/>
        <v>0.46568054597846598</v>
      </c>
      <c r="N5721" s="2">
        <f t="shared" si="361"/>
        <v>0.15847469122861993</v>
      </c>
    </row>
    <row r="5722" spans="1:14" x14ac:dyDescent="0.3">
      <c r="A5722" s="2">
        <f t="shared" si="358"/>
        <v>1.5414455999998609</v>
      </c>
      <c r="B5722">
        <v>3676.8798090999999</v>
      </c>
      <c r="C5722">
        <v>99</v>
      </c>
      <c r="D5722" t="s">
        <v>10</v>
      </c>
      <c r="E5722">
        <v>0.72099999999999997</v>
      </c>
      <c r="F5722">
        <v>0.70362316894531196</v>
      </c>
      <c r="G5722">
        <v>0.14326184082031199</v>
      </c>
      <c r="H5722">
        <v>0</v>
      </c>
      <c r="I5722">
        <v>-168.33199999999999</v>
      </c>
      <c r="J5722">
        <v>-2.7250000000000001</v>
      </c>
      <c r="K5722">
        <v>0.50700000000000001</v>
      </c>
      <c r="L5722" s="2">
        <f t="shared" si="359"/>
        <v>0.15850232643771442</v>
      </c>
      <c r="M5722" s="2">
        <f t="shared" si="360"/>
        <v>0.46581627488775679</v>
      </c>
      <c r="N5722" s="2">
        <f t="shared" si="361"/>
        <v>0.15850232643771442</v>
      </c>
    </row>
    <row r="5723" spans="1:14" x14ac:dyDescent="0.3">
      <c r="A5723" s="2">
        <f t="shared" si="358"/>
        <v>1.5416350000000421</v>
      </c>
      <c r="B5723">
        <v>3676.8799985000001</v>
      </c>
      <c r="C5723">
        <v>99</v>
      </c>
      <c r="D5723" t="s">
        <v>10</v>
      </c>
      <c r="E5723">
        <v>0.72099999999999997</v>
      </c>
      <c r="F5723">
        <v>0.70362316894531196</v>
      </c>
      <c r="G5723">
        <v>0.14326184082031199</v>
      </c>
      <c r="H5723">
        <v>0</v>
      </c>
      <c r="I5723">
        <v>-168.33199999999999</v>
      </c>
      <c r="J5723">
        <v>-2.7250000000000001</v>
      </c>
      <c r="K5723">
        <v>0.50700000000000001</v>
      </c>
      <c r="L5723" s="2">
        <f t="shared" si="359"/>
        <v>0.15852946023039174</v>
      </c>
      <c r="M5723" s="2">
        <f t="shared" si="360"/>
        <v>0.4659495411160825</v>
      </c>
      <c r="N5723" s="2">
        <f t="shared" si="361"/>
        <v>0.15852946023039174</v>
      </c>
    </row>
    <row r="5724" spans="1:14" x14ac:dyDescent="0.3">
      <c r="A5724" s="2">
        <f t="shared" si="358"/>
        <v>1.5418263000001389</v>
      </c>
      <c r="B5724">
        <v>3676.8801898000002</v>
      </c>
      <c r="C5724">
        <v>99</v>
      </c>
      <c r="D5724" t="s">
        <v>10</v>
      </c>
      <c r="E5724">
        <v>0.72099999999999997</v>
      </c>
      <c r="F5724">
        <v>0.70362316894531196</v>
      </c>
      <c r="G5724">
        <v>0.14326184082031199</v>
      </c>
      <c r="H5724">
        <v>0</v>
      </c>
      <c r="I5724">
        <v>-168.33199999999999</v>
      </c>
      <c r="J5724">
        <v>-2.7250000000000001</v>
      </c>
      <c r="K5724">
        <v>0.50700000000000001</v>
      </c>
      <c r="L5724" s="2">
        <f t="shared" si="359"/>
        <v>0.15855686622055454</v>
      </c>
      <c r="M5724" s="2">
        <f t="shared" si="360"/>
        <v>0.46608414422836986</v>
      </c>
      <c r="N5724" s="2">
        <f t="shared" si="361"/>
        <v>0.15855686622055454</v>
      </c>
    </row>
    <row r="5725" spans="1:14" x14ac:dyDescent="0.3">
      <c r="A5725" s="2">
        <f t="shared" si="358"/>
        <v>1.5419974999999795</v>
      </c>
      <c r="B5725">
        <v>3676.880361</v>
      </c>
      <c r="C5725">
        <v>99</v>
      </c>
      <c r="D5725" t="s">
        <v>10</v>
      </c>
      <c r="E5725">
        <v>0.72099999999999997</v>
      </c>
      <c r="F5725">
        <v>0.70362316894531196</v>
      </c>
      <c r="G5725">
        <v>0.14326184082031199</v>
      </c>
      <c r="H5725">
        <v>0</v>
      </c>
      <c r="I5725">
        <v>-168.33199999999999</v>
      </c>
      <c r="J5725">
        <v>-2.7250000000000001</v>
      </c>
      <c r="K5725">
        <v>0.50700000000000001</v>
      </c>
      <c r="L5725" s="2">
        <f t="shared" si="359"/>
        <v>0.15858139264768015</v>
      </c>
      <c r="M5725" s="2">
        <f t="shared" si="360"/>
        <v>0.46620460451478113</v>
      </c>
      <c r="N5725" s="2">
        <f t="shared" si="361"/>
        <v>0.15858139264768015</v>
      </c>
    </row>
    <row r="5726" spans="1:14" x14ac:dyDescent="0.3">
      <c r="A5726" s="2">
        <f t="shared" si="358"/>
        <v>1.54217269999981</v>
      </c>
      <c r="B5726">
        <v>3676.8805361999998</v>
      </c>
      <c r="C5726">
        <v>99</v>
      </c>
      <c r="D5726" t="s">
        <v>10</v>
      </c>
      <c r="E5726">
        <v>0.72099999999999997</v>
      </c>
      <c r="F5726">
        <v>0.70362316894531196</v>
      </c>
      <c r="G5726">
        <v>0.14326184082031199</v>
      </c>
      <c r="H5726">
        <v>0</v>
      </c>
      <c r="I5726">
        <v>-168.33199999999999</v>
      </c>
      <c r="J5726">
        <v>-2.7250000000000001</v>
      </c>
      <c r="K5726">
        <v>0.50700000000000001</v>
      </c>
      <c r="L5726" s="2">
        <f t="shared" si="359"/>
        <v>0.1586064921221676</v>
      </c>
      <c r="M5726" s="2">
        <f t="shared" si="360"/>
        <v>0.4663278792938611</v>
      </c>
      <c r="N5726" s="2">
        <f t="shared" si="361"/>
        <v>0.1586064921221676</v>
      </c>
    </row>
    <row r="5727" spans="1:14" x14ac:dyDescent="0.3">
      <c r="A5727" s="2">
        <f t="shared" si="358"/>
        <v>1.5423777999999402</v>
      </c>
      <c r="B5727">
        <v>3676.8807413</v>
      </c>
      <c r="C5727">
        <v>99</v>
      </c>
      <c r="D5727" t="s">
        <v>10</v>
      </c>
      <c r="E5727">
        <v>0.72099999999999997</v>
      </c>
      <c r="F5727">
        <v>0.70362316894531196</v>
      </c>
      <c r="G5727">
        <v>0.14326184082031199</v>
      </c>
      <c r="H5727">
        <v>0</v>
      </c>
      <c r="I5727">
        <v>-168.33199999999999</v>
      </c>
      <c r="J5727">
        <v>-2.7250000000000001</v>
      </c>
      <c r="K5727">
        <v>0.50700000000000001</v>
      </c>
      <c r="L5727" s="2">
        <f t="shared" si="359"/>
        <v>0.15863587512573848</v>
      </c>
      <c r="M5727" s="2">
        <f t="shared" si="360"/>
        <v>0.46647219240590337</v>
      </c>
      <c r="N5727" s="2">
        <f t="shared" si="361"/>
        <v>0.15863587512573848</v>
      </c>
    </row>
    <row r="5728" spans="1:14" x14ac:dyDescent="0.3">
      <c r="A5728" s="2">
        <f t="shared" si="358"/>
        <v>1.5425651000000471</v>
      </c>
      <c r="B5728">
        <v>3676.8809286000001</v>
      </c>
      <c r="C5728">
        <v>99</v>
      </c>
      <c r="D5728" t="s">
        <v>10</v>
      </c>
      <c r="E5728">
        <v>0.72099999999999997</v>
      </c>
      <c r="F5728">
        <v>0.70362316894531196</v>
      </c>
      <c r="G5728">
        <v>0.14326184082031199</v>
      </c>
      <c r="H5728">
        <v>0</v>
      </c>
      <c r="I5728">
        <v>-168.33199999999999</v>
      </c>
      <c r="J5728">
        <v>-2.7250000000000001</v>
      </c>
      <c r="K5728">
        <v>0.50700000000000001</v>
      </c>
      <c r="L5728" s="2">
        <f t="shared" si="359"/>
        <v>0.15866270806853944</v>
      </c>
      <c r="M5728" s="2">
        <f t="shared" si="360"/>
        <v>0.46660398102552209</v>
      </c>
      <c r="N5728" s="2">
        <f t="shared" si="361"/>
        <v>0.15866270806853944</v>
      </c>
    </row>
    <row r="5729" spans="1:14" x14ac:dyDescent="0.3">
      <c r="A5729" s="2">
        <f t="shared" si="358"/>
        <v>1.5427463000000898</v>
      </c>
      <c r="B5729">
        <v>3676.8811098000001</v>
      </c>
      <c r="C5729">
        <v>99</v>
      </c>
      <c r="D5729" t="s">
        <v>10</v>
      </c>
      <c r="E5729">
        <v>0.72099999999999997</v>
      </c>
      <c r="F5729">
        <v>0.70362316894531196</v>
      </c>
      <c r="G5729">
        <v>0.14326184082031199</v>
      </c>
      <c r="H5729">
        <v>0</v>
      </c>
      <c r="I5729">
        <v>-168.33199999999999</v>
      </c>
      <c r="J5729">
        <v>-2.7250000000000001</v>
      </c>
      <c r="K5729">
        <v>0.50700000000000001</v>
      </c>
      <c r="L5729" s="2">
        <f t="shared" si="359"/>
        <v>0.15868866711410221</v>
      </c>
      <c r="M5729" s="2">
        <f t="shared" si="360"/>
        <v>0.46673147754376504</v>
      </c>
      <c r="N5729" s="2">
        <f t="shared" si="361"/>
        <v>0.15868866711410221</v>
      </c>
    </row>
    <row r="5730" spans="1:14" x14ac:dyDescent="0.3">
      <c r="A5730" s="2">
        <f t="shared" si="358"/>
        <v>1.5429282999998577</v>
      </c>
      <c r="B5730">
        <v>3676.8812917999999</v>
      </c>
      <c r="C5730">
        <v>99</v>
      </c>
      <c r="D5730" t="s">
        <v>10</v>
      </c>
      <c r="E5730">
        <v>0.72099999999999997</v>
      </c>
      <c r="F5730">
        <v>0.70362316894531196</v>
      </c>
      <c r="G5730">
        <v>0.14326184082031199</v>
      </c>
      <c r="H5730">
        <v>0</v>
      </c>
      <c r="I5730">
        <v>-168.33199999999999</v>
      </c>
      <c r="J5730">
        <v>-2.7250000000000001</v>
      </c>
      <c r="K5730">
        <v>0.50700000000000001</v>
      </c>
      <c r="L5730" s="2">
        <f t="shared" si="359"/>
        <v>0.15871474076909825</v>
      </c>
      <c r="M5730" s="2">
        <f t="shared" si="360"/>
        <v>0.46685953696034976</v>
      </c>
      <c r="N5730" s="2">
        <f t="shared" si="361"/>
        <v>0.15871474076909825</v>
      </c>
    </row>
    <row r="5731" spans="1:14" x14ac:dyDescent="0.3">
      <c r="A5731" s="2">
        <f t="shared" si="358"/>
        <v>1.5430971000000682</v>
      </c>
      <c r="B5731">
        <v>3676.8814606000001</v>
      </c>
      <c r="C5731">
        <v>99</v>
      </c>
      <c r="D5731" t="s">
        <v>10</v>
      </c>
      <c r="E5731">
        <v>0.72099999999999997</v>
      </c>
      <c r="F5731">
        <v>0.70362316894531196</v>
      </c>
      <c r="G5731">
        <v>0.14326184082031199</v>
      </c>
      <c r="H5731">
        <v>0</v>
      </c>
      <c r="I5731">
        <v>-168.33199999999999</v>
      </c>
      <c r="J5731">
        <v>-2.7250000000000001</v>
      </c>
      <c r="K5731">
        <v>0.50700000000000001</v>
      </c>
      <c r="L5731" s="2">
        <f t="shared" si="359"/>
        <v>0.15873892336785886</v>
      </c>
      <c r="M5731" s="2">
        <f t="shared" si="360"/>
        <v>0.46697830855141581</v>
      </c>
      <c r="N5731" s="2">
        <f t="shared" si="361"/>
        <v>0.15873892336785886</v>
      </c>
    </row>
    <row r="5732" spans="1:14" x14ac:dyDescent="0.3">
      <c r="A5732" s="2">
        <f t="shared" si="358"/>
        <v>1.5432590999998865</v>
      </c>
      <c r="B5732">
        <v>3676.8816225999999</v>
      </c>
      <c r="C5732">
        <v>99</v>
      </c>
      <c r="D5732" t="s">
        <v>10</v>
      </c>
      <c r="E5732">
        <v>0.72099999999999997</v>
      </c>
      <c r="F5732">
        <v>0.70362316894531196</v>
      </c>
      <c r="G5732">
        <v>0.14326184082031199</v>
      </c>
      <c r="H5732">
        <v>0</v>
      </c>
      <c r="I5732">
        <v>-168.33199999999999</v>
      </c>
      <c r="J5732">
        <v>-2.7250000000000001</v>
      </c>
      <c r="K5732">
        <v>0.50700000000000001</v>
      </c>
      <c r="L5732" s="2">
        <f t="shared" si="359"/>
        <v>0.15876213178604573</v>
      </c>
      <c r="M5732" s="2">
        <f t="shared" si="360"/>
        <v>0.46709229550465714</v>
      </c>
      <c r="N5732" s="2">
        <f t="shared" si="361"/>
        <v>0.15876213178604573</v>
      </c>
    </row>
    <row r="5733" spans="1:14" x14ac:dyDescent="0.3">
      <c r="A5733" s="2">
        <f t="shared" si="358"/>
        <v>1.5434254000001602</v>
      </c>
      <c r="B5733">
        <v>3676.8817889000002</v>
      </c>
      <c r="C5733">
        <v>99</v>
      </c>
      <c r="D5733" t="s">
        <v>10</v>
      </c>
      <c r="E5733">
        <v>0.72099999999999997</v>
      </c>
      <c r="F5733">
        <v>0.70362316894531196</v>
      </c>
      <c r="G5733">
        <v>0.14326184082031199</v>
      </c>
      <c r="H5733">
        <v>0</v>
      </c>
      <c r="I5733">
        <v>-168.33199999999999</v>
      </c>
      <c r="J5733">
        <v>-2.7250000000000001</v>
      </c>
      <c r="K5733">
        <v>0.50700000000000001</v>
      </c>
      <c r="L5733" s="2">
        <f t="shared" si="359"/>
        <v>0.15878595623021335</v>
      </c>
      <c r="M5733" s="2">
        <f t="shared" si="360"/>
        <v>0.46720930803784527</v>
      </c>
      <c r="N5733" s="2">
        <f t="shared" si="361"/>
        <v>0.15878595623021335</v>
      </c>
    </row>
    <row r="5734" spans="1:14" x14ac:dyDescent="0.3">
      <c r="A5734" s="2">
        <f t="shared" si="358"/>
        <v>1.5435913000001165</v>
      </c>
      <c r="B5734">
        <v>3676.8819548000001</v>
      </c>
      <c r="C5734">
        <v>99</v>
      </c>
      <c r="D5734" t="s">
        <v>10</v>
      </c>
      <c r="E5734">
        <v>0.72099999999999997</v>
      </c>
      <c r="F5734">
        <v>0.70362316894531196</v>
      </c>
      <c r="G5734">
        <v>0.14326184082031199</v>
      </c>
      <c r="H5734">
        <v>0</v>
      </c>
      <c r="I5734">
        <v>-168.33199999999999</v>
      </c>
      <c r="J5734">
        <v>-2.7250000000000001</v>
      </c>
      <c r="K5734">
        <v>0.50700000000000001</v>
      </c>
      <c r="L5734" s="2">
        <f t="shared" si="359"/>
        <v>0.1588097233695992</v>
      </c>
      <c r="M5734" s="2">
        <f t="shared" si="360"/>
        <v>0.46732603912154258</v>
      </c>
      <c r="N5734" s="2">
        <f t="shared" si="361"/>
        <v>0.1588097233695992</v>
      </c>
    </row>
    <row r="5735" spans="1:14" x14ac:dyDescent="0.3">
      <c r="A5735" s="2">
        <f t="shared" si="358"/>
        <v>1.5437575999999353</v>
      </c>
      <c r="B5735">
        <v>3676.8821210999999</v>
      </c>
      <c r="C5735">
        <v>99</v>
      </c>
      <c r="D5735" t="s">
        <v>10</v>
      </c>
      <c r="E5735">
        <v>0.72099999999999997</v>
      </c>
      <c r="F5735">
        <v>0.70362316894531196</v>
      </c>
      <c r="G5735">
        <v>0.14326184082031199</v>
      </c>
      <c r="H5735">
        <v>0</v>
      </c>
      <c r="I5735">
        <v>-168.33199999999999</v>
      </c>
      <c r="J5735">
        <v>-2.7250000000000001</v>
      </c>
      <c r="K5735">
        <v>0.50700000000000001</v>
      </c>
      <c r="L5735" s="2">
        <f t="shared" si="359"/>
        <v>0.15883354781370168</v>
      </c>
      <c r="M5735" s="2">
        <f t="shared" si="360"/>
        <v>0.46744305165441075</v>
      </c>
      <c r="N5735" s="2">
        <f t="shared" si="361"/>
        <v>0.15883354781370168</v>
      </c>
    </row>
    <row r="5736" spans="1:14" x14ac:dyDescent="0.3">
      <c r="A5736" s="2">
        <f t="shared" si="358"/>
        <v>1.5439187000001766</v>
      </c>
      <c r="B5736">
        <v>3676.8822822000002</v>
      </c>
      <c r="C5736">
        <v>99</v>
      </c>
      <c r="D5736" t="s">
        <v>10</v>
      </c>
      <c r="E5736">
        <v>0.72099999999999997</v>
      </c>
      <c r="F5736">
        <v>0.70362316894531196</v>
      </c>
      <c r="G5736">
        <v>0.14326184082031199</v>
      </c>
      <c r="H5736">
        <v>0</v>
      </c>
      <c r="I5736">
        <v>-168.33199999999999</v>
      </c>
      <c r="J5736">
        <v>-2.7250000000000001</v>
      </c>
      <c r="K5736">
        <v>0.50700000000000001</v>
      </c>
      <c r="L5736" s="2">
        <f t="shared" si="359"/>
        <v>0.15885662729629241</v>
      </c>
      <c r="M5736" s="2">
        <f t="shared" si="360"/>
        <v>0.46755640534709758</v>
      </c>
      <c r="N5736" s="2">
        <f t="shared" si="361"/>
        <v>0.15885662729629241</v>
      </c>
    </row>
    <row r="5737" spans="1:14" x14ac:dyDescent="0.3">
      <c r="A5737" s="2">
        <f t="shared" si="358"/>
        <v>1.5440800999999738</v>
      </c>
      <c r="B5737">
        <v>3676.8824436</v>
      </c>
      <c r="C5737">
        <v>99</v>
      </c>
      <c r="D5737" t="s">
        <v>10</v>
      </c>
      <c r="E5737">
        <v>0.72099999999999997</v>
      </c>
      <c r="F5737">
        <v>0.70362316894531196</v>
      </c>
      <c r="G5737">
        <v>0.14326184082031199</v>
      </c>
      <c r="H5737">
        <v>0</v>
      </c>
      <c r="I5737">
        <v>-168.33199999999999</v>
      </c>
      <c r="J5737">
        <v>-2.7250000000000001</v>
      </c>
      <c r="K5737">
        <v>0.50700000000000001</v>
      </c>
      <c r="L5737" s="2">
        <f t="shared" si="359"/>
        <v>0.15887974975737174</v>
      </c>
      <c r="M5737" s="2">
        <f t="shared" si="360"/>
        <v>0.46766997012642264</v>
      </c>
      <c r="N5737" s="2">
        <f t="shared" si="361"/>
        <v>0.15887974975737174</v>
      </c>
    </row>
    <row r="5738" spans="1:14" x14ac:dyDescent="0.3">
      <c r="A5738" s="2">
        <f t="shared" si="358"/>
        <v>1.5443021999999473</v>
      </c>
      <c r="B5738">
        <v>3676.8826657</v>
      </c>
      <c r="C5738">
        <v>99</v>
      </c>
      <c r="D5738" t="s">
        <v>10</v>
      </c>
      <c r="E5738">
        <v>0.72099999999999997</v>
      </c>
      <c r="F5738">
        <v>0.70362316894531196</v>
      </c>
      <c r="G5738">
        <v>0.14326184082031199</v>
      </c>
      <c r="H5738">
        <v>0</v>
      </c>
      <c r="I5738">
        <v>-168.33199999999999</v>
      </c>
      <c r="J5738">
        <v>-2.7250000000000001</v>
      </c>
      <c r="K5738">
        <v>0.50700000000000001</v>
      </c>
      <c r="L5738" s="2">
        <f t="shared" si="359"/>
        <v>0.15891156821221414</v>
      </c>
      <c r="M5738" s="2">
        <f t="shared" si="360"/>
        <v>0.46782624483222679</v>
      </c>
      <c r="N5738" s="2">
        <f t="shared" si="361"/>
        <v>0.15891156821221414</v>
      </c>
    </row>
    <row r="5739" spans="1:14" x14ac:dyDescent="0.3">
      <c r="A5739" s="2">
        <f t="shared" si="358"/>
        <v>1.5444677000000411</v>
      </c>
      <c r="B5739">
        <v>3676.8828312000001</v>
      </c>
      <c r="C5739">
        <v>99</v>
      </c>
      <c r="D5739" t="s">
        <v>10</v>
      </c>
      <c r="E5739">
        <v>0.72099999999999997</v>
      </c>
      <c r="F5739">
        <v>0.70362316894531196</v>
      </c>
      <c r="G5739">
        <v>0.14326184082031199</v>
      </c>
      <c r="H5739">
        <v>0</v>
      </c>
      <c r="I5739">
        <v>-168.33199999999999</v>
      </c>
      <c r="J5739">
        <v>-2.7250000000000001</v>
      </c>
      <c r="K5739">
        <v>0.50700000000000001</v>
      </c>
      <c r="L5739" s="2">
        <f t="shared" si="359"/>
        <v>0.15893527804688332</v>
      </c>
      <c r="M5739" s="2">
        <f t="shared" si="360"/>
        <v>0.46794269446675318</v>
      </c>
      <c r="N5739" s="2">
        <f t="shared" si="361"/>
        <v>0.15893527804688332</v>
      </c>
    </row>
    <row r="5740" spans="1:14" x14ac:dyDescent="0.3">
      <c r="A5740" s="2">
        <f t="shared" si="358"/>
        <v>1.5446999000000687</v>
      </c>
      <c r="B5740">
        <v>3676.8830634000001</v>
      </c>
      <c r="C5740">
        <v>99</v>
      </c>
      <c r="D5740" t="s">
        <v>10</v>
      </c>
      <c r="E5740">
        <v>0.72099999999999997</v>
      </c>
      <c r="F5740">
        <v>0.70362316894531196</v>
      </c>
      <c r="G5740">
        <v>0.14326184082031199</v>
      </c>
      <c r="H5740">
        <v>0</v>
      </c>
      <c r="I5740">
        <v>-168.33199999999999</v>
      </c>
      <c r="J5740">
        <v>-2.7250000000000001</v>
      </c>
      <c r="K5740">
        <v>0.50700000000000001</v>
      </c>
      <c r="L5740" s="2">
        <f t="shared" si="359"/>
        <v>0.15896854344632574</v>
      </c>
      <c r="M5740" s="2">
        <f t="shared" si="360"/>
        <v>0.46810607576660174</v>
      </c>
      <c r="N5740" s="2">
        <f t="shared" si="361"/>
        <v>0.15896854344632574</v>
      </c>
    </row>
    <row r="5741" spans="1:14" x14ac:dyDescent="0.3">
      <c r="A5741" s="2">
        <f t="shared" si="358"/>
        <v>1.5448680999998032</v>
      </c>
      <c r="B5741">
        <v>3676.8832315999998</v>
      </c>
      <c r="C5741">
        <v>99</v>
      </c>
      <c r="D5741" t="s">
        <v>10</v>
      </c>
      <c r="E5741">
        <v>0.72099999999999997</v>
      </c>
      <c r="F5741">
        <v>0.70362316894531196</v>
      </c>
      <c r="G5741">
        <v>0.14326184082031199</v>
      </c>
      <c r="H5741">
        <v>0</v>
      </c>
      <c r="I5741">
        <v>-168.33199999999999</v>
      </c>
      <c r="J5741">
        <v>-2.7250000000000001</v>
      </c>
      <c r="K5741">
        <v>0.50700000000000001</v>
      </c>
      <c r="L5741" s="2">
        <f t="shared" si="359"/>
        <v>0.15899264008791369</v>
      </c>
      <c r="M5741" s="2">
        <f t="shared" si="360"/>
        <v>0.46822442518343155</v>
      </c>
      <c r="N5741" s="2">
        <f t="shared" si="361"/>
        <v>0.15899264008791369</v>
      </c>
    </row>
    <row r="5742" spans="1:14" x14ac:dyDescent="0.3">
      <c r="A5742" s="2">
        <f t="shared" si="358"/>
        <v>1.5450381999999081</v>
      </c>
      <c r="B5742">
        <v>3676.8834016999999</v>
      </c>
      <c r="C5742">
        <v>99</v>
      </c>
      <c r="D5742" t="s">
        <v>10</v>
      </c>
      <c r="E5742">
        <v>0.72099999999999997</v>
      </c>
      <c r="F5742">
        <v>0.70362316894531196</v>
      </c>
      <c r="G5742">
        <v>0.14326184082031199</v>
      </c>
      <c r="H5742">
        <v>0</v>
      </c>
      <c r="I5742">
        <v>-168.33199999999999</v>
      </c>
      <c r="J5742">
        <v>-2.7250000000000001</v>
      </c>
      <c r="K5742">
        <v>0.50700000000000001</v>
      </c>
      <c r="L5742" s="2">
        <f t="shared" si="359"/>
        <v>0.15901700892705226</v>
      </c>
      <c r="M5742" s="2">
        <f t="shared" si="360"/>
        <v>0.46834411148454291</v>
      </c>
      <c r="N5742" s="2">
        <f t="shared" si="361"/>
        <v>0.15901700892705226</v>
      </c>
    </row>
    <row r="5743" spans="1:14" x14ac:dyDescent="0.3">
      <c r="A5743" s="2">
        <f t="shared" si="358"/>
        <v>1.5452058000000761</v>
      </c>
      <c r="B5743">
        <v>3676.8835693000001</v>
      </c>
      <c r="C5743">
        <v>99</v>
      </c>
      <c r="D5743" t="s">
        <v>10</v>
      </c>
      <c r="E5743">
        <v>0.72099999999999997</v>
      </c>
      <c r="F5743">
        <v>0.70362316894531196</v>
      </c>
      <c r="G5743">
        <v>0.14326184082031199</v>
      </c>
      <c r="H5743">
        <v>0</v>
      </c>
      <c r="I5743">
        <v>-168.33199999999999</v>
      </c>
      <c r="J5743">
        <v>-2.7250000000000001</v>
      </c>
      <c r="K5743">
        <v>0.50700000000000001</v>
      </c>
      <c r="L5743" s="2">
        <f t="shared" si="359"/>
        <v>0.15904101961159781</v>
      </c>
      <c r="M5743" s="2">
        <f t="shared" si="360"/>
        <v>0.46846203872777636</v>
      </c>
      <c r="N5743" s="2">
        <f t="shared" si="361"/>
        <v>0.15904101961159781</v>
      </c>
    </row>
    <row r="5744" spans="1:14" x14ac:dyDescent="0.3">
      <c r="A5744" s="2">
        <f t="shared" si="358"/>
        <v>1.5453692999999475</v>
      </c>
      <c r="B5744">
        <v>3676.8837328</v>
      </c>
      <c r="C5744">
        <v>99</v>
      </c>
      <c r="D5744" t="s">
        <v>10</v>
      </c>
      <c r="E5744">
        <v>0.72099999999999997</v>
      </c>
      <c r="F5744">
        <v>0.70362316894531196</v>
      </c>
      <c r="G5744">
        <v>0.14326184082031199</v>
      </c>
      <c r="H5744">
        <v>0</v>
      </c>
      <c r="I5744">
        <v>-168.33199999999999</v>
      </c>
      <c r="J5744">
        <v>-2.7250000000000001</v>
      </c>
      <c r="K5744">
        <v>0.50700000000000001</v>
      </c>
      <c r="L5744" s="2">
        <f t="shared" si="359"/>
        <v>0.15906444292255351</v>
      </c>
      <c r="M5744" s="2">
        <f t="shared" si="360"/>
        <v>0.46857708111580842</v>
      </c>
      <c r="N5744" s="2">
        <f t="shared" si="361"/>
        <v>0.15906444292255351</v>
      </c>
    </row>
    <row r="5745" spans="1:14" x14ac:dyDescent="0.3">
      <c r="A5745" s="2">
        <f t="shared" si="358"/>
        <v>1.5455369999999675</v>
      </c>
      <c r="B5745">
        <v>3676.8839005</v>
      </c>
      <c r="C5745">
        <v>99</v>
      </c>
      <c r="D5745" t="s">
        <v>10</v>
      </c>
      <c r="E5745">
        <v>0.72099999999999997</v>
      </c>
      <c r="F5745">
        <v>0.70362316894531196</v>
      </c>
      <c r="G5745">
        <v>0.14326184082031199</v>
      </c>
      <c r="H5745">
        <v>0</v>
      </c>
      <c r="I5745">
        <v>-168.33199999999999</v>
      </c>
      <c r="J5745">
        <v>-2.7250000000000001</v>
      </c>
      <c r="K5745">
        <v>0.50700000000000001</v>
      </c>
      <c r="L5745" s="2">
        <f t="shared" si="359"/>
        <v>0.15908846793326192</v>
      </c>
      <c r="M5745" s="2">
        <f t="shared" si="360"/>
        <v>0.4686950787212546</v>
      </c>
      <c r="N5745" s="2">
        <f t="shared" si="361"/>
        <v>0.15908846793326192</v>
      </c>
    </row>
    <row r="5746" spans="1:14" x14ac:dyDescent="0.3">
      <c r="A5746" s="2">
        <f t="shared" si="358"/>
        <v>1.5457172000001265</v>
      </c>
      <c r="B5746">
        <v>3676.8840807000001</v>
      </c>
      <c r="C5746">
        <v>99</v>
      </c>
      <c r="D5746" t="s">
        <v>10</v>
      </c>
      <c r="E5746">
        <v>0.72099999999999997</v>
      </c>
      <c r="F5746">
        <v>0.70362316894531196</v>
      </c>
      <c r="G5746">
        <v>0.14326184082031199</v>
      </c>
      <c r="H5746">
        <v>0</v>
      </c>
      <c r="I5746">
        <v>-168.33199999999999</v>
      </c>
      <c r="J5746">
        <v>-2.7250000000000001</v>
      </c>
      <c r="K5746">
        <v>0.50700000000000001</v>
      </c>
      <c r="L5746" s="2">
        <f t="shared" si="359"/>
        <v>0.15911428371700051</v>
      </c>
      <c r="M5746" s="2">
        <f t="shared" si="360"/>
        <v>0.46882187161641037</v>
      </c>
      <c r="N5746" s="2">
        <f t="shared" si="361"/>
        <v>0.15911428371700051</v>
      </c>
    </row>
    <row r="5747" spans="1:14" x14ac:dyDescent="0.3">
      <c r="A5747" s="2">
        <f t="shared" si="358"/>
        <v>1.5458868000000621</v>
      </c>
      <c r="B5747">
        <v>3676.8842503000001</v>
      </c>
      <c r="C5747">
        <v>99</v>
      </c>
      <c r="D5747" t="s">
        <v>10</v>
      </c>
      <c r="E5747">
        <v>0.72099999999999997</v>
      </c>
      <c r="F5747">
        <v>0.70362316894531196</v>
      </c>
      <c r="G5747">
        <v>0.14326184082031199</v>
      </c>
      <c r="H5747">
        <v>0</v>
      </c>
      <c r="I5747">
        <v>-168.33199999999999</v>
      </c>
      <c r="J5747">
        <v>-2.7250000000000001</v>
      </c>
      <c r="K5747">
        <v>0.50700000000000001</v>
      </c>
      <c r="L5747" s="2">
        <f t="shared" si="359"/>
        <v>0.1591385809251944</v>
      </c>
      <c r="M5747" s="2">
        <f t="shared" si="360"/>
        <v>0.46894120610581819</v>
      </c>
      <c r="N5747" s="2">
        <f t="shared" si="361"/>
        <v>0.1591385809251944</v>
      </c>
    </row>
    <row r="5748" spans="1:14" x14ac:dyDescent="0.3">
      <c r="A5748" s="2">
        <f t="shared" si="358"/>
        <v>1.5460502000000815</v>
      </c>
      <c r="B5748">
        <v>3676.8844137000001</v>
      </c>
      <c r="C5748">
        <v>99</v>
      </c>
      <c r="D5748" t="s">
        <v>10</v>
      </c>
      <c r="E5748">
        <v>0.72099999999999997</v>
      </c>
      <c r="F5748">
        <v>0.70362316894531196</v>
      </c>
      <c r="G5748">
        <v>0.14326184082031199</v>
      </c>
      <c r="H5748">
        <v>0</v>
      </c>
      <c r="I5748">
        <v>-168.33199999999999</v>
      </c>
      <c r="J5748">
        <v>-2.7250000000000001</v>
      </c>
      <c r="K5748">
        <v>0.50700000000000001</v>
      </c>
      <c r="L5748" s="2">
        <f t="shared" si="359"/>
        <v>0.15916198990998723</v>
      </c>
      <c r="M5748" s="2">
        <f t="shared" si="360"/>
        <v>0.46905617813163752</v>
      </c>
      <c r="N5748" s="2">
        <f t="shared" si="361"/>
        <v>0.15916198990998723</v>
      </c>
    </row>
    <row r="5749" spans="1:14" x14ac:dyDescent="0.3">
      <c r="A5749" s="2">
        <f t="shared" si="358"/>
        <v>1.5462112999998681</v>
      </c>
      <c r="B5749">
        <v>3676.8845747999999</v>
      </c>
      <c r="C5749">
        <v>99</v>
      </c>
      <c r="D5749" t="s">
        <v>10</v>
      </c>
      <c r="E5749">
        <v>0.72099999999999997</v>
      </c>
      <c r="F5749">
        <v>0.70362316894531196</v>
      </c>
      <c r="G5749">
        <v>0.14326184082031199</v>
      </c>
      <c r="H5749">
        <v>0</v>
      </c>
      <c r="I5749">
        <v>-168.33199999999999</v>
      </c>
      <c r="J5749">
        <v>-2.7250000000000001</v>
      </c>
      <c r="K5749">
        <v>0.50700000000000001</v>
      </c>
      <c r="L5749" s="2">
        <f t="shared" si="359"/>
        <v>0.15918506939251278</v>
      </c>
      <c r="M5749" s="2">
        <f t="shared" si="360"/>
        <v>0.46916953182400439</v>
      </c>
      <c r="N5749" s="2">
        <f t="shared" si="361"/>
        <v>0.15918506939251278</v>
      </c>
    </row>
    <row r="5750" spans="1:14" x14ac:dyDescent="0.3">
      <c r="A5750" s="2">
        <f t="shared" si="358"/>
        <v>1.5463798999999199</v>
      </c>
      <c r="B5750">
        <v>3676.8847433999999</v>
      </c>
      <c r="C5750">
        <v>99</v>
      </c>
      <c r="D5750" t="s">
        <v>10</v>
      </c>
      <c r="E5750">
        <v>0.72099999999999997</v>
      </c>
      <c r="F5750">
        <v>0.70362316894531196</v>
      </c>
      <c r="G5750">
        <v>0.14326184082031199</v>
      </c>
      <c r="H5750">
        <v>0</v>
      </c>
      <c r="I5750">
        <v>-168.33199999999999</v>
      </c>
      <c r="J5750">
        <v>-2.7250000000000001</v>
      </c>
      <c r="K5750">
        <v>0.50700000000000001</v>
      </c>
      <c r="L5750" s="2">
        <f t="shared" si="359"/>
        <v>0.15920922333888252</v>
      </c>
      <c r="M5750" s="2">
        <f t="shared" si="360"/>
        <v>0.46928816269032503</v>
      </c>
      <c r="N5750" s="2">
        <f t="shared" si="361"/>
        <v>0.15920922333888252</v>
      </c>
    </row>
    <row r="5751" spans="1:14" x14ac:dyDescent="0.3">
      <c r="A5751" s="2">
        <f t="shared" si="358"/>
        <v>1.5465441999999712</v>
      </c>
      <c r="B5751">
        <v>3676.8849077</v>
      </c>
      <c r="C5751">
        <v>99</v>
      </c>
      <c r="D5751" t="s">
        <v>10</v>
      </c>
      <c r="E5751">
        <v>0.72099999999999997</v>
      </c>
      <c r="F5751">
        <v>0.70362316894531196</v>
      </c>
      <c r="G5751">
        <v>0.14326184082031199</v>
      </c>
      <c r="H5751">
        <v>0</v>
      </c>
      <c r="I5751">
        <v>-168.33199999999999</v>
      </c>
      <c r="J5751">
        <v>-2.7250000000000001</v>
      </c>
      <c r="K5751">
        <v>0.50700000000000001</v>
      </c>
      <c r="L5751" s="2">
        <f t="shared" si="359"/>
        <v>0.15923276125933664</v>
      </c>
      <c r="M5751" s="2">
        <f t="shared" si="360"/>
        <v>0.46940376797701883</v>
      </c>
      <c r="N5751" s="2">
        <f t="shared" si="361"/>
        <v>0.15923276125933664</v>
      </c>
    </row>
    <row r="5752" spans="1:14" x14ac:dyDescent="0.3">
      <c r="A5752" s="2">
        <f t="shared" si="358"/>
        <v>1.5467432999998891</v>
      </c>
      <c r="B5752">
        <v>3676.8851067999999</v>
      </c>
      <c r="C5752">
        <v>99</v>
      </c>
      <c r="D5752" t="s">
        <v>10</v>
      </c>
      <c r="E5752">
        <v>0.72099999999999997</v>
      </c>
      <c r="F5752">
        <v>0.70362316894531196</v>
      </c>
      <c r="G5752">
        <v>0.14326184082031199</v>
      </c>
      <c r="H5752">
        <v>0</v>
      </c>
      <c r="I5752">
        <v>-168.33199999999999</v>
      </c>
      <c r="J5752">
        <v>-2.7250000000000001</v>
      </c>
      <c r="K5752">
        <v>0.50700000000000001</v>
      </c>
      <c r="L5752" s="2">
        <f t="shared" si="359"/>
        <v>0.15926128469183221</v>
      </c>
      <c r="M5752" s="2">
        <f t="shared" si="360"/>
        <v>0.46954385934989812</v>
      </c>
      <c r="N5752" s="2">
        <f t="shared" si="361"/>
        <v>0.15926128469183221</v>
      </c>
    </row>
    <row r="5753" spans="1:14" x14ac:dyDescent="0.3">
      <c r="A5753" s="2">
        <f t="shared" si="358"/>
        <v>1.5469223999998576</v>
      </c>
      <c r="B5753">
        <v>3676.8852858999999</v>
      </c>
      <c r="C5753">
        <v>99</v>
      </c>
      <c r="D5753" t="s">
        <v>10</v>
      </c>
      <c r="E5753">
        <v>0.72099999999999997</v>
      </c>
      <c r="F5753">
        <v>0.70362316894531196</v>
      </c>
      <c r="G5753">
        <v>0.14326184082031199</v>
      </c>
      <c r="H5753">
        <v>0</v>
      </c>
      <c r="I5753">
        <v>-168.33199999999999</v>
      </c>
      <c r="J5753">
        <v>-2.7250000000000001</v>
      </c>
      <c r="K5753">
        <v>0.50700000000000001</v>
      </c>
      <c r="L5753" s="2">
        <f t="shared" si="359"/>
        <v>0.1592869428875186</v>
      </c>
      <c r="M5753" s="2">
        <f t="shared" si="360"/>
        <v>0.46966987825943401</v>
      </c>
      <c r="N5753" s="2">
        <f t="shared" si="361"/>
        <v>0.1592869428875186</v>
      </c>
    </row>
    <row r="5754" spans="1:14" x14ac:dyDescent="0.3">
      <c r="A5754" s="2">
        <f t="shared" si="358"/>
        <v>1.5472242999999253</v>
      </c>
      <c r="B5754">
        <v>3676.8855877999999</v>
      </c>
      <c r="C5754">
        <v>99</v>
      </c>
      <c r="D5754" t="s">
        <v>10</v>
      </c>
      <c r="E5754">
        <v>0.72099999999999997</v>
      </c>
      <c r="F5754">
        <v>0.70362316894531196</v>
      </c>
      <c r="G5754">
        <v>0.14326184082031199</v>
      </c>
      <c r="H5754">
        <v>0</v>
      </c>
      <c r="I5754">
        <v>-168.33199999999999</v>
      </c>
      <c r="J5754">
        <v>-2.7250000000000001</v>
      </c>
      <c r="K5754">
        <v>0.50700000000000001</v>
      </c>
      <c r="L5754" s="2">
        <f t="shared" si="359"/>
        <v>0.15933019363727194</v>
      </c>
      <c r="M5754" s="2">
        <f t="shared" si="360"/>
        <v>0.46988230209418624</v>
      </c>
      <c r="N5754" s="2">
        <f t="shared" si="361"/>
        <v>0.15933019363727194</v>
      </c>
    </row>
    <row r="5755" spans="1:14" x14ac:dyDescent="0.3">
      <c r="A5755" s="2">
        <f t="shared" si="358"/>
        <v>1.5478250999999545</v>
      </c>
      <c r="B5755">
        <v>3676.8861886</v>
      </c>
      <c r="C5755">
        <v>99</v>
      </c>
      <c r="D5755" t="s">
        <v>10</v>
      </c>
      <c r="E5755">
        <v>0.72099999999999997</v>
      </c>
      <c r="F5755">
        <v>0.70362316894531196</v>
      </c>
      <c r="G5755">
        <v>0.14326184082031199</v>
      </c>
      <c r="H5755">
        <v>0</v>
      </c>
      <c r="I5755">
        <v>-168.33199999999999</v>
      </c>
      <c r="J5755">
        <v>-2.7250000000000001</v>
      </c>
      <c r="K5755">
        <v>0.50700000000000001</v>
      </c>
      <c r="L5755" s="2">
        <f t="shared" si="359"/>
        <v>0.15941626535124098</v>
      </c>
      <c r="M5755" s="2">
        <f t="shared" si="360"/>
        <v>0.47030503889410918</v>
      </c>
      <c r="N5755" s="2">
        <f t="shared" si="361"/>
        <v>0.15941626535124098</v>
      </c>
    </row>
    <row r="5756" spans="1:14" x14ac:dyDescent="0.3">
      <c r="A5756" s="2">
        <f t="shared" si="358"/>
        <v>1.5484759999999369</v>
      </c>
      <c r="B5756">
        <v>3676.8868395</v>
      </c>
      <c r="C5756">
        <v>99</v>
      </c>
      <c r="D5756" t="s">
        <v>10</v>
      </c>
      <c r="E5756">
        <v>0.72099999999999997</v>
      </c>
      <c r="F5756">
        <v>0.70362316894531196</v>
      </c>
      <c r="G5756">
        <v>0.14326184082031199</v>
      </c>
      <c r="H5756">
        <v>0</v>
      </c>
      <c r="I5756">
        <v>-168.33199999999999</v>
      </c>
      <c r="J5756">
        <v>-2.7250000000000001</v>
      </c>
      <c r="K5756">
        <v>0.50700000000000001</v>
      </c>
      <c r="L5756" s="2">
        <f t="shared" si="359"/>
        <v>0.1595095144834284</v>
      </c>
      <c r="M5756" s="2">
        <f t="shared" si="360"/>
        <v>0.47076302721476326</v>
      </c>
      <c r="N5756" s="2">
        <f t="shared" si="361"/>
        <v>0.1595095144834284</v>
      </c>
    </row>
    <row r="5757" spans="1:14" x14ac:dyDescent="0.3">
      <c r="A5757" s="2">
        <f t="shared" si="358"/>
        <v>1.5489260999997896</v>
      </c>
      <c r="B5757">
        <v>3676.8872895999998</v>
      </c>
      <c r="C5757">
        <v>99</v>
      </c>
      <c r="D5757" t="s">
        <v>10</v>
      </c>
      <c r="E5757">
        <v>0.72099999999999997</v>
      </c>
      <c r="F5757">
        <v>0.70362316894531196</v>
      </c>
      <c r="G5757">
        <v>0.14326184082031199</v>
      </c>
      <c r="H5757">
        <v>0</v>
      </c>
      <c r="I5757">
        <v>-168.33199999999999</v>
      </c>
      <c r="J5757">
        <v>-2.7250000000000001</v>
      </c>
      <c r="K5757">
        <v>0.50700000000000001</v>
      </c>
      <c r="L5757" s="2">
        <f t="shared" si="359"/>
        <v>0.15957399663796051</v>
      </c>
      <c r="M5757" s="2">
        <f t="shared" si="360"/>
        <v>0.47107972800300191</v>
      </c>
      <c r="N5757" s="2">
        <f t="shared" si="361"/>
        <v>0.15957399663796051</v>
      </c>
    </row>
    <row r="5758" spans="1:14" x14ac:dyDescent="0.3">
      <c r="A5758" s="2">
        <f t="shared" si="358"/>
        <v>1.5492681999999149</v>
      </c>
      <c r="B5758">
        <v>3676.8876316999999</v>
      </c>
      <c r="C5758">
        <v>99</v>
      </c>
      <c r="D5758" t="s">
        <v>10</v>
      </c>
      <c r="E5758">
        <v>0.72099999999999997</v>
      </c>
      <c r="F5758">
        <v>0.70362316894531196</v>
      </c>
      <c r="G5758">
        <v>0.14326184082031199</v>
      </c>
      <c r="H5758">
        <v>0</v>
      </c>
      <c r="I5758">
        <v>-168.33199999999999</v>
      </c>
      <c r="J5758">
        <v>-2.7250000000000001</v>
      </c>
      <c r="K5758">
        <v>0.50700000000000001</v>
      </c>
      <c r="L5758" s="2">
        <f t="shared" si="359"/>
        <v>0.1596230065137231</v>
      </c>
      <c r="M5758" s="2">
        <f t="shared" si="360"/>
        <v>0.47132043748918628</v>
      </c>
      <c r="N5758" s="2">
        <f t="shared" si="361"/>
        <v>0.1596230065137231</v>
      </c>
    </row>
    <row r="5759" spans="1:14" x14ac:dyDescent="0.3">
      <c r="A5759" s="2">
        <f t="shared" si="358"/>
        <v>1.5494791000000987</v>
      </c>
      <c r="B5759">
        <v>3676.8878426000001</v>
      </c>
      <c r="C5759">
        <v>99</v>
      </c>
      <c r="D5759" t="s">
        <v>10</v>
      </c>
      <c r="E5759">
        <v>0.72099999999999997</v>
      </c>
      <c r="F5759">
        <v>0.70362316894531196</v>
      </c>
      <c r="G5759">
        <v>0.14326184082031199</v>
      </c>
      <c r="H5759">
        <v>0</v>
      </c>
      <c r="I5759">
        <v>-168.33199999999999</v>
      </c>
      <c r="J5759">
        <v>-2.7250000000000001</v>
      </c>
      <c r="K5759">
        <v>0.50700000000000001</v>
      </c>
      <c r="L5759" s="2">
        <f t="shared" si="359"/>
        <v>0.15965322043597843</v>
      </c>
      <c r="M5759" s="2">
        <f t="shared" si="360"/>
        <v>0.47146883161564612</v>
      </c>
      <c r="N5759" s="2">
        <f t="shared" si="361"/>
        <v>0.15965322043597843</v>
      </c>
    </row>
    <row r="5760" spans="1:14" x14ac:dyDescent="0.3">
      <c r="A5760" s="2">
        <f t="shared" si="358"/>
        <v>1.5496628999999302</v>
      </c>
      <c r="B5760">
        <v>3676.8880263999999</v>
      </c>
      <c r="C5760">
        <v>99</v>
      </c>
      <c r="D5760" t="s">
        <v>10</v>
      </c>
      <c r="E5760">
        <v>0.72099999999999997</v>
      </c>
      <c r="F5760">
        <v>0.70362316894531196</v>
      </c>
      <c r="G5760">
        <v>0.14326184082031199</v>
      </c>
      <c r="H5760">
        <v>0</v>
      </c>
      <c r="I5760">
        <v>-168.33199999999999</v>
      </c>
      <c r="J5760">
        <v>-2.7250000000000001</v>
      </c>
      <c r="K5760">
        <v>0.50700000000000001</v>
      </c>
      <c r="L5760" s="2">
        <f t="shared" si="359"/>
        <v>0.15967955196229708</v>
      </c>
      <c r="M5760" s="2">
        <f t="shared" si="360"/>
        <v>0.47159815755397971</v>
      </c>
      <c r="N5760" s="2">
        <f t="shared" si="361"/>
        <v>0.15967955196229708</v>
      </c>
    </row>
    <row r="5761" spans="1:14" x14ac:dyDescent="0.3">
      <c r="A5761" s="2">
        <f t="shared" si="358"/>
        <v>1.5498425999999199</v>
      </c>
      <c r="B5761">
        <v>3676.8882060999999</v>
      </c>
      <c r="C5761">
        <v>99</v>
      </c>
      <c r="D5761" t="s">
        <v>10</v>
      </c>
      <c r="E5761">
        <v>0.72099999999999997</v>
      </c>
      <c r="F5761">
        <v>0.70362316894531196</v>
      </c>
      <c r="G5761">
        <v>0.14326184082031199</v>
      </c>
      <c r="H5761">
        <v>0</v>
      </c>
      <c r="I5761">
        <v>-168.33199999999999</v>
      </c>
      <c r="J5761">
        <v>-2.7250000000000001</v>
      </c>
      <c r="K5761">
        <v>0.50700000000000001</v>
      </c>
      <c r="L5761" s="2">
        <f t="shared" si="359"/>
        <v>0.15970529611509102</v>
      </c>
      <c r="M5761" s="2">
        <f t="shared" si="360"/>
        <v>0.47172459863743194</v>
      </c>
      <c r="N5761" s="2">
        <f t="shared" si="361"/>
        <v>0.15970529611509102</v>
      </c>
    </row>
    <row r="5762" spans="1:14" x14ac:dyDescent="0.3">
      <c r="A5762" s="2">
        <f t="shared" si="358"/>
        <v>1.5501586000000316</v>
      </c>
      <c r="B5762">
        <v>3676.8885221</v>
      </c>
      <c r="C5762">
        <v>99</v>
      </c>
      <c r="D5762" t="s">
        <v>10</v>
      </c>
      <c r="E5762">
        <v>0.72099999999999997</v>
      </c>
      <c r="F5762">
        <v>0.70362316894531196</v>
      </c>
      <c r="G5762">
        <v>0.14326184082031199</v>
      </c>
      <c r="H5762">
        <v>0</v>
      </c>
      <c r="I5762">
        <v>-168.33199999999999</v>
      </c>
      <c r="J5762">
        <v>-2.7250000000000001</v>
      </c>
      <c r="K5762">
        <v>0.50700000000000001</v>
      </c>
      <c r="L5762" s="2">
        <f t="shared" si="359"/>
        <v>0.15975056685680622</v>
      </c>
      <c r="M5762" s="2">
        <f t="shared" si="360"/>
        <v>0.47194694355889721</v>
      </c>
      <c r="N5762" s="2">
        <f t="shared" si="361"/>
        <v>0.15975056685680622</v>
      </c>
    </row>
    <row r="5763" spans="1:14" x14ac:dyDescent="0.3">
      <c r="A5763" s="2">
        <f t="shared" ref="A5763:A5826" si="362">B5763-$B$2</f>
        <v>1.5505468000001201</v>
      </c>
      <c r="B5763">
        <v>3676.8889103000001</v>
      </c>
      <c r="C5763">
        <v>99</v>
      </c>
      <c r="D5763" t="s">
        <v>10</v>
      </c>
      <c r="E5763">
        <v>0.72099999999999997</v>
      </c>
      <c r="F5763">
        <v>0.70362316894531196</v>
      </c>
      <c r="G5763">
        <v>0.14326184082031199</v>
      </c>
      <c r="H5763">
        <v>0</v>
      </c>
      <c r="I5763">
        <v>-168.33199999999999</v>
      </c>
      <c r="J5763">
        <v>-2.7250000000000001</v>
      </c>
      <c r="K5763">
        <v>0.50700000000000001</v>
      </c>
      <c r="L5763" s="2">
        <f t="shared" si="359"/>
        <v>0.15980618110342534</v>
      </c>
      <c r="M5763" s="2">
        <f t="shared" si="360"/>
        <v>0.47222009007314408</v>
      </c>
      <c r="N5763" s="2">
        <f t="shared" si="361"/>
        <v>0.15980618110342534</v>
      </c>
    </row>
    <row r="5764" spans="1:14" x14ac:dyDescent="0.3">
      <c r="A5764" s="2">
        <f t="shared" si="362"/>
        <v>1.5507904000000963</v>
      </c>
      <c r="B5764">
        <v>3676.8891539000001</v>
      </c>
      <c r="C5764">
        <v>99</v>
      </c>
      <c r="D5764" t="s">
        <v>10</v>
      </c>
      <c r="E5764">
        <v>0.72099999999999997</v>
      </c>
      <c r="F5764">
        <v>0.70362316894531196</v>
      </c>
      <c r="G5764">
        <v>0.14326184082031199</v>
      </c>
      <c r="H5764">
        <v>0</v>
      </c>
      <c r="I5764">
        <v>-168.33199999999999</v>
      </c>
      <c r="J5764">
        <v>-2.7250000000000001</v>
      </c>
      <c r="K5764">
        <v>0.50700000000000001</v>
      </c>
      <c r="L5764" s="2">
        <f t="shared" ref="L5764:L5827" si="363">N5763+(G5764*(A5764-A5763))</f>
        <v>0.15984107968784575</v>
      </c>
      <c r="M5764" s="2">
        <f t="shared" ref="M5764:M5827" si="364">M5763+(F5764*(A5764-A5763))</f>
        <v>0.47239149267708236</v>
      </c>
      <c r="N5764" s="2">
        <f t="shared" ref="N5764:N5827" si="365">N5763+(G5764*(A5764-A5763))</f>
        <v>0.15984107968784575</v>
      </c>
    </row>
    <row r="5765" spans="1:14" x14ac:dyDescent="0.3">
      <c r="A5765" s="2">
        <f t="shared" si="362"/>
        <v>1.5509910999999192</v>
      </c>
      <c r="B5765">
        <v>3676.8893545999999</v>
      </c>
      <c r="C5765">
        <v>99</v>
      </c>
      <c r="D5765" t="s">
        <v>10</v>
      </c>
      <c r="E5765">
        <v>0.72099999999999997</v>
      </c>
      <c r="F5765">
        <v>0.70362316894531196</v>
      </c>
      <c r="G5765">
        <v>0.14326184082031199</v>
      </c>
      <c r="H5765">
        <v>0</v>
      </c>
      <c r="I5765">
        <v>-168.33199999999999</v>
      </c>
      <c r="J5765">
        <v>-2.7250000000000001</v>
      </c>
      <c r="K5765">
        <v>0.50700000000000001</v>
      </c>
      <c r="L5765" s="2">
        <f t="shared" si="363"/>
        <v>0.15986983233927302</v>
      </c>
      <c r="M5765" s="2">
        <f t="shared" si="364"/>
        <v>0.4725327098469651</v>
      </c>
      <c r="N5765" s="2">
        <f t="shared" si="365"/>
        <v>0.15986983233927302</v>
      </c>
    </row>
    <row r="5766" spans="1:14" x14ac:dyDescent="0.3">
      <c r="A5766" s="2">
        <f t="shared" si="362"/>
        <v>1.5511708999997609</v>
      </c>
      <c r="B5766">
        <v>3676.8895343999998</v>
      </c>
      <c r="C5766">
        <v>99</v>
      </c>
      <c r="D5766" t="s">
        <v>10</v>
      </c>
      <c r="E5766">
        <v>0.72099999999999997</v>
      </c>
      <c r="F5766">
        <v>0.70362316894531196</v>
      </c>
      <c r="G5766">
        <v>0.14326184082031199</v>
      </c>
      <c r="H5766">
        <v>0</v>
      </c>
      <c r="I5766">
        <v>-168.33199999999999</v>
      </c>
      <c r="J5766">
        <v>-2.7250000000000001</v>
      </c>
      <c r="K5766">
        <v>0.50700000000000001</v>
      </c>
      <c r="L5766" s="2">
        <f t="shared" si="363"/>
        <v>0.15989559081822982</v>
      </c>
      <c r="M5766" s="2">
        <f t="shared" si="364"/>
        <v>0.47265922129263005</v>
      </c>
      <c r="N5766" s="2">
        <f t="shared" si="365"/>
        <v>0.15989559081822982</v>
      </c>
    </row>
    <row r="5767" spans="1:14" x14ac:dyDescent="0.3">
      <c r="A5767" s="2">
        <f t="shared" si="362"/>
        <v>1.5513439000001199</v>
      </c>
      <c r="B5767">
        <v>3676.8897074000001</v>
      </c>
      <c r="C5767">
        <v>99</v>
      </c>
      <c r="D5767" t="s">
        <v>10</v>
      </c>
      <c r="E5767">
        <v>0.72099999999999997</v>
      </c>
      <c r="F5767">
        <v>0.70362316894531196</v>
      </c>
      <c r="G5767">
        <v>0.14326184082031199</v>
      </c>
      <c r="H5767">
        <v>0</v>
      </c>
      <c r="I5767">
        <v>-168.33199999999999</v>
      </c>
      <c r="J5767">
        <v>-2.7250000000000001</v>
      </c>
      <c r="K5767">
        <v>0.50700000000000001</v>
      </c>
      <c r="L5767" s="2">
        <f t="shared" si="363"/>
        <v>0.15992037511674317</v>
      </c>
      <c r="M5767" s="2">
        <f t="shared" si="364"/>
        <v>0.47278094810111021</v>
      </c>
      <c r="N5767" s="2">
        <f t="shared" si="365"/>
        <v>0.15992037511674317</v>
      </c>
    </row>
    <row r="5768" spans="1:14" x14ac:dyDescent="0.3">
      <c r="A5768" s="2">
        <f t="shared" si="362"/>
        <v>1.5515276999999514</v>
      </c>
      <c r="B5768">
        <v>3676.8898912</v>
      </c>
      <c r="C5768">
        <v>99</v>
      </c>
      <c r="D5768" t="s">
        <v>10</v>
      </c>
      <c r="E5768">
        <v>0.72099999999999997</v>
      </c>
      <c r="F5768">
        <v>0.70362316894531196</v>
      </c>
      <c r="G5768">
        <v>0.14326184082031199</v>
      </c>
      <c r="H5768">
        <v>0</v>
      </c>
      <c r="I5768">
        <v>-168.33199999999999</v>
      </c>
      <c r="J5768">
        <v>-2.7250000000000001</v>
      </c>
      <c r="K5768">
        <v>0.50700000000000001</v>
      </c>
      <c r="L5768" s="2">
        <f t="shared" si="363"/>
        <v>0.15994670664306182</v>
      </c>
      <c r="M5768" s="2">
        <f t="shared" si="364"/>
        <v>0.4729102740394438</v>
      </c>
      <c r="N5768" s="2">
        <f t="shared" si="365"/>
        <v>0.15994670664306182</v>
      </c>
    </row>
    <row r="5769" spans="1:14" x14ac:dyDescent="0.3">
      <c r="A5769" s="2">
        <f t="shared" si="362"/>
        <v>1.5516926999998759</v>
      </c>
      <c r="B5769">
        <v>3676.8900561999999</v>
      </c>
      <c r="C5769">
        <v>99</v>
      </c>
      <c r="D5769" t="s">
        <v>10</v>
      </c>
      <c r="E5769">
        <v>0.72099999999999997</v>
      </c>
      <c r="F5769">
        <v>0.70362316894531196</v>
      </c>
      <c r="G5769">
        <v>0.14326184082031199</v>
      </c>
      <c r="H5769">
        <v>0</v>
      </c>
      <c r="I5769">
        <v>-168.33199999999999</v>
      </c>
      <c r="J5769">
        <v>-2.7250000000000001</v>
      </c>
      <c r="K5769">
        <v>0.50700000000000001</v>
      </c>
      <c r="L5769" s="2">
        <f t="shared" si="363"/>
        <v>0.15997034484678635</v>
      </c>
      <c r="M5769" s="2">
        <f t="shared" si="364"/>
        <v>0.47302637186226665</v>
      </c>
      <c r="N5769" s="2">
        <f t="shared" si="365"/>
        <v>0.15997034484678635</v>
      </c>
    </row>
    <row r="5770" spans="1:14" x14ac:dyDescent="0.3">
      <c r="A5770" s="2">
        <f t="shared" si="362"/>
        <v>1.5518557999998848</v>
      </c>
      <c r="B5770">
        <v>3676.8902192999999</v>
      </c>
      <c r="C5770">
        <v>99</v>
      </c>
      <c r="D5770" t="s">
        <v>10</v>
      </c>
      <c r="E5770">
        <v>0.72099999999999997</v>
      </c>
      <c r="F5770">
        <v>0.70362316894531196</v>
      </c>
      <c r="G5770">
        <v>0.14326184082031199</v>
      </c>
      <c r="H5770">
        <v>0</v>
      </c>
      <c r="I5770">
        <v>-168.33199999999999</v>
      </c>
      <c r="J5770">
        <v>-2.7250000000000001</v>
      </c>
      <c r="K5770">
        <v>0.50700000000000001</v>
      </c>
      <c r="L5770" s="2">
        <f t="shared" si="363"/>
        <v>0.15999371085302541</v>
      </c>
      <c r="M5770" s="2">
        <f t="shared" si="364"/>
        <v>0.47314113280112785</v>
      </c>
      <c r="N5770" s="2">
        <f t="shared" si="365"/>
        <v>0.15999371085302541</v>
      </c>
    </row>
    <row r="5771" spans="1:14" x14ac:dyDescent="0.3">
      <c r="A5771" s="2">
        <f t="shared" si="362"/>
        <v>1.5520680999998149</v>
      </c>
      <c r="B5771">
        <v>3676.8904315999998</v>
      </c>
      <c r="C5771">
        <v>99</v>
      </c>
      <c r="D5771" t="s">
        <v>10</v>
      </c>
      <c r="E5771">
        <v>0.72099999999999997</v>
      </c>
      <c r="F5771">
        <v>0.70362316894531196</v>
      </c>
      <c r="G5771">
        <v>0.14326184082031199</v>
      </c>
      <c r="H5771">
        <v>0</v>
      </c>
      <c r="I5771">
        <v>-168.33199999999999</v>
      </c>
      <c r="J5771">
        <v>-2.7250000000000001</v>
      </c>
      <c r="K5771">
        <v>0.50700000000000001</v>
      </c>
      <c r="L5771" s="2">
        <f t="shared" si="363"/>
        <v>0.16002412534182156</v>
      </c>
      <c r="M5771" s="2">
        <f t="shared" si="364"/>
        <v>0.47329051199984579</v>
      </c>
      <c r="N5771" s="2">
        <f t="shared" si="365"/>
        <v>0.16002412534182156</v>
      </c>
    </row>
    <row r="5772" spans="1:14" x14ac:dyDescent="0.3">
      <c r="A5772" s="2">
        <f t="shared" si="362"/>
        <v>1.5522338999999192</v>
      </c>
      <c r="B5772">
        <v>3676.8905973999999</v>
      </c>
      <c r="C5772">
        <v>99</v>
      </c>
      <c r="D5772" t="s">
        <v>10</v>
      </c>
      <c r="E5772">
        <v>0.72099999999999997</v>
      </c>
      <c r="F5772">
        <v>0.70362316894531196</v>
      </c>
      <c r="G5772">
        <v>0.14326184082031199</v>
      </c>
      <c r="H5772">
        <v>0</v>
      </c>
      <c r="I5772">
        <v>-168.33199999999999</v>
      </c>
      <c r="J5772">
        <v>-2.7250000000000001</v>
      </c>
      <c r="K5772">
        <v>0.50700000000000001</v>
      </c>
      <c r="L5772" s="2">
        <f t="shared" si="363"/>
        <v>0.16004787815504451</v>
      </c>
      <c r="M5772" s="2">
        <f t="shared" si="364"/>
        <v>0.47340717272133037</v>
      </c>
      <c r="N5772" s="2">
        <f t="shared" si="365"/>
        <v>0.16004787815504451</v>
      </c>
    </row>
    <row r="5773" spans="1:14" x14ac:dyDescent="0.3">
      <c r="A5773" s="2">
        <f t="shared" si="362"/>
        <v>1.5523956000001817</v>
      </c>
      <c r="B5773">
        <v>3676.8907591000002</v>
      </c>
      <c r="C5773">
        <v>99</v>
      </c>
      <c r="D5773" t="s">
        <v>10</v>
      </c>
      <c r="E5773">
        <v>0.72099999999999997</v>
      </c>
      <c r="F5773">
        <v>0.70362316894531196</v>
      </c>
      <c r="G5773">
        <v>0.14326184082031199</v>
      </c>
      <c r="H5773">
        <v>0</v>
      </c>
      <c r="I5773">
        <v>-168.33199999999999</v>
      </c>
      <c r="J5773">
        <v>-2.7250000000000001</v>
      </c>
      <c r="K5773">
        <v>0.50700000000000001</v>
      </c>
      <c r="L5773" s="2">
        <f t="shared" si="363"/>
        <v>0.16007104359474275</v>
      </c>
      <c r="M5773" s="2">
        <f t="shared" si="364"/>
        <v>0.47352094858793353</v>
      </c>
      <c r="N5773" s="2">
        <f t="shared" si="365"/>
        <v>0.16007104359474275</v>
      </c>
    </row>
    <row r="5774" spans="1:14" x14ac:dyDescent="0.3">
      <c r="A5774" s="2">
        <f t="shared" si="362"/>
        <v>1.5525739999998223</v>
      </c>
      <c r="B5774">
        <v>3676.8909374999998</v>
      </c>
      <c r="C5774">
        <v>99</v>
      </c>
      <c r="D5774" t="s">
        <v>10</v>
      </c>
      <c r="E5774">
        <v>0.72099999999999997</v>
      </c>
      <c r="F5774">
        <v>0.70362316894531196</v>
      </c>
      <c r="G5774">
        <v>0.14326184082031199</v>
      </c>
      <c r="H5774">
        <v>0</v>
      </c>
      <c r="I5774">
        <v>-168.33199999999999</v>
      </c>
      <c r="J5774">
        <v>-2.7250000000000001</v>
      </c>
      <c r="K5774">
        <v>0.50700000000000001</v>
      </c>
      <c r="L5774" s="2">
        <f t="shared" si="363"/>
        <v>0.16009660150709359</v>
      </c>
      <c r="M5774" s="2">
        <f t="shared" si="364"/>
        <v>0.47364647496102047</v>
      </c>
      <c r="N5774" s="2">
        <f t="shared" si="365"/>
        <v>0.16009660150709359</v>
      </c>
    </row>
    <row r="5775" spans="1:14" x14ac:dyDescent="0.3">
      <c r="A5775" s="2">
        <f t="shared" si="362"/>
        <v>1.5527413999998316</v>
      </c>
      <c r="B5775">
        <v>3676.8911048999998</v>
      </c>
      <c r="C5775">
        <v>99</v>
      </c>
      <c r="D5775" t="s">
        <v>10</v>
      </c>
      <c r="E5775">
        <v>0.72099999999999997</v>
      </c>
      <c r="F5775">
        <v>0.70362316894531196</v>
      </c>
      <c r="G5775">
        <v>0.14326184082031199</v>
      </c>
      <c r="H5775">
        <v>0</v>
      </c>
      <c r="I5775">
        <v>-168.33199999999999</v>
      </c>
      <c r="J5775">
        <v>-2.7250000000000001</v>
      </c>
      <c r="K5775">
        <v>0.50700000000000001</v>
      </c>
      <c r="L5775" s="2">
        <f t="shared" si="363"/>
        <v>0.16012058353924827</v>
      </c>
      <c r="M5775" s="2">
        <f t="shared" si="364"/>
        <v>0.47376426147950851</v>
      </c>
      <c r="N5775" s="2">
        <f t="shared" si="365"/>
        <v>0.16012058353924827</v>
      </c>
    </row>
    <row r="5776" spans="1:14" x14ac:dyDescent="0.3">
      <c r="A5776" s="2">
        <f t="shared" si="362"/>
        <v>1.5529065999999148</v>
      </c>
      <c r="B5776">
        <v>3676.8912700999999</v>
      </c>
      <c r="C5776">
        <v>99</v>
      </c>
      <c r="D5776" t="s">
        <v>10</v>
      </c>
      <c r="E5776">
        <v>0.72099999999999997</v>
      </c>
      <c r="F5776">
        <v>0.70362316894531196</v>
      </c>
      <c r="G5776">
        <v>0.14326184082031199</v>
      </c>
      <c r="H5776">
        <v>0</v>
      </c>
      <c r="I5776">
        <v>-168.33199999999999</v>
      </c>
      <c r="J5776">
        <v>-2.7250000000000001</v>
      </c>
      <c r="K5776">
        <v>0.50700000000000001</v>
      </c>
      <c r="L5776" s="2">
        <f t="shared" si="363"/>
        <v>0.1601442503953637</v>
      </c>
      <c r="M5776" s="2">
        <f t="shared" si="364"/>
        <v>0.47388050002707677</v>
      </c>
      <c r="N5776" s="2">
        <f t="shared" si="365"/>
        <v>0.1601442503953637</v>
      </c>
    </row>
    <row r="5777" spans="1:14" x14ac:dyDescent="0.3">
      <c r="A5777" s="2">
        <f t="shared" si="362"/>
        <v>1.5530752999998185</v>
      </c>
      <c r="B5777">
        <v>3676.8914387999998</v>
      </c>
      <c r="C5777">
        <v>99</v>
      </c>
      <c r="D5777" t="s">
        <v>10</v>
      </c>
      <c r="E5777">
        <v>0.72099999999999997</v>
      </c>
      <c r="F5777">
        <v>0.70362316894531196</v>
      </c>
      <c r="G5777">
        <v>0.14326184082031199</v>
      </c>
      <c r="H5777">
        <v>0</v>
      </c>
      <c r="I5777">
        <v>-168.33199999999999</v>
      </c>
      <c r="J5777">
        <v>-2.7250000000000001</v>
      </c>
      <c r="K5777">
        <v>0.50700000000000001</v>
      </c>
      <c r="L5777" s="2">
        <f t="shared" si="363"/>
        <v>0.1601684186678963</v>
      </c>
      <c r="M5777" s="2">
        <f t="shared" si="364"/>
        <v>0.47399920125561013</v>
      </c>
      <c r="N5777" s="2">
        <f t="shared" si="365"/>
        <v>0.1601684186678963</v>
      </c>
    </row>
    <row r="5778" spans="1:14" x14ac:dyDescent="0.3">
      <c r="A5778" s="2">
        <f t="shared" si="362"/>
        <v>1.5532945999998446</v>
      </c>
      <c r="B5778">
        <v>3676.8916580999999</v>
      </c>
      <c r="C5778">
        <v>99</v>
      </c>
      <c r="D5778" t="s">
        <v>10</v>
      </c>
      <c r="E5778">
        <v>0.72099999999999997</v>
      </c>
      <c r="F5778">
        <v>0.70362316894531196</v>
      </c>
      <c r="G5778">
        <v>0.14326184082031199</v>
      </c>
      <c r="H5778">
        <v>0</v>
      </c>
      <c r="I5778">
        <v>-168.33199999999999</v>
      </c>
      <c r="J5778">
        <v>-2.7250000000000001</v>
      </c>
      <c r="K5778">
        <v>0.50700000000000001</v>
      </c>
      <c r="L5778" s="2">
        <f t="shared" si="363"/>
        <v>0.16019983598959195</v>
      </c>
      <c r="M5778" s="2">
        <f t="shared" si="364"/>
        <v>0.47415350581657822</v>
      </c>
      <c r="N5778" s="2">
        <f t="shared" si="365"/>
        <v>0.16019983598959195</v>
      </c>
    </row>
    <row r="5779" spans="1:14" x14ac:dyDescent="0.3">
      <c r="A5779" s="2">
        <f t="shared" si="362"/>
        <v>1.5534696999998232</v>
      </c>
      <c r="B5779">
        <v>3676.8918331999998</v>
      </c>
      <c r="C5779">
        <v>99</v>
      </c>
      <c r="D5779" t="s">
        <v>10</v>
      </c>
      <c r="E5779">
        <v>0.72099999999999997</v>
      </c>
      <c r="F5779">
        <v>0.70362316894531196</v>
      </c>
      <c r="G5779">
        <v>0.14326184082031199</v>
      </c>
      <c r="H5779">
        <v>0</v>
      </c>
      <c r="I5779">
        <v>-168.33199999999999</v>
      </c>
      <c r="J5779">
        <v>-2.7250000000000001</v>
      </c>
      <c r="K5779">
        <v>0.50700000000000001</v>
      </c>
      <c r="L5779" s="2">
        <f t="shared" si="363"/>
        <v>0.1602249211379165</v>
      </c>
      <c r="M5779" s="2">
        <f t="shared" si="364"/>
        <v>0.47427671023344548</v>
      </c>
      <c r="N5779" s="2">
        <f t="shared" si="365"/>
        <v>0.1602249211379165</v>
      </c>
    </row>
    <row r="5780" spans="1:14" x14ac:dyDescent="0.3">
      <c r="A5780" s="2">
        <f t="shared" si="362"/>
        <v>1.5536317000000963</v>
      </c>
      <c r="B5780">
        <v>3676.8919952000001</v>
      </c>
      <c r="C5780">
        <v>99</v>
      </c>
      <c r="D5780" t="s">
        <v>10</v>
      </c>
      <c r="E5780">
        <v>0.72099999999999997</v>
      </c>
      <c r="F5780">
        <v>0.70362316894531196</v>
      </c>
      <c r="G5780">
        <v>0.14326184082031199</v>
      </c>
      <c r="H5780">
        <v>0</v>
      </c>
      <c r="I5780">
        <v>-168.33199999999999</v>
      </c>
      <c r="J5780">
        <v>-2.7250000000000001</v>
      </c>
      <c r="K5780">
        <v>0.50700000000000001</v>
      </c>
      <c r="L5780" s="2">
        <f t="shared" si="363"/>
        <v>0.16024812955616852</v>
      </c>
      <c r="M5780" s="2">
        <f t="shared" si="364"/>
        <v>0.47439069718700677</v>
      </c>
      <c r="N5780" s="2">
        <f t="shared" si="365"/>
        <v>0.16024812955616852</v>
      </c>
    </row>
    <row r="5781" spans="1:14" x14ac:dyDescent="0.3">
      <c r="A5781" s="2">
        <f t="shared" si="362"/>
        <v>1.553816199999801</v>
      </c>
      <c r="B5781">
        <v>3676.8921796999998</v>
      </c>
      <c r="C5781">
        <v>99</v>
      </c>
      <c r="D5781" t="s">
        <v>10</v>
      </c>
      <c r="E5781">
        <v>0.72099999999999997</v>
      </c>
      <c r="F5781">
        <v>0.70362316894531196</v>
      </c>
      <c r="G5781">
        <v>0.14326184082031199</v>
      </c>
      <c r="H5781">
        <v>0</v>
      </c>
      <c r="I5781">
        <v>-168.33199999999999</v>
      </c>
      <c r="J5781">
        <v>-2.7250000000000001</v>
      </c>
      <c r="K5781">
        <v>0.50700000000000001</v>
      </c>
      <c r="L5781" s="2">
        <f t="shared" si="363"/>
        <v>0.16027456136575757</v>
      </c>
      <c r="M5781" s="2">
        <f t="shared" si="364"/>
        <v>0.47452051566146941</v>
      </c>
      <c r="N5781" s="2">
        <f t="shared" si="365"/>
        <v>0.16027456136575757</v>
      </c>
    </row>
    <row r="5782" spans="1:14" x14ac:dyDescent="0.3">
      <c r="A5782" s="2">
        <f t="shared" si="362"/>
        <v>1.5539975000001505</v>
      </c>
      <c r="B5782">
        <v>3676.8923610000002</v>
      </c>
      <c r="C5782">
        <v>99</v>
      </c>
      <c r="D5782" t="s">
        <v>10</v>
      </c>
      <c r="E5782">
        <v>0.72099999999999997</v>
      </c>
      <c r="F5782">
        <v>0.70362316894531196</v>
      </c>
      <c r="G5782">
        <v>0.14326184082031199</v>
      </c>
      <c r="H5782">
        <v>0</v>
      </c>
      <c r="I5782">
        <v>-168.33199999999999</v>
      </c>
      <c r="J5782">
        <v>-2.7250000000000001</v>
      </c>
      <c r="K5782">
        <v>0.50700000000000001</v>
      </c>
      <c r="L5782" s="2">
        <f t="shared" si="363"/>
        <v>0.16030053473754835</v>
      </c>
      <c r="M5782" s="2">
        <f t="shared" si="364"/>
        <v>0.47464808254224505</v>
      </c>
      <c r="N5782" s="2">
        <f t="shared" si="365"/>
        <v>0.16030053473754835</v>
      </c>
    </row>
    <row r="5783" spans="1:14" x14ac:dyDescent="0.3">
      <c r="A5783" s="2">
        <f t="shared" si="362"/>
        <v>1.5544844999999441</v>
      </c>
      <c r="B5783">
        <v>3676.892848</v>
      </c>
      <c r="C5783">
        <v>99</v>
      </c>
      <c r="D5783" t="s">
        <v>10</v>
      </c>
      <c r="E5783">
        <v>0.72099999999999997</v>
      </c>
      <c r="F5783">
        <v>0.70362316894531196</v>
      </c>
      <c r="G5783">
        <v>0.14326184082031199</v>
      </c>
      <c r="H5783">
        <v>0</v>
      </c>
      <c r="I5783">
        <v>-168.33199999999999</v>
      </c>
      <c r="J5783">
        <v>-2.7250000000000001</v>
      </c>
      <c r="K5783">
        <v>0.50700000000000001</v>
      </c>
      <c r="L5783" s="2">
        <f t="shared" si="363"/>
        <v>0.16037030325399829</v>
      </c>
      <c r="M5783" s="2">
        <f t="shared" si="364"/>
        <v>0.47499074702537619</v>
      </c>
      <c r="N5783" s="2">
        <f t="shared" si="365"/>
        <v>0.16037030325399829</v>
      </c>
    </row>
    <row r="5784" spans="1:14" x14ac:dyDescent="0.3">
      <c r="A5784" s="2">
        <f t="shared" si="362"/>
        <v>1.5550895999999739</v>
      </c>
      <c r="B5784">
        <v>3676.8934531</v>
      </c>
      <c r="C5784">
        <v>99</v>
      </c>
      <c r="D5784" t="s">
        <v>10</v>
      </c>
      <c r="E5784">
        <v>0.72099999999999997</v>
      </c>
      <c r="F5784">
        <v>0.70362316894531196</v>
      </c>
      <c r="G5784">
        <v>0.14326184082031199</v>
      </c>
      <c r="H5784">
        <v>0</v>
      </c>
      <c r="I5784">
        <v>-168.33199999999999</v>
      </c>
      <c r="J5784">
        <v>-2.7250000000000001</v>
      </c>
      <c r="K5784">
        <v>0.50700000000000001</v>
      </c>
      <c r="L5784" s="2">
        <f t="shared" si="363"/>
        <v>0.16045699099388291</v>
      </c>
      <c r="M5784" s="2">
        <f t="shared" si="364"/>
        <v>0.47541650940492597</v>
      </c>
      <c r="N5784" s="2">
        <f t="shared" si="365"/>
        <v>0.16045699099388291</v>
      </c>
    </row>
    <row r="5785" spans="1:14" x14ac:dyDescent="0.3">
      <c r="A5785" s="2">
        <f t="shared" si="362"/>
        <v>1.5555377999999109</v>
      </c>
      <c r="B5785">
        <v>3676.8939012999999</v>
      </c>
      <c r="C5785">
        <v>99</v>
      </c>
      <c r="D5785" t="s">
        <v>10</v>
      </c>
      <c r="E5785">
        <v>0.72099999999999997</v>
      </c>
      <c r="F5785">
        <v>0.70362316894531196</v>
      </c>
      <c r="G5785">
        <v>0.14326184082031199</v>
      </c>
      <c r="H5785">
        <v>0</v>
      </c>
      <c r="I5785">
        <v>-168.33199999999999</v>
      </c>
      <c r="J5785">
        <v>-2.7250000000000001</v>
      </c>
      <c r="K5785">
        <v>0.50700000000000001</v>
      </c>
      <c r="L5785" s="2">
        <f t="shared" si="363"/>
        <v>0.16052120095092956</v>
      </c>
      <c r="M5785" s="2">
        <f t="shared" si="364"/>
        <v>0.47573187330920297</v>
      </c>
      <c r="N5785" s="2">
        <f t="shared" si="365"/>
        <v>0.16052120095092956</v>
      </c>
    </row>
    <row r="5786" spans="1:14" x14ac:dyDescent="0.3">
      <c r="A5786" s="2">
        <f t="shared" si="362"/>
        <v>1.5558218000001034</v>
      </c>
      <c r="B5786">
        <v>3676.8941853000001</v>
      </c>
      <c r="C5786">
        <v>99</v>
      </c>
      <c r="D5786" t="s">
        <v>10</v>
      </c>
      <c r="E5786">
        <v>0.72099999999999997</v>
      </c>
      <c r="F5786">
        <v>0.70362316894531196</v>
      </c>
      <c r="G5786">
        <v>0.14326184082031199</v>
      </c>
      <c r="H5786">
        <v>0</v>
      </c>
      <c r="I5786">
        <v>-168.33199999999999</v>
      </c>
      <c r="J5786">
        <v>-2.7250000000000001</v>
      </c>
      <c r="K5786">
        <v>0.50700000000000001</v>
      </c>
      <c r="L5786" s="2">
        <f t="shared" si="363"/>
        <v>0.1605618873137501</v>
      </c>
      <c r="M5786" s="2">
        <f t="shared" si="364"/>
        <v>0.47593170228931886</v>
      </c>
      <c r="N5786" s="2">
        <f t="shared" si="365"/>
        <v>0.1605618873137501</v>
      </c>
    </row>
    <row r="5787" spans="1:14" x14ac:dyDescent="0.3">
      <c r="A5787" s="2">
        <f t="shared" si="362"/>
        <v>1.5559923999999228</v>
      </c>
      <c r="B5787">
        <v>3676.8943558999999</v>
      </c>
      <c r="C5787">
        <v>99</v>
      </c>
      <c r="D5787" t="s">
        <v>10</v>
      </c>
      <c r="E5787">
        <v>0.72099999999999997</v>
      </c>
      <c r="F5787">
        <v>0.70362316894531196</v>
      </c>
      <c r="G5787">
        <v>0.14326184082031199</v>
      </c>
      <c r="H5787">
        <v>0</v>
      </c>
      <c r="I5787">
        <v>-168.33199999999999</v>
      </c>
      <c r="J5787">
        <v>-2.7250000000000001</v>
      </c>
      <c r="K5787">
        <v>0.50700000000000001</v>
      </c>
      <c r="L5787" s="2">
        <f t="shared" si="363"/>
        <v>0.16058632778376816</v>
      </c>
      <c r="M5787" s="2">
        <f t="shared" si="364"/>
        <v>0.47605174040181386</v>
      </c>
      <c r="N5787" s="2">
        <f t="shared" si="365"/>
        <v>0.16058632778376816</v>
      </c>
    </row>
    <row r="5788" spans="1:14" x14ac:dyDescent="0.3">
      <c r="A5788" s="2">
        <f t="shared" si="362"/>
        <v>1.5561563000001115</v>
      </c>
      <c r="B5788">
        <v>3676.8945198000001</v>
      </c>
      <c r="C5788">
        <v>99</v>
      </c>
      <c r="D5788" t="s">
        <v>10</v>
      </c>
      <c r="E5788">
        <v>0.72099999999999997</v>
      </c>
      <c r="F5788">
        <v>0.70362316894531196</v>
      </c>
      <c r="G5788">
        <v>0.14326184082031199</v>
      </c>
      <c r="H5788">
        <v>0</v>
      </c>
      <c r="I5788">
        <v>-168.33199999999999</v>
      </c>
      <c r="J5788">
        <v>-2.7250000000000001</v>
      </c>
      <c r="K5788">
        <v>0.50700000000000001</v>
      </c>
      <c r="L5788" s="2">
        <f t="shared" si="363"/>
        <v>0.16060980839950564</v>
      </c>
      <c r="M5788" s="2">
        <f t="shared" si="364"/>
        <v>0.4761670642393368</v>
      </c>
      <c r="N5788" s="2">
        <f t="shared" si="365"/>
        <v>0.16060980839950564</v>
      </c>
    </row>
    <row r="5789" spans="1:14" x14ac:dyDescent="0.3">
      <c r="A5789" s="2">
        <f t="shared" si="362"/>
        <v>1.556319700000131</v>
      </c>
      <c r="B5789">
        <v>3676.8946832000001</v>
      </c>
      <c r="C5789">
        <v>99</v>
      </c>
      <c r="D5789" t="s">
        <v>10</v>
      </c>
      <c r="E5789">
        <v>0.72099999999999997</v>
      </c>
      <c r="F5789">
        <v>0.70362316894531196</v>
      </c>
      <c r="G5789">
        <v>0.14326184082031199</v>
      </c>
      <c r="H5789">
        <v>0</v>
      </c>
      <c r="I5789">
        <v>-168.33199999999999</v>
      </c>
      <c r="J5789">
        <v>-2.7250000000000001</v>
      </c>
      <c r="K5789">
        <v>0.50700000000000001</v>
      </c>
      <c r="L5789" s="2">
        <f t="shared" si="363"/>
        <v>0.16063321738429848</v>
      </c>
      <c r="M5789" s="2">
        <f t="shared" si="364"/>
        <v>0.47628203626515614</v>
      </c>
      <c r="N5789" s="2">
        <f t="shared" si="365"/>
        <v>0.16063321738429848</v>
      </c>
    </row>
    <row r="5790" spans="1:14" x14ac:dyDescent="0.3">
      <c r="A5790" s="2">
        <f t="shared" si="362"/>
        <v>1.5564828000001398</v>
      </c>
      <c r="B5790">
        <v>3676.8948463000002</v>
      </c>
      <c r="C5790">
        <v>99</v>
      </c>
      <c r="D5790" t="s">
        <v>10</v>
      </c>
      <c r="E5790">
        <v>0.72099999999999997</v>
      </c>
      <c r="F5790">
        <v>0.70362316894531196</v>
      </c>
      <c r="G5790">
        <v>0.14326184082031199</v>
      </c>
      <c r="H5790">
        <v>0</v>
      </c>
      <c r="I5790">
        <v>-168.33199999999999</v>
      </c>
      <c r="J5790">
        <v>-2.7250000000000001</v>
      </c>
      <c r="K5790">
        <v>0.50700000000000001</v>
      </c>
      <c r="L5790" s="2">
        <f t="shared" si="363"/>
        <v>0.16065658339053754</v>
      </c>
      <c r="M5790" s="2">
        <f t="shared" si="364"/>
        <v>0.47639679720401734</v>
      </c>
      <c r="N5790" s="2">
        <f t="shared" si="365"/>
        <v>0.16065658339053754</v>
      </c>
    </row>
    <row r="5791" spans="1:14" x14ac:dyDescent="0.3">
      <c r="A5791" s="2">
        <f t="shared" si="362"/>
        <v>1.5566583999998329</v>
      </c>
      <c r="B5791">
        <v>3676.8950218999998</v>
      </c>
      <c r="C5791">
        <v>99</v>
      </c>
      <c r="D5791" t="s">
        <v>10</v>
      </c>
      <c r="E5791">
        <v>0.72099999999999997</v>
      </c>
      <c r="F5791">
        <v>0.70362316894531196</v>
      </c>
      <c r="G5791">
        <v>0.14326184082031199</v>
      </c>
      <c r="H5791">
        <v>0</v>
      </c>
      <c r="I5791">
        <v>-168.33199999999999</v>
      </c>
      <c r="J5791">
        <v>-2.7250000000000001</v>
      </c>
      <c r="K5791">
        <v>0.50700000000000001</v>
      </c>
      <c r="L5791" s="2">
        <f t="shared" si="363"/>
        <v>0.16068174016974163</v>
      </c>
      <c r="M5791" s="2">
        <f t="shared" si="364"/>
        <v>0.47652035343226817</v>
      </c>
      <c r="N5791" s="2">
        <f t="shared" si="365"/>
        <v>0.16068174016974163</v>
      </c>
    </row>
    <row r="5792" spans="1:14" x14ac:dyDescent="0.3">
      <c r="A5792" s="2">
        <f t="shared" si="362"/>
        <v>1.5568256999999903</v>
      </c>
      <c r="B5792">
        <v>3676.8951892</v>
      </c>
      <c r="C5792">
        <v>99</v>
      </c>
      <c r="D5792" t="s">
        <v>10</v>
      </c>
      <c r="E5792">
        <v>0.72099999999999997</v>
      </c>
      <c r="F5792">
        <v>0.70362316894531196</v>
      </c>
      <c r="G5792">
        <v>0.14326184082031199</v>
      </c>
      <c r="H5792">
        <v>0</v>
      </c>
      <c r="I5792">
        <v>-168.33199999999999</v>
      </c>
      <c r="J5792">
        <v>-2.7250000000000001</v>
      </c>
      <c r="K5792">
        <v>0.50700000000000001</v>
      </c>
      <c r="L5792" s="2">
        <f t="shared" si="363"/>
        <v>0.16070570787573341</v>
      </c>
      <c r="M5792" s="2">
        <f t="shared" si="364"/>
        <v>0.47663806958854349</v>
      </c>
      <c r="N5792" s="2">
        <f t="shared" si="365"/>
        <v>0.16070570787573341</v>
      </c>
    </row>
    <row r="5793" spans="1:14" x14ac:dyDescent="0.3">
      <c r="A5793" s="2">
        <f t="shared" si="362"/>
        <v>1.5569882999998299</v>
      </c>
      <c r="B5793">
        <v>3676.8953517999998</v>
      </c>
      <c r="C5793">
        <v>99</v>
      </c>
      <c r="D5793" t="s">
        <v>10</v>
      </c>
      <c r="E5793">
        <v>0.72099999999999997</v>
      </c>
      <c r="F5793">
        <v>0.70362316894531196</v>
      </c>
      <c r="G5793">
        <v>0.14326184082031199</v>
      </c>
      <c r="H5793">
        <v>0</v>
      </c>
      <c r="I5793">
        <v>-168.33199999999999</v>
      </c>
      <c r="J5793">
        <v>-2.7250000000000001</v>
      </c>
      <c r="K5793">
        <v>0.50700000000000001</v>
      </c>
      <c r="L5793" s="2">
        <f t="shared" si="363"/>
        <v>0.16072900225102782</v>
      </c>
      <c r="M5793" s="2">
        <f t="shared" si="364"/>
        <v>0.47675247871570114</v>
      </c>
      <c r="N5793" s="2">
        <f t="shared" si="365"/>
        <v>0.16072900225102782</v>
      </c>
    </row>
    <row r="5794" spans="1:14" x14ac:dyDescent="0.3">
      <c r="A5794" s="2">
        <f t="shared" si="362"/>
        <v>1.557208300000184</v>
      </c>
      <c r="B5794">
        <v>3676.8955718000002</v>
      </c>
      <c r="C5794">
        <v>99</v>
      </c>
      <c r="D5794" t="s">
        <v>10</v>
      </c>
      <c r="E5794">
        <v>0.72099999999999997</v>
      </c>
      <c r="F5794">
        <v>0.70362316894531196</v>
      </c>
      <c r="G5794">
        <v>0.14326184082031199</v>
      </c>
      <c r="H5794">
        <v>0</v>
      </c>
      <c r="I5794">
        <v>-168.33199999999999</v>
      </c>
      <c r="J5794">
        <v>-2.7250000000000001</v>
      </c>
      <c r="K5794">
        <v>0.50700000000000001</v>
      </c>
      <c r="L5794" s="2">
        <f t="shared" si="363"/>
        <v>0.16076051985605902</v>
      </c>
      <c r="M5794" s="2">
        <f t="shared" si="364"/>
        <v>0.4769072758131182</v>
      </c>
      <c r="N5794" s="2">
        <f t="shared" si="365"/>
        <v>0.16076051985605902</v>
      </c>
    </row>
    <row r="5795" spans="1:14" x14ac:dyDescent="0.3">
      <c r="A5795" s="2">
        <f t="shared" si="362"/>
        <v>1.5573810999999296</v>
      </c>
      <c r="B5795">
        <v>3676.8957445999999</v>
      </c>
      <c r="C5795">
        <v>99</v>
      </c>
      <c r="D5795" t="s">
        <v>10</v>
      </c>
      <c r="E5795">
        <v>0.72099999999999997</v>
      </c>
      <c r="F5795">
        <v>0.70362316894531196</v>
      </c>
      <c r="G5795">
        <v>0.14326184082031199</v>
      </c>
      <c r="H5795">
        <v>0</v>
      </c>
      <c r="I5795">
        <v>-168.33199999999999</v>
      </c>
      <c r="J5795">
        <v>-2.7250000000000001</v>
      </c>
      <c r="K5795">
        <v>0.50700000000000001</v>
      </c>
      <c r="L5795" s="2">
        <f t="shared" si="363"/>
        <v>0.16078527550211633</v>
      </c>
      <c r="M5795" s="2">
        <f t="shared" si="364"/>
        <v>0.47702886189653299</v>
      </c>
      <c r="N5795" s="2">
        <f t="shared" si="365"/>
        <v>0.16078527550211633</v>
      </c>
    </row>
    <row r="5796" spans="1:14" x14ac:dyDescent="0.3">
      <c r="A5796" s="2">
        <f t="shared" si="362"/>
        <v>1.5575472999998965</v>
      </c>
      <c r="B5796">
        <v>3676.8959107999999</v>
      </c>
      <c r="C5796">
        <v>99</v>
      </c>
      <c r="D5796" t="s">
        <v>10</v>
      </c>
      <c r="E5796">
        <v>0.72099999999999997</v>
      </c>
      <c r="F5796">
        <v>0.70362316894531196</v>
      </c>
      <c r="G5796">
        <v>0.14326184082031199</v>
      </c>
      <c r="H5796">
        <v>0</v>
      </c>
      <c r="I5796">
        <v>-168.33199999999999</v>
      </c>
      <c r="J5796">
        <v>-2.7250000000000001</v>
      </c>
      <c r="K5796">
        <v>0.50700000000000001</v>
      </c>
      <c r="L5796" s="2">
        <f t="shared" si="363"/>
        <v>0.16080908562005591</v>
      </c>
      <c r="M5796" s="2">
        <f t="shared" si="364"/>
        <v>0.47714580406718843</v>
      </c>
      <c r="N5796" s="2">
        <f t="shared" si="365"/>
        <v>0.16080908562005591</v>
      </c>
    </row>
    <row r="5797" spans="1:14" x14ac:dyDescent="0.3">
      <c r="A5797" s="2">
        <f t="shared" si="362"/>
        <v>1.5577191000002131</v>
      </c>
      <c r="B5797">
        <v>3676.8960826000002</v>
      </c>
      <c r="C5797">
        <v>99</v>
      </c>
      <c r="D5797" t="s">
        <v>10</v>
      </c>
      <c r="E5797">
        <v>0.72099999999999997</v>
      </c>
      <c r="F5797">
        <v>0.70362316894531196</v>
      </c>
      <c r="G5797">
        <v>0.14326184082031199</v>
      </c>
      <c r="H5797">
        <v>0</v>
      </c>
      <c r="I5797">
        <v>-168.33199999999999</v>
      </c>
      <c r="J5797">
        <v>-2.7250000000000001</v>
      </c>
      <c r="K5797">
        <v>0.50700000000000001</v>
      </c>
      <c r="L5797" s="2">
        <f t="shared" si="363"/>
        <v>0.16083369800435421</v>
      </c>
      <c r="M5797" s="2">
        <f t="shared" si="364"/>
        <v>0.47726668652783599</v>
      </c>
      <c r="N5797" s="2">
        <f t="shared" si="365"/>
        <v>0.16083369800435421</v>
      </c>
    </row>
    <row r="5798" spans="1:14" x14ac:dyDescent="0.3">
      <c r="A5798" s="2">
        <f t="shared" si="362"/>
        <v>1.5578937000000224</v>
      </c>
      <c r="B5798">
        <v>3676.8962572</v>
      </c>
      <c r="C5798">
        <v>99</v>
      </c>
      <c r="D5798" t="s">
        <v>10</v>
      </c>
      <c r="E5798">
        <v>0.72099999999999997</v>
      </c>
      <c r="F5798">
        <v>0.70362316894531196</v>
      </c>
      <c r="G5798">
        <v>0.14326184082031199</v>
      </c>
      <c r="H5798">
        <v>0</v>
      </c>
      <c r="I5798">
        <v>-168.33199999999999</v>
      </c>
      <c r="J5798">
        <v>-2.7250000000000001</v>
      </c>
      <c r="K5798">
        <v>0.50700000000000001</v>
      </c>
      <c r="L5798" s="2">
        <f t="shared" si="363"/>
        <v>0.16085871152173412</v>
      </c>
      <c r="M5798" s="2">
        <f t="shared" si="364"/>
        <v>0.47738953913299964</v>
      </c>
      <c r="N5798" s="2">
        <f t="shared" si="365"/>
        <v>0.16085871152173412</v>
      </c>
    </row>
    <row r="5799" spans="1:14" x14ac:dyDescent="0.3">
      <c r="A5799" s="2">
        <f t="shared" si="362"/>
        <v>1.5581105000001116</v>
      </c>
      <c r="B5799">
        <v>3676.8964740000001</v>
      </c>
      <c r="C5799">
        <v>99</v>
      </c>
      <c r="D5799" t="s">
        <v>10</v>
      </c>
      <c r="E5799">
        <v>0.72099999999999997</v>
      </c>
      <c r="F5799">
        <v>0.70362316894531196</v>
      </c>
      <c r="G5799">
        <v>0.14326184082031199</v>
      </c>
      <c r="H5799">
        <v>0</v>
      </c>
      <c r="I5799">
        <v>-168.33199999999999</v>
      </c>
      <c r="J5799">
        <v>-2.7250000000000001</v>
      </c>
      <c r="K5799">
        <v>0.50700000000000001</v>
      </c>
      <c r="L5799" s="2">
        <f t="shared" si="363"/>
        <v>0.16088977068883675</v>
      </c>
      <c r="M5799" s="2">
        <f t="shared" si="364"/>
        <v>0.47754208463608983</v>
      </c>
      <c r="N5799" s="2">
        <f t="shared" si="365"/>
        <v>0.16088977068883675</v>
      </c>
    </row>
    <row r="5800" spans="1:14" x14ac:dyDescent="0.3">
      <c r="A5800" s="2">
        <f t="shared" si="362"/>
        <v>1.5583314000000428</v>
      </c>
      <c r="B5800">
        <v>3676.8966949000001</v>
      </c>
      <c r="C5800">
        <v>99</v>
      </c>
      <c r="D5800" t="s">
        <v>10</v>
      </c>
      <c r="E5800">
        <v>0.72099999999999997</v>
      </c>
      <c r="F5800">
        <v>0.70362316894531196</v>
      </c>
      <c r="G5800">
        <v>0.14326184082031199</v>
      </c>
      <c r="H5800">
        <v>0</v>
      </c>
      <c r="I5800">
        <v>-168.33199999999999</v>
      </c>
      <c r="J5800">
        <v>-2.7250000000000001</v>
      </c>
      <c r="K5800">
        <v>0.50700000000000001</v>
      </c>
      <c r="L5800" s="2">
        <f t="shared" si="363"/>
        <v>0.1609214172294641</v>
      </c>
      <c r="M5800" s="2">
        <f t="shared" si="364"/>
        <v>0.47769751499406138</v>
      </c>
      <c r="N5800" s="2">
        <f t="shared" si="365"/>
        <v>0.1609214172294641</v>
      </c>
    </row>
    <row r="5801" spans="1:14" x14ac:dyDescent="0.3">
      <c r="A5801" s="2">
        <f t="shared" si="362"/>
        <v>1.5584975000001577</v>
      </c>
      <c r="B5801">
        <v>3676.8968610000002</v>
      </c>
      <c r="C5801">
        <v>99</v>
      </c>
      <c r="D5801" t="s">
        <v>10</v>
      </c>
      <c r="E5801">
        <v>0.72099999999999997</v>
      </c>
      <c r="F5801">
        <v>0.70362316894531196</v>
      </c>
      <c r="G5801">
        <v>0.14326184082031199</v>
      </c>
      <c r="H5801">
        <v>0</v>
      </c>
      <c r="I5801">
        <v>-168.33199999999999</v>
      </c>
      <c r="J5801">
        <v>-2.7250000000000001</v>
      </c>
      <c r="K5801">
        <v>0.50700000000000001</v>
      </c>
      <c r="L5801" s="2">
        <f t="shared" si="363"/>
        <v>0.16094521302124082</v>
      </c>
      <c r="M5801" s="2">
        <f t="shared" si="364"/>
        <v>0.4778143868025041</v>
      </c>
      <c r="N5801" s="2">
        <f t="shared" si="365"/>
        <v>0.16094521302124082</v>
      </c>
    </row>
    <row r="5802" spans="1:14" x14ac:dyDescent="0.3">
      <c r="A5802" s="2">
        <f t="shared" si="362"/>
        <v>1.5586612000001878</v>
      </c>
      <c r="B5802">
        <v>3676.8970247000002</v>
      </c>
      <c r="C5802">
        <v>99</v>
      </c>
      <c r="D5802" t="s">
        <v>10</v>
      </c>
      <c r="E5802">
        <v>0.72099999999999997</v>
      </c>
      <c r="F5802">
        <v>0.70362316894531196</v>
      </c>
      <c r="G5802">
        <v>0.14326184082031199</v>
      </c>
      <c r="H5802">
        <v>0</v>
      </c>
      <c r="I5802">
        <v>-168.33199999999999</v>
      </c>
      <c r="J5802">
        <v>-2.7250000000000001</v>
      </c>
      <c r="K5802">
        <v>0.50700000000000001</v>
      </c>
      <c r="L5802" s="2">
        <f t="shared" si="363"/>
        <v>0.16096866498458742</v>
      </c>
      <c r="M5802" s="2">
        <f t="shared" si="364"/>
        <v>0.47792956991528163</v>
      </c>
      <c r="N5802" s="2">
        <f t="shared" si="365"/>
        <v>0.16096866498458742</v>
      </c>
    </row>
    <row r="5803" spans="1:14" x14ac:dyDescent="0.3">
      <c r="A5803" s="2">
        <f t="shared" si="362"/>
        <v>1.5588403000001563</v>
      </c>
      <c r="B5803">
        <v>3676.8972038000002</v>
      </c>
      <c r="C5803">
        <v>99</v>
      </c>
      <c r="D5803" t="s">
        <v>10</v>
      </c>
      <c r="E5803">
        <v>0.72099999999999997</v>
      </c>
      <c r="F5803">
        <v>0.70362316894531196</v>
      </c>
      <c r="G5803">
        <v>0.14326184082031199</v>
      </c>
      <c r="H5803">
        <v>0</v>
      </c>
      <c r="I5803">
        <v>-168.33199999999999</v>
      </c>
      <c r="J5803">
        <v>-2.7250000000000001</v>
      </c>
      <c r="K5803">
        <v>0.50700000000000001</v>
      </c>
      <c r="L5803" s="2">
        <f t="shared" si="363"/>
        <v>0.16099432318027382</v>
      </c>
      <c r="M5803" s="2">
        <f t="shared" si="364"/>
        <v>0.47805558882481752</v>
      </c>
      <c r="N5803" s="2">
        <f t="shared" si="365"/>
        <v>0.16099432318027382</v>
      </c>
    </row>
    <row r="5804" spans="1:14" x14ac:dyDescent="0.3">
      <c r="A5804" s="2">
        <f t="shared" si="362"/>
        <v>1.5590109999998276</v>
      </c>
      <c r="B5804">
        <v>3676.8973744999998</v>
      </c>
      <c r="C5804">
        <v>99</v>
      </c>
      <c r="D5804" t="s">
        <v>10</v>
      </c>
      <c r="E5804">
        <v>0.72099999999999997</v>
      </c>
      <c r="F5804">
        <v>0.70362316894531196</v>
      </c>
      <c r="G5804">
        <v>0.14326184082031199</v>
      </c>
      <c r="H5804">
        <v>0</v>
      </c>
      <c r="I5804">
        <v>-168.33199999999999</v>
      </c>
      <c r="J5804">
        <v>-2.7250000000000001</v>
      </c>
      <c r="K5804">
        <v>0.50700000000000001</v>
      </c>
      <c r="L5804" s="2">
        <f t="shared" si="363"/>
        <v>0.16101877797645475</v>
      </c>
      <c r="M5804" s="2">
        <f t="shared" si="364"/>
        <v>0.47817569729952525</v>
      </c>
      <c r="N5804" s="2">
        <f t="shared" si="365"/>
        <v>0.16101877797645475</v>
      </c>
    </row>
    <row r="5805" spans="1:14" x14ac:dyDescent="0.3">
      <c r="A5805" s="2">
        <f t="shared" si="362"/>
        <v>1.5591749000000164</v>
      </c>
      <c r="B5805">
        <v>3676.8975384</v>
      </c>
      <c r="C5805">
        <v>99</v>
      </c>
      <c r="D5805" t="s">
        <v>10</v>
      </c>
      <c r="E5805">
        <v>0.72099999999999997</v>
      </c>
      <c r="F5805">
        <v>0.70362316894531196</v>
      </c>
      <c r="G5805">
        <v>0.14326184082031199</v>
      </c>
      <c r="H5805">
        <v>0</v>
      </c>
      <c r="I5805">
        <v>-168.33199999999999</v>
      </c>
      <c r="J5805">
        <v>-2.7250000000000001</v>
      </c>
      <c r="K5805">
        <v>0.50700000000000001</v>
      </c>
      <c r="L5805" s="2">
        <f t="shared" si="363"/>
        <v>0.16104225859219223</v>
      </c>
      <c r="M5805" s="2">
        <f t="shared" si="364"/>
        <v>0.47829102113704819</v>
      </c>
      <c r="N5805" s="2">
        <f t="shared" si="365"/>
        <v>0.16104225859219223</v>
      </c>
    </row>
    <row r="5806" spans="1:14" x14ac:dyDescent="0.3">
      <c r="A5806" s="2">
        <f t="shared" si="362"/>
        <v>1.5593468000001849</v>
      </c>
      <c r="B5806">
        <v>3676.8977103000002</v>
      </c>
      <c r="C5806">
        <v>99</v>
      </c>
      <c r="D5806" t="s">
        <v>10</v>
      </c>
      <c r="E5806">
        <v>0.72099999999999997</v>
      </c>
      <c r="F5806">
        <v>0.70362316894531196</v>
      </c>
      <c r="G5806">
        <v>0.14326184082031199</v>
      </c>
      <c r="H5806">
        <v>0</v>
      </c>
      <c r="I5806">
        <v>-168.33199999999999</v>
      </c>
      <c r="J5806">
        <v>-2.7250000000000001</v>
      </c>
      <c r="K5806">
        <v>0.50700000000000001</v>
      </c>
      <c r="L5806" s="2">
        <f t="shared" si="363"/>
        <v>0.1610668853026534</v>
      </c>
      <c r="M5806" s="2">
        <f t="shared" si="364"/>
        <v>0.47841197395990848</v>
      </c>
      <c r="N5806" s="2">
        <f t="shared" si="365"/>
        <v>0.1610668853026534</v>
      </c>
    </row>
    <row r="5807" spans="1:14" x14ac:dyDescent="0.3">
      <c r="A5807" s="2">
        <f t="shared" si="362"/>
        <v>1.5595149000000674</v>
      </c>
      <c r="B5807">
        <v>3676.8978784000001</v>
      </c>
      <c r="C5807">
        <v>99</v>
      </c>
      <c r="D5807" t="s">
        <v>10</v>
      </c>
      <c r="E5807">
        <v>0.72099999999999997</v>
      </c>
      <c r="F5807">
        <v>0.70362316894531196</v>
      </c>
      <c r="G5807">
        <v>0.14326184082031199</v>
      </c>
      <c r="H5807">
        <v>0</v>
      </c>
      <c r="I5807">
        <v>-168.33199999999999</v>
      </c>
      <c r="J5807">
        <v>-2.7250000000000001</v>
      </c>
      <c r="K5807">
        <v>0.50700000000000001</v>
      </c>
      <c r="L5807" s="2">
        <f t="shared" si="363"/>
        <v>0.16109096761807845</v>
      </c>
      <c r="M5807" s="2">
        <f t="shared" si="364"/>
        <v>0.47853025301452556</v>
      </c>
      <c r="N5807" s="2">
        <f t="shared" si="365"/>
        <v>0.16109096761807845</v>
      </c>
    </row>
    <row r="5808" spans="1:14" x14ac:dyDescent="0.3">
      <c r="A5808" s="2">
        <f t="shared" si="362"/>
        <v>1.5596817999999075</v>
      </c>
      <c r="B5808">
        <v>3676.8980452999999</v>
      </c>
      <c r="C5808">
        <v>99</v>
      </c>
      <c r="D5808" t="s">
        <v>10</v>
      </c>
      <c r="E5808">
        <v>0.72099999999999997</v>
      </c>
      <c r="F5808">
        <v>0.70362316894531196</v>
      </c>
      <c r="G5808">
        <v>0.14326184082031199</v>
      </c>
      <c r="H5808">
        <v>0</v>
      </c>
      <c r="I5808">
        <v>-168.33199999999999</v>
      </c>
      <c r="J5808">
        <v>-2.7250000000000001</v>
      </c>
      <c r="K5808">
        <v>0.50700000000000001</v>
      </c>
      <c r="L5808" s="2">
        <f t="shared" si="363"/>
        <v>0.16111487801928845</v>
      </c>
      <c r="M5808" s="2">
        <f t="shared" si="364"/>
        <v>0.47864768772131</v>
      </c>
      <c r="N5808" s="2">
        <f t="shared" si="365"/>
        <v>0.16111487801928845</v>
      </c>
    </row>
    <row r="5809" spans="1:14" x14ac:dyDescent="0.3">
      <c r="A5809" s="2">
        <f t="shared" si="362"/>
        <v>1.5598507999998219</v>
      </c>
      <c r="B5809">
        <v>3676.8982142999998</v>
      </c>
      <c r="C5809">
        <v>99</v>
      </c>
      <c r="D5809" t="s">
        <v>10</v>
      </c>
      <c r="E5809">
        <v>0.72099999999999997</v>
      </c>
      <c r="F5809">
        <v>0.70362316894531196</v>
      </c>
      <c r="G5809">
        <v>0.14326184082031199</v>
      </c>
      <c r="H5809">
        <v>0</v>
      </c>
      <c r="I5809">
        <v>-168.33199999999999</v>
      </c>
      <c r="J5809">
        <v>-2.7250000000000001</v>
      </c>
      <c r="K5809">
        <v>0.50700000000000001</v>
      </c>
      <c r="L5809" s="2">
        <f t="shared" si="363"/>
        <v>0.16113908927037482</v>
      </c>
      <c r="M5809" s="2">
        <f t="shared" si="364"/>
        <v>0.47876660003680149</v>
      </c>
      <c r="N5809" s="2">
        <f t="shared" si="365"/>
        <v>0.16113908927037482</v>
      </c>
    </row>
    <row r="5810" spans="1:14" x14ac:dyDescent="0.3">
      <c r="A5810" s="2">
        <f t="shared" si="362"/>
        <v>1.5600546999999096</v>
      </c>
      <c r="B5810">
        <v>3676.8984181999999</v>
      </c>
      <c r="C5810">
        <v>99</v>
      </c>
      <c r="D5810" t="s">
        <v>10</v>
      </c>
      <c r="E5810">
        <v>0.72099999999999997</v>
      </c>
      <c r="F5810">
        <v>0.70362316894531196</v>
      </c>
      <c r="G5810">
        <v>0.14326184082031199</v>
      </c>
      <c r="H5810">
        <v>0</v>
      </c>
      <c r="I5810">
        <v>-168.33199999999999</v>
      </c>
      <c r="J5810">
        <v>-2.7250000000000001</v>
      </c>
      <c r="K5810">
        <v>0.50700000000000001</v>
      </c>
      <c r="L5810" s="2">
        <f t="shared" si="363"/>
        <v>0.16116830035973065</v>
      </c>
      <c r="M5810" s="2">
        <f t="shared" si="364"/>
        <v>0.47891006880101117</v>
      </c>
      <c r="N5810" s="2">
        <f t="shared" si="365"/>
        <v>0.16116830035973065</v>
      </c>
    </row>
    <row r="5811" spans="1:14" x14ac:dyDescent="0.3">
      <c r="A5811" s="2">
        <f t="shared" si="362"/>
        <v>1.5602278000001206</v>
      </c>
      <c r="B5811">
        <v>3676.8985913000001</v>
      </c>
      <c r="C5811">
        <v>99</v>
      </c>
      <c r="D5811" t="s">
        <v>10</v>
      </c>
      <c r="E5811">
        <v>0.72099999999999997</v>
      </c>
      <c r="F5811">
        <v>0.70362316894531196</v>
      </c>
      <c r="G5811">
        <v>0.14326184082031199</v>
      </c>
      <c r="H5811">
        <v>0</v>
      </c>
      <c r="I5811">
        <v>-168.33199999999999</v>
      </c>
      <c r="J5811">
        <v>-2.7250000000000001</v>
      </c>
      <c r="K5811">
        <v>0.50700000000000001</v>
      </c>
      <c r="L5811" s="2">
        <f t="shared" si="363"/>
        <v>0.16119309898440687</v>
      </c>
      <c r="M5811" s="2">
        <f t="shared" si="364"/>
        <v>0.47903186597170405</v>
      </c>
      <c r="N5811" s="2">
        <f t="shared" si="365"/>
        <v>0.16119309898440687</v>
      </c>
    </row>
    <row r="5812" spans="1:14" x14ac:dyDescent="0.3">
      <c r="A5812" s="2">
        <f t="shared" si="362"/>
        <v>1.5604137999998784</v>
      </c>
      <c r="B5812">
        <v>3676.8987772999999</v>
      </c>
      <c r="C5812">
        <v>99</v>
      </c>
      <c r="D5812" t="s">
        <v>10</v>
      </c>
      <c r="E5812">
        <v>0.72099999999999997</v>
      </c>
      <c r="F5812">
        <v>0.70362316894531196</v>
      </c>
      <c r="G5812">
        <v>0.14326184082031199</v>
      </c>
      <c r="H5812">
        <v>0</v>
      </c>
      <c r="I5812">
        <v>-168.33199999999999</v>
      </c>
      <c r="J5812">
        <v>-2.7250000000000001</v>
      </c>
      <c r="K5812">
        <v>0.50700000000000001</v>
      </c>
      <c r="L5812" s="2">
        <f t="shared" si="363"/>
        <v>0.16121974568676475</v>
      </c>
      <c r="M5812" s="2">
        <f t="shared" si="364"/>
        <v>0.47916273988095742</v>
      </c>
      <c r="N5812" s="2">
        <f t="shared" si="365"/>
        <v>0.16121974568676475</v>
      </c>
    </row>
    <row r="5813" spans="1:14" x14ac:dyDescent="0.3">
      <c r="A5813" s="2">
        <f t="shared" si="362"/>
        <v>1.5605870999997933</v>
      </c>
      <c r="B5813">
        <v>3676.8989505999998</v>
      </c>
      <c r="C5813">
        <v>99</v>
      </c>
      <c r="D5813" t="s">
        <v>10</v>
      </c>
      <c r="E5813">
        <v>0.72099999999999997</v>
      </c>
      <c r="F5813">
        <v>0.70362316894531196</v>
      </c>
      <c r="G5813">
        <v>0.14326184082031199</v>
      </c>
      <c r="H5813">
        <v>0</v>
      </c>
      <c r="I5813">
        <v>-168.33199999999999</v>
      </c>
      <c r="J5813">
        <v>-2.7250000000000001</v>
      </c>
      <c r="K5813">
        <v>0.50700000000000001</v>
      </c>
      <c r="L5813" s="2">
        <f t="shared" si="363"/>
        <v>0.16124457296376671</v>
      </c>
      <c r="M5813" s="2">
        <f t="shared" si="364"/>
        <v>0.47928467777607575</v>
      </c>
      <c r="N5813" s="2">
        <f t="shared" si="365"/>
        <v>0.16124457296376671</v>
      </c>
    </row>
    <row r="5814" spans="1:14" x14ac:dyDescent="0.3">
      <c r="A5814" s="2">
        <f t="shared" si="362"/>
        <v>1.560756400000173</v>
      </c>
      <c r="B5814">
        <v>3676.8991199000002</v>
      </c>
      <c r="C5814">
        <v>99</v>
      </c>
      <c r="D5814" t="s">
        <v>10</v>
      </c>
      <c r="E5814">
        <v>0.72099999999999997</v>
      </c>
      <c r="F5814">
        <v>0.70362316894531196</v>
      </c>
      <c r="G5814">
        <v>0.14326184082031199</v>
      </c>
      <c r="H5814">
        <v>0</v>
      </c>
      <c r="I5814">
        <v>-168.33199999999999</v>
      </c>
      <c r="J5814">
        <v>-2.7250000000000001</v>
      </c>
      <c r="K5814">
        <v>0.50700000000000001</v>
      </c>
      <c r="L5814" s="2">
        <f t="shared" si="363"/>
        <v>0.16126882719347199</v>
      </c>
      <c r="M5814" s="2">
        <f t="shared" si="364"/>
        <v>0.4794038011788454</v>
      </c>
      <c r="N5814" s="2">
        <f t="shared" si="365"/>
        <v>0.16126882719347199</v>
      </c>
    </row>
    <row r="5815" spans="1:14" x14ac:dyDescent="0.3">
      <c r="A5815" s="2">
        <f t="shared" si="362"/>
        <v>1.560921899999812</v>
      </c>
      <c r="B5815">
        <v>3676.8992853999998</v>
      </c>
      <c r="C5815">
        <v>99</v>
      </c>
      <c r="D5815" t="s">
        <v>10</v>
      </c>
      <c r="E5815">
        <v>0.72099999999999997</v>
      </c>
      <c r="F5815">
        <v>0.70362316894531196</v>
      </c>
      <c r="G5815">
        <v>0.14326184082031199</v>
      </c>
      <c r="H5815">
        <v>0</v>
      </c>
      <c r="I5815">
        <v>-168.33199999999999</v>
      </c>
      <c r="J5815">
        <v>-2.7250000000000001</v>
      </c>
      <c r="K5815">
        <v>0.50700000000000001</v>
      </c>
      <c r="L5815" s="2">
        <f t="shared" si="363"/>
        <v>0.16129253702807603</v>
      </c>
      <c r="M5815" s="2">
        <f t="shared" si="364"/>
        <v>0.47952025081305183</v>
      </c>
      <c r="N5815" s="2">
        <f t="shared" si="365"/>
        <v>0.16129253702807603</v>
      </c>
    </row>
    <row r="5816" spans="1:14" x14ac:dyDescent="0.3">
      <c r="A5816" s="2">
        <f t="shared" si="362"/>
        <v>1.5610906000001705</v>
      </c>
      <c r="B5816">
        <v>3676.8994541000002</v>
      </c>
      <c r="C5816">
        <v>99</v>
      </c>
      <c r="D5816" t="s">
        <v>10</v>
      </c>
      <c r="E5816">
        <v>0.72099999999999997</v>
      </c>
      <c r="F5816">
        <v>0.70362316894531196</v>
      </c>
      <c r="G5816">
        <v>0.14326184082031199</v>
      </c>
      <c r="H5816">
        <v>0</v>
      </c>
      <c r="I5816">
        <v>-168.33199999999999</v>
      </c>
      <c r="J5816">
        <v>-2.7250000000000001</v>
      </c>
      <c r="K5816">
        <v>0.50700000000000001</v>
      </c>
      <c r="L5816" s="2">
        <f t="shared" si="363"/>
        <v>0.16131670530067377</v>
      </c>
      <c r="M5816" s="2">
        <f t="shared" si="364"/>
        <v>0.47963895204190515</v>
      </c>
      <c r="N5816" s="2">
        <f t="shared" si="365"/>
        <v>0.16131670530067377</v>
      </c>
    </row>
    <row r="5817" spans="1:14" x14ac:dyDescent="0.3">
      <c r="A5817" s="2">
        <f t="shared" si="362"/>
        <v>1.5612636999999268</v>
      </c>
      <c r="B5817">
        <v>3676.8996271999999</v>
      </c>
      <c r="C5817">
        <v>99</v>
      </c>
      <c r="D5817" t="s">
        <v>10</v>
      </c>
      <c r="E5817">
        <v>0.72099999999999997</v>
      </c>
      <c r="F5817">
        <v>0.70362316894531196</v>
      </c>
      <c r="G5817">
        <v>0.14326184082031199</v>
      </c>
      <c r="H5817">
        <v>0</v>
      </c>
      <c r="I5817">
        <v>-168.33199999999999</v>
      </c>
      <c r="J5817">
        <v>-2.7250000000000001</v>
      </c>
      <c r="K5817">
        <v>0.50700000000000001</v>
      </c>
      <c r="L5817" s="2">
        <f t="shared" si="363"/>
        <v>0.16134150392528485</v>
      </c>
      <c r="M5817" s="2">
        <f t="shared" si="364"/>
        <v>0.47976074921227807</v>
      </c>
      <c r="N5817" s="2">
        <f t="shared" si="365"/>
        <v>0.16134150392528485</v>
      </c>
    </row>
    <row r="5818" spans="1:14" x14ac:dyDescent="0.3">
      <c r="A5818" s="2">
        <f t="shared" si="362"/>
        <v>1.5617661999999655</v>
      </c>
      <c r="B5818">
        <v>3676.9001297</v>
      </c>
      <c r="C5818">
        <v>98</v>
      </c>
      <c r="D5818" t="s">
        <v>10</v>
      </c>
      <c r="E5818">
        <v>0.72099999999999997</v>
      </c>
      <c r="F5818">
        <v>0.70065991210937495</v>
      </c>
      <c r="G5818">
        <v>0.14320477294921799</v>
      </c>
      <c r="H5818">
        <v>0</v>
      </c>
      <c r="I5818">
        <v>-168.364</v>
      </c>
      <c r="J5818">
        <v>-2.669</v>
      </c>
      <c r="K5818">
        <v>0.48799999999999999</v>
      </c>
      <c r="L5818" s="2">
        <f t="shared" si="363"/>
        <v>0.16141346432369738</v>
      </c>
      <c r="M5818" s="2">
        <f t="shared" si="364"/>
        <v>0.48011283081814016</v>
      </c>
      <c r="N5818" s="2">
        <f t="shared" si="365"/>
        <v>0.16141346432369738</v>
      </c>
    </row>
    <row r="5819" spans="1:14" x14ac:dyDescent="0.3">
      <c r="A5819" s="2">
        <f t="shared" si="362"/>
        <v>1.5620909999997821</v>
      </c>
      <c r="B5819">
        <v>3676.9004544999998</v>
      </c>
      <c r="C5819">
        <v>98</v>
      </c>
      <c r="D5819" t="s">
        <v>10</v>
      </c>
      <c r="E5819">
        <v>0.72099999999999997</v>
      </c>
      <c r="F5819">
        <v>0.70065991210937495</v>
      </c>
      <c r="G5819">
        <v>0.14320477294921799</v>
      </c>
      <c r="H5819">
        <v>0</v>
      </c>
      <c r="I5819">
        <v>-168.364</v>
      </c>
      <c r="J5819">
        <v>-2.669</v>
      </c>
      <c r="K5819">
        <v>0.48799999999999999</v>
      </c>
      <c r="L5819" s="2">
        <f t="shared" si="363"/>
        <v>0.16145997723392502</v>
      </c>
      <c r="M5819" s="2">
        <f t="shared" si="364"/>
        <v>0.48034040515746479</v>
      </c>
      <c r="N5819" s="2">
        <f t="shared" si="365"/>
        <v>0.16145997723392502</v>
      </c>
    </row>
    <row r="5820" spans="1:14" x14ac:dyDescent="0.3">
      <c r="A5820" s="2">
        <f t="shared" si="362"/>
        <v>1.5623224000000846</v>
      </c>
      <c r="B5820">
        <v>3676.9006859000001</v>
      </c>
      <c r="C5820">
        <v>98</v>
      </c>
      <c r="D5820" t="s">
        <v>10</v>
      </c>
      <c r="E5820">
        <v>0.72099999999999997</v>
      </c>
      <c r="F5820">
        <v>0.70065991210937495</v>
      </c>
      <c r="G5820">
        <v>0.14320477294921799</v>
      </c>
      <c r="H5820">
        <v>0</v>
      </c>
      <c r="I5820">
        <v>-168.364</v>
      </c>
      <c r="J5820">
        <v>-2.669</v>
      </c>
      <c r="K5820">
        <v>0.48799999999999999</v>
      </c>
      <c r="L5820" s="2">
        <f t="shared" si="363"/>
        <v>0.16149311481842879</v>
      </c>
      <c r="M5820" s="2">
        <f t="shared" si="364"/>
        <v>0.48050253786133884</v>
      </c>
      <c r="N5820" s="2">
        <f t="shared" si="365"/>
        <v>0.16149311481842879</v>
      </c>
    </row>
    <row r="5821" spans="1:14" x14ac:dyDescent="0.3">
      <c r="A5821" s="2">
        <f t="shared" si="362"/>
        <v>1.5625270000000455</v>
      </c>
      <c r="B5821">
        <v>3676.9008905000001</v>
      </c>
      <c r="C5821">
        <v>98</v>
      </c>
      <c r="D5821" t="s">
        <v>10</v>
      </c>
      <c r="E5821">
        <v>0.72099999999999997</v>
      </c>
      <c r="F5821">
        <v>0.70065991210937495</v>
      </c>
      <c r="G5821">
        <v>0.14320477294921799</v>
      </c>
      <c r="H5821">
        <v>0</v>
      </c>
      <c r="I5821">
        <v>-168.364</v>
      </c>
      <c r="J5821">
        <v>-2.669</v>
      </c>
      <c r="K5821">
        <v>0.48799999999999999</v>
      </c>
      <c r="L5821" s="2">
        <f t="shared" si="363"/>
        <v>0.1615224145149686</v>
      </c>
      <c r="M5821" s="2">
        <f t="shared" si="364"/>
        <v>0.48064589287932902</v>
      </c>
      <c r="N5821" s="2">
        <f t="shared" si="365"/>
        <v>0.1615224145149686</v>
      </c>
    </row>
    <row r="5822" spans="1:14" x14ac:dyDescent="0.3">
      <c r="A5822" s="2">
        <f t="shared" si="362"/>
        <v>1.5627193000000261</v>
      </c>
      <c r="B5822">
        <v>3676.9010828</v>
      </c>
      <c r="C5822">
        <v>98</v>
      </c>
      <c r="D5822" t="s">
        <v>10</v>
      </c>
      <c r="E5822">
        <v>0.72099999999999997</v>
      </c>
      <c r="F5822">
        <v>0.70065991210937495</v>
      </c>
      <c r="G5822">
        <v>0.14320477294921799</v>
      </c>
      <c r="H5822">
        <v>0</v>
      </c>
      <c r="I5822">
        <v>-168.364</v>
      </c>
      <c r="J5822">
        <v>-2.669</v>
      </c>
      <c r="K5822">
        <v>0.48799999999999999</v>
      </c>
      <c r="L5822" s="2">
        <f t="shared" si="363"/>
        <v>0.16154995279280396</v>
      </c>
      <c r="M5822" s="2">
        <f t="shared" si="364"/>
        <v>0.48078062978041408</v>
      </c>
      <c r="N5822" s="2">
        <f t="shared" si="365"/>
        <v>0.16154995279280396</v>
      </c>
    </row>
    <row r="5823" spans="1:14" x14ac:dyDescent="0.3">
      <c r="A5823" s="2">
        <f t="shared" si="362"/>
        <v>1.5629175999997642</v>
      </c>
      <c r="B5823">
        <v>3676.9012810999998</v>
      </c>
      <c r="C5823">
        <v>98</v>
      </c>
      <c r="D5823" t="s">
        <v>10</v>
      </c>
      <c r="E5823">
        <v>0.72099999999999997</v>
      </c>
      <c r="F5823">
        <v>0.70065991210937495</v>
      </c>
      <c r="G5823">
        <v>0.14320477294921799</v>
      </c>
      <c r="H5823">
        <v>0</v>
      </c>
      <c r="I5823">
        <v>-168.364</v>
      </c>
      <c r="J5823">
        <v>-2.669</v>
      </c>
      <c r="K5823">
        <v>0.48799999999999999</v>
      </c>
      <c r="L5823" s="2">
        <f t="shared" si="363"/>
        <v>0.16157835029924228</v>
      </c>
      <c r="M5823" s="2">
        <f t="shared" si="364"/>
        <v>0.48091957064080187</v>
      </c>
      <c r="N5823" s="2">
        <f t="shared" si="365"/>
        <v>0.16157835029924228</v>
      </c>
    </row>
    <row r="5824" spans="1:14" x14ac:dyDescent="0.3">
      <c r="A5824" s="2">
        <f t="shared" si="362"/>
        <v>1.5631804999998167</v>
      </c>
      <c r="B5824">
        <v>3676.9015439999998</v>
      </c>
      <c r="C5824">
        <v>98</v>
      </c>
      <c r="D5824" t="s">
        <v>10</v>
      </c>
      <c r="E5824">
        <v>0.72099999999999997</v>
      </c>
      <c r="F5824">
        <v>0.70065991210937495</v>
      </c>
      <c r="G5824">
        <v>0.14320477294921799</v>
      </c>
      <c r="H5824">
        <v>0</v>
      </c>
      <c r="I5824">
        <v>-168.364</v>
      </c>
      <c r="J5824">
        <v>-2.669</v>
      </c>
      <c r="K5824">
        <v>0.48799999999999999</v>
      </c>
      <c r="L5824" s="2">
        <f t="shared" si="363"/>
        <v>0.16161599883405814</v>
      </c>
      <c r="M5824" s="2">
        <f t="shared" si="364"/>
        <v>0.48110377413173216</v>
      </c>
      <c r="N5824" s="2">
        <f t="shared" si="365"/>
        <v>0.16161599883405814</v>
      </c>
    </row>
    <row r="5825" spans="1:14" x14ac:dyDescent="0.3">
      <c r="A5825" s="2">
        <f t="shared" si="362"/>
        <v>1.5635456999998496</v>
      </c>
      <c r="B5825">
        <v>3676.9019091999999</v>
      </c>
      <c r="C5825">
        <v>98</v>
      </c>
      <c r="D5825" t="s">
        <v>10</v>
      </c>
      <c r="E5825">
        <v>0.72099999999999997</v>
      </c>
      <c r="F5825">
        <v>0.70065991210937495</v>
      </c>
      <c r="G5825">
        <v>0.14320477294921799</v>
      </c>
      <c r="H5825">
        <v>0</v>
      </c>
      <c r="I5825">
        <v>-168.364</v>
      </c>
      <c r="J5825">
        <v>-2.669</v>
      </c>
      <c r="K5825">
        <v>0.48799999999999999</v>
      </c>
      <c r="L5825" s="2">
        <f t="shared" si="363"/>
        <v>0.1616682972171439</v>
      </c>
      <c r="M5825" s="2">
        <f t="shared" si="364"/>
        <v>0.48135965513165757</v>
      </c>
      <c r="N5825" s="2">
        <f t="shared" si="365"/>
        <v>0.1616682972171439</v>
      </c>
    </row>
    <row r="5826" spans="1:14" x14ac:dyDescent="0.3">
      <c r="A5826" s="2">
        <f t="shared" si="362"/>
        <v>1.5640459999999621</v>
      </c>
      <c r="B5826">
        <v>3676.9024095</v>
      </c>
      <c r="C5826">
        <v>98</v>
      </c>
      <c r="D5826" t="s">
        <v>10</v>
      </c>
      <c r="E5826">
        <v>0.72099999999999997</v>
      </c>
      <c r="F5826">
        <v>0.70065991210937495</v>
      </c>
      <c r="G5826">
        <v>0.14320477294921799</v>
      </c>
      <c r="H5826">
        <v>0</v>
      </c>
      <c r="I5826">
        <v>-168.364</v>
      </c>
      <c r="J5826">
        <v>-2.669</v>
      </c>
      <c r="K5826">
        <v>0.48799999999999999</v>
      </c>
      <c r="L5826" s="2">
        <f t="shared" si="363"/>
        <v>0.16173994256506649</v>
      </c>
      <c r="M5826" s="2">
        <f t="shared" si="364"/>
        <v>0.4817101952857647</v>
      </c>
      <c r="N5826" s="2">
        <f t="shared" si="365"/>
        <v>0.16173994256506649</v>
      </c>
    </row>
    <row r="5827" spans="1:14" x14ac:dyDescent="0.3">
      <c r="A5827" s="2">
        <f t="shared" ref="A5827:A5890" si="366">B5827-$B$2</f>
        <v>1.5646336999998312</v>
      </c>
      <c r="B5827">
        <v>3676.9029971999998</v>
      </c>
      <c r="C5827">
        <v>98</v>
      </c>
      <c r="D5827" t="s">
        <v>10</v>
      </c>
      <c r="E5827">
        <v>0.72099999999999997</v>
      </c>
      <c r="F5827">
        <v>0.70065991210937495</v>
      </c>
      <c r="G5827">
        <v>0.14320477294921799</v>
      </c>
      <c r="H5827">
        <v>0</v>
      </c>
      <c r="I5827">
        <v>-168.364</v>
      </c>
      <c r="J5827">
        <v>-2.669</v>
      </c>
      <c r="K5827">
        <v>0.48799999999999999</v>
      </c>
      <c r="L5827" s="2">
        <f t="shared" si="363"/>
        <v>0.16182410401010999</v>
      </c>
      <c r="M5827" s="2">
        <f t="shared" si="364"/>
        <v>0.48212197311601962</v>
      </c>
      <c r="N5827" s="2">
        <f t="shared" si="365"/>
        <v>0.16182410401010999</v>
      </c>
    </row>
    <row r="5828" spans="1:14" x14ac:dyDescent="0.3">
      <c r="A5828" s="2">
        <f t="shared" si="366"/>
        <v>1.5650590999998713</v>
      </c>
      <c r="B5828">
        <v>3676.9034225999999</v>
      </c>
      <c r="C5828">
        <v>98</v>
      </c>
      <c r="D5828" t="s">
        <v>10</v>
      </c>
      <c r="E5828">
        <v>0.72099999999999997</v>
      </c>
      <c r="F5828">
        <v>0.70065991210937495</v>
      </c>
      <c r="G5828">
        <v>0.14320477294921799</v>
      </c>
      <c r="H5828">
        <v>0</v>
      </c>
      <c r="I5828">
        <v>-168.364</v>
      </c>
      <c r="J5828">
        <v>-2.669</v>
      </c>
      <c r="K5828">
        <v>0.48799999999999999</v>
      </c>
      <c r="L5828" s="2">
        <f t="shared" ref="L5828:L5891" si="367">N5827+(G5828*(A5828-A5827))</f>
        <v>0.16188502332052834</v>
      </c>
      <c r="M5828" s="2">
        <f t="shared" ref="M5828:M5891" si="368">M5827+(F5828*(A5828-A5827))</f>
        <v>0.48242003384265902</v>
      </c>
      <c r="N5828" s="2">
        <f t="shared" ref="N5828:N5891" si="369">N5827+(G5828*(A5828-A5827))</f>
        <v>0.16188502332052834</v>
      </c>
    </row>
    <row r="5829" spans="1:14" x14ac:dyDescent="0.3">
      <c r="A5829" s="2">
        <f t="shared" si="366"/>
        <v>1.5652406999997766</v>
      </c>
      <c r="B5829">
        <v>3676.9036041999998</v>
      </c>
      <c r="C5829">
        <v>98</v>
      </c>
      <c r="D5829" t="s">
        <v>10</v>
      </c>
      <c r="E5829">
        <v>0.72099999999999997</v>
      </c>
      <c r="F5829">
        <v>0.70065991210937495</v>
      </c>
      <c r="G5829">
        <v>0.14320477294921799</v>
      </c>
      <c r="H5829">
        <v>0</v>
      </c>
      <c r="I5829">
        <v>-168.364</v>
      </c>
      <c r="J5829">
        <v>-2.669</v>
      </c>
      <c r="K5829">
        <v>0.48799999999999999</v>
      </c>
      <c r="L5829" s="2">
        <f t="shared" si="367"/>
        <v>0.16191102930728235</v>
      </c>
      <c r="M5829" s="2">
        <f t="shared" si="368"/>
        <v>0.48254727368263173</v>
      </c>
      <c r="N5829" s="2">
        <f t="shared" si="369"/>
        <v>0.16191102930728235</v>
      </c>
    </row>
    <row r="5830" spans="1:14" x14ac:dyDescent="0.3">
      <c r="A5830" s="2">
        <f t="shared" si="366"/>
        <v>1.5654138999998395</v>
      </c>
      <c r="B5830">
        <v>3676.9037773999999</v>
      </c>
      <c r="C5830">
        <v>98</v>
      </c>
      <c r="D5830" t="s">
        <v>10</v>
      </c>
      <c r="E5830">
        <v>0.72099999999999997</v>
      </c>
      <c r="F5830">
        <v>0.70065991210937495</v>
      </c>
      <c r="G5830">
        <v>0.14320477294921799</v>
      </c>
      <c r="H5830">
        <v>0</v>
      </c>
      <c r="I5830">
        <v>-168.364</v>
      </c>
      <c r="J5830">
        <v>-2.669</v>
      </c>
      <c r="K5830">
        <v>0.48799999999999999</v>
      </c>
      <c r="L5830" s="2">
        <f t="shared" si="367"/>
        <v>0.16193583237396617</v>
      </c>
      <c r="M5830" s="2">
        <f t="shared" si="368"/>
        <v>0.48266862797945315</v>
      </c>
      <c r="N5830" s="2">
        <f t="shared" si="369"/>
        <v>0.16193583237396617</v>
      </c>
    </row>
    <row r="5831" spans="1:14" x14ac:dyDescent="0.3">
      <c r="A5831" s="2">
        <f t="shared" si="366"/>
        <v>1.5655834999997751</v>
      </c>
      <c r="B5831">
        <v>3676.9039469999998</v>
      </c>
      <c r="C5831">
        <v>98</v>
      </c>
      <c r="D5831" t="s">
        <v>10</v>
      </c>
      <c r="E5831">
        <v>0.72099999999999997</v>
      </c>
      <c r="F5831">
        <v>0.70065991210937495</v>
      </c>
      <c r="G5831">
        <v>0.14320477294921799</v>
      </c>
      <c r="H5831">
        <v>0</v>
      </c>
      <c r="I5831">
        <v>-168.364</v>
      </c>
      <c r="J5831">
        <v>-2.669</v>
      </c>
      <c r="K5831">
        <v>0.48799999999999999</v>
      </c>
      <c r="L5831" s="2">
        <f t="shared" si="367"/>
        <v>0.16196011990344913</v>
      </c>
      <c r="M5831" s="2">
        <f t="shared" si="368"/>
        <v>0.48278745990050176</v>
      </c>
      <c r="N5831" s="2">
        <f t="shared" si="369"/>
        <v>0.16196011990344913</v>
      </c>
    </row>
    <row r="5832" spans="1:14" x14ac:dyDescent="0.3">
      <c r="A5832" s="2">
        <f t="shared" si="366"/>
        <v>1.5657710000000407</v>
      </c>
      <c r="B5832">
        <v>3676.9041345000001</v>
      </c>
      <c r="C5832">
        <v>98</v>
      </c>
      <c r="D5832" t="s">
        <v>10</v>
      </c>
      <c r="E5832">
        <v>0.72099999999999997</v>
      </c>
      <c r="F5832">
        <v>0.70065991210937495</v>
      </c>
      <c r="G5832">
        <v>0.14320477294921799</v>
      </c>
      <c r="H5832">
        <v>0</v>
      </c>
      <c r="I5832">
        <v>-168.364</v>
      </c>
      <c r="J5832">
        <v>-2.669</v>
      </c>
      <c r="K5832">
        <v>0.48799999999999999</v>
      </c>
      <c r="L5832" s="2">
        <f t="shared" si="367"/>
        <v>0.16198697079841515</v>
      </c>
      <c r="M5832" s="2">
        <f t="shared" si="368"/>
        <v>0.48291883363420834</v>
      </c>
      <c r="N5832" s="2">
        <f t="shared" si="369"/>
        <v>0.16198697079841515</v>
      </c>
    </row>
    <row r="5833" spans="1:14" x14ac:dyDescent="0.3">
      <c r="A5833" s="2">
        <f t="shared" si="366"/>
        <v>1.565947000000051</v>
      </c>
      <c r="B5833">
        <v>3676.9043105000001</v>
      </c>
      <c r="C5833">
        <v>98</v>
      </c>
      <c r="D5833" t="s">
        <v>10</v>
      </c>
      <c r="E5833">
        <v>0.72099999999999997</v>
      </c>
      <c r="F5833">
        <v>0.70065991210937495</v>
      </c>
      <c r="G5833">
        <v>0.14320477294921799</v>
      </c>
      <c r="H5833">
        <v>0</v>
      </c>
      <c r="I5833">
        <v>-168.364</v>
      </c>
      <c r="J5833">
        <v>-2.669</v>
      </c>
      <c r="K5833">
        <v>0.48799999999999999</v>
      </c>
      <c r="L5833" s="2">
        <f t="shared" si="367"/>
        <v>0.1620121748384557</v>
      </c>
      <c r="M5833" s="2">
        <f t="shared" si="368"/>
        <v>0.48304214977874688</v>
      </c>
      <c r="N5833" s="2">
        <f t="shared" si="369"/>
        <v>0.1620121748384557</v>
      </c>
    </row>
    <row r="5834" spans="1:14" x14ac:dyDescent="0.3">
      <c r="A5834" s="2">
        <f t="shared" si="366"/>
        <v>1.5661254000001463</v>
      </c>
      <c r="B5834">
        <v>3676.9044889000002</v>
      </c>
      <c r="C5834">
        <v>98</v>
      </c>
      <c r="D5834" t="s">
        <v>10</v>
      </c>
      <c r="E5834">
        <v>0.72099999999999997</v>
      </c>
      <c r="F5834">
        <v>0.70065991210937495</v>
      </c>
      <c r="G5834">
        <v>0.14320477294921799</v>
      </c>
      <c r="H5834">
        <v>0</v>
      </c>
      <c r="I5834">
        <v>-168.364</v>
      </c>
      <c r="J5834">
        <v>-2.669</v>
      </c>
      <c r="K5834">
        <v>0.48799999999999999</v>
      </c>
      <c r="L5834" s="2">
        <f t="shared" si="367"/>
        <v>0.16203772256996349</v>
      </c>
      <c r="M5834" s="2">
        <f t="shared" si="368"/>
        <v>0.48316714750713396</v>
      </c>
      <c r="N5834" s="2">
        <f t="shared" si="369"/>
        <v>0.16203772256996349</v>
      </c>
    </row>
    <row r="5835" spans="1:14" x14ac:dyDescent="0.3">
      <c r="A5835" s="2">
        <f t="shared" si="366"/>
        <v>1.5662947999999233</v>
      </c>
      <c r="B5835">
        <v>3676.9046582999999</v>
      </c>
      <c r="C5835">
        <v>98</v>
      </c>
      <c r="D5835" t="s">
        <v>10</v>
      </c>
      <c r="E5835">
        <v>0.72099999999999997</v>
      </c>
      <c r="F5835">
        <v>0.70065991210937495</v>
      </c>
      <c r="G5835">
        <v>0.14320477294921799</v>
      </c>
      <c r="H5835">
        <v>0</v>
      </c>
      <c r="I5835">
        <v>-168.364</v>
      </c>
      <c r="J5835">
        <v>-2.669</v>
      </c>
      <c r="K5835">
        <v>0.48799999999999999</v>
      </c>
      <c r="L5835" s="2">
        <f t="shared" si="367"/>
        <v>0.16206198145846915</v>
      </c>
      <c r="M5835" s="2">
        <f t="shared" si="368"/>
        <v>0.48328583929608898</v>
      </c>
      <c r="N5835" s="2">
        <f t="shared" si="369"/>
        <v>0.16206198145846915</v>
      </c>
    </row>
    <row r="5836" spans="1:14" x14ac:dyDescent="0.3">
      <c r="A5836" s="2">
        <f t="shared" si="366"/>
        <v>1.5665116000000125</v>
      </c>
      <c r="B5836">
        <v>3676.9048751</v>
      </c>
      <c r="C5836">
        <v>98</v>
      </c>
      <c r="D5836" t="s">
        <v>10</v>
      </c>
      <c r="E5836">
        <v>0.72099999999999997</v>
      </c>
      <c r="F5836">
        <v>0.70065991210937495</v>
      </c>
      <c r="G5836">
        <v>0.14320477294921799</v>
      </c>
      <c r="H5836">
        <v>0</v>
      </c>
      <c r="I5836">
        <v>-168.364</v>
      </c>
      <c r="J5836">
        <v>-2.669</v>
      </c>
      <c r="K5836">
        <v>0.48799999999999999</v>
      </c>
      <c r="L5836" s="2">
        <f t="shared" si="367"/>
        <v>0.16209302825325733</v>
      </c>
      <c r="M5836" s="2">
        <f t="shared" si="368"/>
        <v>0.48343774236509685</v>
      </c>
      <c r="N5836" s="2">
        <f t="shared" si="369"/>
        <v>0.16209302825325733</v>
      </c>
    </row>
    <row r="5837" spans="1:14" x14ac:dyDescent="0.3">
      <c r="A5837" s="2">
        <f t="shared" si="366"/>
        <v>1.5667357000002085</v>
      </c>
      <c r="B5837">
        <v>3676.9050992000002</v>
      </c>
      <c r="C5837">
        <v>98</v>
      </c>
      <c r="D5837" t="s">
        <v>10</v>
      </c>
      <c r="E5837">
        <v>0.72099999999999997</v>
      </c>
      <c r="F5837">
        <v>0.70065991210937495</v>
      </c>
      <c r="G5837">
        <v>0.14320477294921799</v>
      </c>
      <c r="H5837">
        <v>0</v>
      </c>
      <c r="I5837">
        <v>-168.364</v>
      </c>
      <c r="J5837">
        <v>-2.669</v>
      </c>
      <c r="K5837">
        <v>0.48799999999999999</v>
      </c>
      <c r="L5837" s="2">
        <f t="shared" si="367"/>
        <v>0.16212512044290331</v>
      </c>
      <c r="M5837" s="2">
        <f t="shared" si="368"/>
        <v>0.4835947602515378</v>
      </c>
      <c r="N5837" s="2">
        <f t="shared" si="369"/>
        <v>0.16212512044290331</v>
      </c>
    </row>
    <row r="5838" spans="1:14" x14ac:dyDescent="0.3">
      <c r="A5838" s="2">
        <f t="shared" si="366"/>
        <v>1.5672005000001263</v>
      </c>
      <c r="B5838">
        <v>3676.9055640000001</v>
      </c>
      <c r="C5838">
        <v>98</v>
      </c>
      <c r="D5838" t="s">
        <v>10</v>
      </c>
      <c r="E5838">
        <v>0.72099999999999997</v>
      </c>
      <c r="F5838">
        <v>0.70065991210937495</v>
      </c>
      <c r="G5838">
        <v>0.14320477294921799</v>
      </c>
      <c r="H5838">
        <v>0</v>
      </c>
      <c r="I5838">
        <v>-168.364</v>
      </c>
      <c r="J5838">
        <v>-2.669</v>
      </c>
      <c r="K5838">
        <v>0.48799999999999999</v>
      </c>
      <c r="L5838" s="2">
        <f t="shared" si="367"/>
        <v>0.16219168202135834</v>
      </c>
      <c r="M5838" s="2">
        <f t="shared" si="368"/>
        <v>0.48392042697862869</v>
      </c>
      <c r="N5838" s="2">
        <f t="shared" si="369"/>
        <v>0.16219168202135834</v>
      </c>
    </row>
    <row r="5839" spans="1:14" x14ac:dyDescent="0.3">
      <c r="A5839" s="2">
        <f t="shared" si="366"/>
        <v>1.5675729999998111</v>
      </c>
      <c r="B5839">
        <v>3676.9059364999998</v>
      </c>
      <c r="C5839">
        <v>98</v>
      </c>
      <c r="D5839" t="s">
        <v>10</v>
      </c>
      <c r="E5839">
        <v>0.72099999999999997</v>
      </c>
      <c r="F5839">
        <v>0.70065991210937495</v>
      </c>
      <c r="G5839">
        <v>0.14320477294921799</v>
      </c>
      <c r="H5839">
        <v>0</v>
      </c>
      <c r="I5839">
        <v>-168.364</v>
      </c>
      <c r="J5839">
        <v>-2.669</v>
      </c>
      <c r="K5839">
        <v>0.48799999999999999</v>
      </c>
      <c r="L5839" s="2">
        <f t="shared" si="367"/>
        <v>0.16224502579923678</v>
      </c>
      <c r="M5839" s="2">
        <f t="shared" si="368"/>
        <v>0.48418142279566861</v>
      </c>
      <c r="N5839" s="2">
        <f t="shared" si="369"/>
        <v>0.16224502579923678</v>
      </c>
    </row>
    <row r="5840" spans="1:14" x14ac:dyDescent="0.3">
      <c r="A5840" s="2">
        <f t="shared" si="366"/>
        <v>1.5678275999998732</v>
      </c>
      <c r="B5840">
        <v>3676.9061910999999</v>
      </c>
      <c r="C5840">
        <v>98</v>
      </c>
      <c r="D5840" t="s">
        <v>10</v>
      </c>
      <c r="E5840">
        <v>0.72099999999999997</v>
      </c>
      <c r="F5840">
        <v>0.70065991210937495</v>
      </c>
      <c r="G5840">
        <v>0.14320477294921799</v>
      </c>
      <c r="H5840">
        <v>0</v>
      </c>
      <c r="I5840">
        <v>-168.364</v>
      </c>
      <c r="J5840">
        <v>-2.669</v>
      </c>
      <c r="K5840">
        <v>0.48799999999999999</v>
      </c>
      <c r="L5840" s="2">
        <f t="shared" si="367"/>
        <v>0.16228148573443854</v>
      </c>
      <c r="M5840" s="2">
        <f t="shared" si="368"/>
        <v>0.48435981080933516</v>
      </c>
      <c r="N5840" s="2">
        <f t="shared" si="369"/>
        <v>0.16228148573443854</v>
      </c>
    </row>
    <row r="5841" spans="1:14" x14ac:dyDescent="0.3">
      <c r="A5841" s="2">
        <f t="shared" si="366"/>
        <v>1.5680378000001838</v>
      </c>
      <c r="B5841">
        <v>3676.9064013000002</v>
      </c>
      <c r="C5841">
        <v>98</v>
      </c>
      <c r="D5841" t="s">
        <v>10</v>
      </c>
      <c r="E5841">
        <v>0.72099999999999997</v>
      </c>
      <c r="F5841">
        <v>0.70065991210937495</v>
      </c>
      <c r="G5841">
        <v>0.14320477294921799</v>
      </c>
      <c r="H5841">
        <v>0</v>
      </c>
      <c r="I5841">
        <v>-168.364</v>
      </c>
      <c r="J5841">
        <v>-2.669</v>
      </c>
      <c r="K5841">
        <v>0.48799999999999999</v>
      </c>
      <c r="L5841" s="2">
        <f t="shared" si="367"/>
        <v>0.16231158737775694</v>
      </c>
      <c r="M5841" s="2">
        <f t="shared" si="368"/>
        <v>0.48450708952307814</v>
      </c>
      <c r="N5841" s="2">
        <f t="shared" si="369"/>
        <v>0.16231158737775694</v>
      </c>
    </row>
    <row r="5842" spans="1:14" x14ac:dyDescent="0.3">
      <c r="A5842" s="2">
        <f t="shared" si="366"/>
        <v>1.5682105999999294</v>
      </c>
      <c r="B5842">
        <v>3676.9065740999999</v>
      </c>
      <c r="C5842">
        <v>98</v>
      </c>
      <c r="D5842" t="s">
        <v>10</v>
      </c>
      <c r="E5842">
        <v>0.72099999999999997</v>
      </c>
      <c r="F5842">
        <v>0.70065991210937495</v>
      </c>
      <c r="G5842">
        <v>0.14320477294921799</v>
      </c>
      <c r="H5842">
        <v>0</v>
      </c>
      <c r="I5842">
        <v>-168.364</v>
      </c>
      <c r="J5842">
        <v>-2.669</v>
      </c>
      <c r="K5842">
        <v>0.48799999999999999</v>
      </c>
      <c r="L5842" s="2">
        <f t="shared" si="367"/>
        <v>0.16233633316248613</v>
      </c>
      <c r="M5842" s="2">
        <f t="shared" si="368"/>
        <v>0.48462816355571242</v>
      </c>
      <c r="N5842" s="2">
        <f t="shared" si="369"/>
        <v>0.16233633316248613</v>
      </c>
    </row>
    <row r="5843" spans="1:14" x14ac:dyDescent="0.3">
      <c r="A5843" s="2">
        <f t="shared" si="366"/>
        <v>1.5683886000001621</v>
      </c>
      <c r="B5843">
        <v>3676.9067521000002</v>
      </c>
      <c r="C5843">
        <v>98</v>
      </c>
      <c r="D5843" t="s">
        <v>10</v>
      </c>
      <c r="E5843">
        <v>0.72099999999999997</v>
      </c>
      <c r="F5843">
        <v>0.70065991210937495</v>
      </c>
      <c r="G5843">
        <v>0.14320477294921799</v>
      </c>
      <c r="H5843">
        <v>0</v>
      </c>
      <c r="I5843">
        <v>-168.364</v>
      </c>
      <c r="J5843">
        <v>-2.669</v>
      </c>
      <c r="K5843">
        <v>0.48799999999999999</v>
      </c>
      <c r="L5843" s="2">
        <f t="shared" si="367"/>
        <v>0.16236182361210441</v>
      </c>
      <c r="M5843" s="2">
        <f t="shared" si="368"/>
        <v>0.48475288102023095</v>
      </c>
      <c r="N5843" s="2">
        <f t="shared" si="369"/>
        <v>0.16236182361210441</v>
      </c>
    </row>
    <row r="5844" spans="1:14" x14ac:dyDescent="0.3">
      <c r="A5844" s="2">
        <f t="shared" si="366"/>
        <v>1.5685576999999284</v>
      </c>
      <c r="B5844">
        <v>3676.9069211999999</v>
      </c>
      <c r="C5844">
        <v>98</v>
      </c>
      <c r="D5844" t="s">
        <v>10</v>
      </c>
      <c r="E5844">
        <v>0.72099999999999997</v>
      </c>
      <c r="F5844">
        <v>0.70065991210937495</v>
      </c>
      <c r="G5844">
        <v>0.14320477294921799</v>
      </c>
      <c r="H5844">
        <v>0</v>
      </c>
      <c r="I5844">
        <v>-168.364</v>
      </c>
      <c r="J5844">
        <v>-2.669</v>
      </c>
      <c r="K5844">
        <v>0.48799999999999999</v>
      </c>
      <c r="L5844" s="2">
        <f t="shared" si="367"/>
        <v>0.16238603953917666</v>
      </c>
      <c r="M5844" s="2">
        <f t="shared" si="368"/>
        <v>0.48487136261120495</v>
      </c>
      <c r="N5844" s="2">
        <f t="shared" si="369"/>
        <v>0.16238603953917666</v>
      </c>
    </row>
    <row r="5845" spans="1:14" x14ac:dyDescent="0.3">
      <c r="A5845" s="2">
        <f t="shared" si="366"/>
        <v>1.5687317000001713</v>
      </c>
      <c r="B5845">
        <v>3676.9070952000002</v>
      </c>
      <c r="C5845">
        <v>98</v>
      </c>
      <c r="D5845" t="s">
        <v>10</v>
      </c>
      <c r="E5845">
        <v>0.72099999999999997</v>
      </c>
      <c r="F5845">
        <v>0.70065991210937495</v>
      </c>
      <c r="G5845">
        <v>0.14320477294921799</v>
      </c>
      <c r="H5845">
        <v>0</v>
      </c>
      <c r="I5845">
        <v>-168.364</v>
      </c>
      <c r="J5845">
        <v>-2.669</v>
      </c>
      <c r="K5845">
        <v>0.48799999999999999</v>
      </c>
      <c r="L5845" s="2">
        <f t="shared" si="367"/>
        <v>0.16241095716970461</v>
      </c>
      <c r="M5845" s="2">
        <f t="shared" si="368"/>
        <v>0.48499327743608212</v>
      </c>
      <c r="N5845" s="2">
        <f t="shared" si="369"/>
        <v>0.16241095716970461</v>
      </c>
    </row>
    <row r="5846" spans="1:14" x14ac:dyDescent="0.3">
      <c r="A5846" s="2">
        <f t="shared" si="366"/>
        <v>1.5689001000000644</v>
      </c>
      <c r="B5846">
        <v>3676.9072636000001</v>
      </c>
      <c r="C5846">
        <v>98</v>
      </c>
      <c r="D5846" t="s">
        <v>10</v>
      </c>
      <c r="E5846">
        <v>0.72099999999999997</v>
      </c>
      <c r="F5846">
        <v>0.70065991210937495</v>
      </c>
      <c r="G5846">
        <v>0.14320477294921799</v>
      </c>
      <c r="H5846">
        <v>0</v>
      </c>
      <c r="I5846">
        <v>-168.364</v>
      </c>
      <c r="J5846">
        <v>-2.669</v>
      </c>
      <c r="K5846">
        <v>0.48799999999999999</v>
      </c>
      <c r="L5846" s="2">
        <f t="shared" si="367"/>
        <v>0.16243507285345396</v>
      </c>
      <c r="M5846" s="2">
        <f t="shared" si="368"/>
        <v>0.48511126856520648</v>
      </c>
      <c r="N5846" s="2">
        <f t="shared" si="369"/>
        <v>0.16243507285345396</v>
      </c>
    </row>
    <row r="5847" spans="1:14" x14ac:dyDescent="0.3">
      <c r="A5847" s="2">
        <f t="shared" si="366"/>
        <v>1.5691105999999309</v>
      </c>
      <c r="B5847">
        <v>3676.9074740999999</v>
      </c>
      <c r="C5847">
        <v>98</v>
      </c>
      <c r="D5847" t="s">
        <v>10</v>
      </c>
      <c r="E5847">
        <v>0.72099999999999997</v>
      </c>
      <c r="F5847">
        <v>0.70065991210937495</v>
      </c>
      <c r="G5847">
        <v>0.14320477294921799</v>
      </c>
      <c r="H5847">
        <v>0</v>
      </c>
      <c r="I5847">
        <v>-168.364</v>
      </c>
      <c r="J5847">
        <v>-2.669</v>
      </c>
      <c r="K5847">
        <v>0.48799999999999999</v>
      </c>
      <c r="L5847" s="2">
        <f t="shared" si="367"/>
        <v>0.16246521745814063</v>
      </c>
      <c r="M5847" s="2">
        <f t="shared" si="368"/>
        <v>0.4852587574766119</v>
      </c>
      <c r="N5847" s="2">
        <f t="shared" si="369"/>
        <v>0.16246521745814063</v>
      </c>
    </row>
    <row r="5848" spans="1:14" x14ac:dyDescent="0.3">
      <c r="A5848" s="2">
        <f t="shared" si="366"/>
        <v>1.5692850999998882</v>
      </c>
      <c r="B5848">
        <v>3676.9076485999999</v>
      </c>
      <c r="C5848">
        <v>98</v>
      </c>
      <c r="D5848" t="s">
        <v>10</v>
      </c>
      <c r="E5848">
        <v>0.72099999999999997</v>
      </c>
      <c r="F5848">
        <v>0.70065991210937495</v>
      </c>
      <c r="G5848">
        <v>0.14320477294921799</v>
      </c>
      <c r="H5848">
        <v>0</v>
      </c>
      <c r="I5848">
        <v>-168.364</v>
      </c>
      <c r="J5848">
        <v>-2.669</v>
      </c>
      <c r="K5848">
        <v>0.48799999999999999</v>
      </c>
      <c r="L5848" s="2">
        <f t="shared" si="367"/>
        <v>0.16249020669101416</v>
      </c>
      <c r="M5848" s="2">
        <f t="shared" si="368"/>
        <v>0.48538102263124511</v>
      </c>
      <c r="N5848" s="2">
        <f t="shared" si="369"/>
        <v>0.16249020669101416</v>
      </c>
    </row>
    <row r="5849" spans="1:14" x14ac:dyDescent="0.3">
      <c r="A5849" s="2">
        <f t="shared" si="366"/>
        <v>1.5694505999999819</v>
      </c>
      <c r="B5849">
        <v>3676.9078141</v>
      </c>
      <c r="C5849">
        <v>98</v>
      </c>
      <c r="D5849" t="s">
        <v>10</v>
      </c>
      <c r="E5849">
        <v>0.72099999999999997</v>
      </c>
      <c r="F5849">
        <v>0.70065991210937495</v>
      </c>
      <c r="G5849">
        <v>0.14320477294921799</v>
      </c>
      <c r="H5849">
        <v>0</v>
      </c>
      <c r="I5849">
        <v>-168.364</v>
      </c>
      <c r="J5849">
        <v>-2.669</v>
      </c>
      <c r="K5849">
        <v>0.48799999999999999</v>
      </c>
      <c r="L5849" s="2">
        <f t="shared" si="367"/>
        <v>0.16251390708095068</v>
      </c>
      <c r="M5849" s="2">
        <f t="shared" si="368"/>
        <v>0.48549698184676487</v>
      </c>
      <c r="N5849" s="2">
        <f t="shared" si="369"/>
        <v>0.16251390708095068</v>
      </c>
    </row>
    <row r="5850" spans="1:14" x14ac:dyDescent="0.3">
      <c r="A5850" s="2">
        <f t="shared" si="366"/>
        <v>1.5696901000001162</v>
      </c>
      <c r="B5850">
        <v>3676.9080536000001</v>
      </c>
      <c r="C5850">
        <v>98</v>
      </c>
      <c r="D5850" t="s">
        <v>10</v>
      </c>
      <c r="E5850">
        <v>0.72099999999999997</v>
      </c>
      <c r="F5850">
        <v>0.70065991210937495</v>
      </c>
      <c r="G5850">
        <v>0.14320477294921799</v>
      </c>
      <c r="H5850">
        <v>0</v>
      </c>
      <c r="I5850">
        <v>-168.364</v>
      </c>
      <c r="J5850">
        <v>-2.669</v>
      </c>
      <c r="K5850">
        <v>0.48799999999999999</v>
      </c>
      <c r="L5850" s="2">
        <f t="shared" si="367"/>
        <v>0.16254820462409125</v>
      </c>
      <c r="M5850" s="2">
        <f t="shared" si="368"/>
        <v>0.48566478989580913</v>
      </c>
      <c r="N5850" s="2">
        <f t="shared" si="369"/>
        <v>0.16254820462409125</v>
      </c>
    </row>
    <row r="5851" spans="1:14" x14ac:dyDescent="0.3">
      <c r="A5851" s="2">
        <f t="shared" si="366"/>
        <v>1.5698640000000523</v>
      </c>
      <c r="B5851">
        <v>3676.9082275000001</v>
      </c>
      <c r="C5851">
        <v>98</v>
      </c>
      <c r="D5851" t="s">
        <v>10</v>
      </c>
      <c r="E5851">
        <v>0.72099999999999997</v>
      </c>
      <c r="F5851">
        <v>0.70065991210937495</v>
      </c>
      <c r="G5851">
        <v>0.14320477294921799</v>
      </c>
      <c r="H5851">
        <v>0</v>
      </c>
      <c r="I5851">
        <v>-168.364</v>
      </c>
      <c r="J5851">
        <v>-2.669</v>
      </c>
      <c r="K5851">
        <v>0.48799999999999999</v>
      </c>
      <c r="L5851" s="2">
        <f t="shared" si="367"/>
        <v>0.16257310793409796</v>
      </c>
      <c r="M5851" s="2">
        <f t="shared" si="368"/>
        <v>0.48578663465448019</v>
      </c>
      <c r="N5851" s="2">
        <f t="shared" si="369"/>
        <v>0.16257310793409796</v>
      </c>
    </row>
    <row r="5852" spans="1:14" x14ac:dyDescent="0.3">
      <c r="A5852" s="2">
        <f t="shared" si="366"/>
        <v>1.5702955000001566</v>
      </c>
      <c r="B5852">
        <v>3676.9086590000002</v>
      </c>
      <c r="C5852">
        <v>98</v>
      </c>
      <c r="D5852" t="s">
        <v>10</v>
      </c>
      <c r="E5852">
        <v>0.72099999999999997</v>
      </c>
      <c r="F5852">
        <v>0.70065991210937495</v>
      </c>
      <c r="G5852">
        <v>0.14320477294921799</v>
      </c>
      <c r="H5852">
        <v>0</v>
      </c>
      <c r="I5852">
        <v>-168.364</v>
      </c>
      <c r="J5852">
        <v>-2.669</v>
      </c>
      <c r="K5852">
        <v>0.48799999999999999</v>
      </c>
      <c r="L5852" s="2">
        <f t="shared" si="367"/>
        <v>0.16263490079364049</v>
      </c>
      <c r="M5852" s="2">
        <f t="shared" si="368"/>
        <v>0.48608896940662843</v>
      </c>
      <c r="N5852" s="2">
        <f t="shared" si="369"/>
        <v>0.16263490079364049</v>
      </c>
    </row>
    <row r="5853" spans="1:14" x14ac:dyDescent="0.3">
      <c r="A5853" s="2">
        <f t="shared" si="366"/>
        <v>1.5705797999999049</v>
      </c>
      <c r="B5853">
        <v>3676.9089432999999</v>
      </c>
      <c r="C5853">
        <v>98</v>
      </c>
      <c r="D5853" t="s">
        <v>10</v>
      </c>
      <c r="E5853">
        <v>0.72099999999999997</v>
      </c>
      <c r="F5853">
        <v>0.70065991210937495</v>
      </c>
      <c r="G5853">
        <v>0.14320477294921799</v>
      </c>
      <c r="H5853">
        <v>0</v>
      </c>
      <c r="I5853">
        <v>-168.364</v>
      </c>
      <c r="J5853">
        <v>-2.669</v>
      </c>
      <c r="K5853">
        <v>0.48799999999999999</v>
      </c>
      <c r="L5853" s="2">
        <f t="shared" si="367"/>
        <v>0.16267561391055391</v>
      </c>
      <c r="M5853" s="2">
        <f t="shared" si="368"/>
        <v>0.48628816701946481</v>
      </c>
      <c r="N5853" s="2">
        <f t="shared" si="369"/>
        <v>0.16267561391055391</v>
      </c>
    </row>
    <row r="5854" spans="1:14" x14ac:dyDescent="0.3">
      <c r="A5854" s="2">
        <f t="shared" si="366"/>
        <v>1.5708002000001215</v>
      </c>
      <c r="B5854">
        <v>3676.9091637000001</v>
      </c>
      <c r="C5854">
        <v>98</v>
      </c>
      <c r="D5854" t="s">
        <v>10</v>
      </c>
      <c r="E5854">
        <v>0.72099999999999997</v>
      </c>
      <c r="F5854">
        <v>0.70065991210937495</v>
      </c>
      <c r="G5854">
        <v>0.14320477294921799</v>
      </c>
      <c r="H5854">
        <v>0</v>
      </c>
      <c r="I5854">
        <v>-168.364</v>
      </c>
      <c r="J5854">
        <v>-2.669</v>
      </c>
      <c r="K5854">
        <v>0.48799999999999999</v>
      </c>
      <c r="L5854" s="2">
        <f t="shared" si="367"/>
        <v>0.16270717624254294</v>
      </c>
      <c r="M5854" s="2">
        <f t="shared" si="368"/>
        <v>0.48644259246424548</v>
      </c>
      <c r="N5854" s="2">
        <f t="shared" si="369"/>
        <v>0.16270717624254294</v>
      </c>
    </row>
    <row r="5855" spans="1:14" x14ac:dyDescent="0.3">
      <c r="A5855" s="2">
        <f t="shared" si="366"/>
        <v>1.5710801999998694</v>
      </c>
      <c r="B5855">
        <v>3676.9094436999999</v>
      </c>
      <c r="C5855">
        <v>98</v>
      </c>
      <c r="D5855" t="s">
        <v>10</v>
      </c>
      <c r="E5855">
        <v>0.72099999999999997</v>
      </c>
      <c r="F5855">
        <v>0.70065991210937495</v>
      </c>
      <c r="G5855">
        <v>0.14320477294921799</v>
      </c>
      <c r="H5855">
        <v>0</v>
      </c>
      <c r="I5855">
        <v>-168.364</v>
      </c>
      <c r="J5855">
        <v>-2.669</v>
      </c>
      <c r="K5855">
        <v>0.48799999999999999</v>
      </c>
      <c r="L5855" s="2">
        <f t="shared" si="367"/>
        <v>0.16274727357893259</v>
      </c>
      <c r="M5855" s="2">
        <f t="shared" si="368"/>
        <v>0.48663877723945942</v>
      </c>
      <c r="N5855" s="2">
        <f t="shared" si="369"/>
        <v>0.16274727357893259</v>
      </c>
    </row>
    <row r="5856" spans="1:14" x14ac:dyDescent="0.3">
      <c r="A5856" s="2">
        <f t="shared" si="366"/>
        <v>1.5714382000001024</v>
      </c>
      <c r="B5856">
        <v>3676.9098017000001</v>
      </c>
      <c r="C5856">
        <v>98</v>
      </c>
      <c r="D5856" t="s">
        <v>10</v>
      </c>
      <c r="E5856">
        <v>0.72099999999999997</v>
      </c>
      <c r="F5856">
        <v>0.70065991210937495</v>
      </c>
      <c r="G5856">
        <v>0.14320477294921799</v>
      </c>
      <c r="H5856">
        <v>0</v>
      </c>
      <c r="I5856">
        <v>-168.364</v>
      </c>
      <c r="J5856">
        <v>-2.669</v>
      </c>
      <c r="K5856">
        <v>0.48799999999999999</v>
      </c>
      <c r="L5856" s="2">
        <f t="shared" si="367"/>
        <v>0.16279854088768178</v>
      </c>
      <c r="M5856" s="2">
        <f t="shared" si="368"/>
        <v>0.48688961348815785</v>
      </c>
      <c r="N5856" s="2">
        <f t="shared" si="369"/>
        <v>0.16279854088768178</v>
      </c>
    </row>
    <row r="5857" spans="1:14" x14ac:dyDescent="0.3">
      <c r="A5857" s="2">
        <f t="shared" si="366"/>
        <v>1.5718959000000723</v>
      </c>
      <c r="B5857">
        <v>3676.9102594000001</v>
      </c>
      <c r="C5857">
        <v>98</v>
      </c>
      <c r="D5857" t="s">
        <v>10</v>
      </c>
      <c r="E5857">
        <v>0.72099999999999997</v>
      </c>
      <c r="F5857">
        <v>0.70065991210937495</v>
      </c>
      <c r="G5857">
        <v>0.14320477294921799</v>
      </c>
      <c r="H5857">
        <v>0</v>
      </c>
      <c r="I5857">
        <v>-168.364</v>
      </c>
      <c r="J5857">
        <v>-2.669</v>
      </c>
      <c r="K5857">
        <v>0.48799999999999999</v>
      </c>
      <c r="L5857" s="2">
        <f t="shared" si="367"/>
        <v>0.16286408571225633</v>
      </c>
      <c r="M5857" s="2">
        <f t="shared" si="368"/>
        <v>0.48721030552990924</v>
      </c>
      <c r="N5857" s="2">
        <f t="shared" si="369"/>
        <v>0.16286408571225633</v>
      </c>
    </row>
    <row r="5858" spans="1:14" x14ac:dyDescent="0.3">
      <c r="A5858" s="2">
        <f t="shared" si="366"/>
        <v>1.5722104999999829</v>
      </c>
      <c r="B5858">
        <v>3676.910574</v>
      </c>
      <c r="C5858">
        <v>98</v>
      </c>
      <c r="D5858" t="s">
        <v>10</v>
      </c>
      <c r="E5858">
        <v>0.72099999999999997</v>
      </c>
      <c r="F5858">
        <v>0.70065991210937495</v>
      </c>
      <c r="G5858">
        <v>0.14320477294921799</v>
      </c>
      <c r="H5858">
        <v>0</v>
      </c>
      <c r="I5858">
        <v>-168.364</v>
      </c>
      <c r="J5858">
        <v>-2.669</v>
      </c>
      <c r="K5858">
        <v>0.48799999999999999</v>
      </c>
      <c r="L5858" s="2">
        <f t="shared" si="367"/>
        <v>0.16290913793381334</v>
      </c>
      <c r="M5858" s="2">
        <f t="shared" si="368"/>
        <v>0.48743073313819618</v>
      </c>
      <c r="N5858" s="2">
        <f t="shared" si="369"/>
        <v>0.16290913793381334</v>
      </c>
    </row>
    <row r="5859" spans="1:14" x14ac:dyDescent="0.3">
      <c r="A5859" s="2">
        <f t="shared" si="366"/>
        <v>1.5726135999998405</v>
      </c>
      <c r="B5859">
        <v>3676.9109770999999</v>
      </c>
      <c r="C5859">
        <v>98</v>
      </c>
      <c r="D5859" t="s">
        <v>10</v>
      </c>
      <c r="E5859">
        <v>0.72099999999999997</v>
      </c>
      <c r="F5859">
        <v>0.70065991210937495</v>
      </c>
      <c r="G5859">
        <v>0.14320477294921799</v>
      </c>
      <c r="H5859">
        <v>0</v>
      </c>
      <c r="I5859">
        <v>-168.364</v>
      </c>
      <c r="J5859">
        <v>-2.669</v>
      </c>
      <c r="K5859">
        <v>0.48799999999999999</v>
      </c>
      <c r="L5859" s="2">
        <f t="shared" si="367"/>
        <v>0.16296686377776878</v>
      </c>
      <c r="M5859" s="2">
        <f t="shared" si="368"/>
        <v>0.48771316914866775</v>
      </c>
      <c r="N5859" s="2">
        <f t="shared" si="369"/>
        <v>0.16296686377776878</v>
      </c>
    </row>
    <row r="5860" spans="1:14" x14ac:dyDescent="0.3">
      <c r="A5860" s="2">
        <f t="shared" si="366"/>
        <v>1.5729059000000234</v>
      </c>
      <c r="B5860">
        <v>3676.9112694</v>
      </c>
      <c r="C5860">
        <v>98</v>
      </c>
      <c r="D5860" t="s">
        <v>10</v>
      </c>
      <c r="E5860">
        <v>0.72099999999999997</v>
      </c>
      <c r="F5860">
        <v>0.70065991210937495</v>
      </c>
      <c r="G5860">
        <v>0.14320477294921799</v>
      </c>
      <c r="H5860">
        <v>0</v>
      </c>
      <c r="I5860">
        <v>-168.364</v>
      </c>
      <c r="J5860">
        <v>-2.669</v>
      </c>
      <c r="K5860">
        <v>0.48799999999999999</v>
      </c>
      <c r="L5860" s="2">
        <f t="shared" si="367"/>
        <v>0.16300872253292803</v>
      </c>
      <c r="M5860" s="2">
        <f t="shared" si="368"/>
        <v>0.48791797204110543</v>
      </c>
      <c r="N5860" s="2">
        <f t="shared" si="369"/>
        <v>0.16300872253292803</v>
      </c>
    </row>
    <row r="5861" spans="1:14" x14ac:dyDescent="0.3">
      <c r="A5861" s="2">
        <f t="shared" si="366"/>
        <v>1.5730782999999064</v>
      </c>
      <c r="B5861">
        <v>3676.9114417999999</v>
      </c>
      <c r="C5861">
        <v>98</v>
      </c>
      <c r="D5861" t="s">
        <v>10</v>
      </c>
      <c r="E5861">
        <v>0.72099999999999997</v>
      </c>
      <c r="F5861">
        <v>0.70065991210937495</v>
      </c>
      <c r="G5861">
        <v>0.14320477294921799</v>
      </c>
      <c r="H5861">
        <v>0</v>
      </c>
      <c r="I5861">
        <v>-168.364</v>
      </c>
      <c r="J5861">
        <v>-2.669</v>
      </c>
      <c r="K5861">
        <v>0.48799999999999999</v>
      </c>
      <c r="L5861" s="2">
        <f t="shared" si="367"/>
        <v>0.16303341103576774</v>
      </c>
      <c r="M5861" s="2">
        <f t="shared" si="368"/>
        <v>0.48803876580987116</v>
      </c>
      <c r="N5861" s="2">
        <f t="shared" si="369"/>
        <v>0.16303341103576774</v>
      </c>
    </row>
    <row r="5862" spans="1:14" x14ac:dyDescent="0.3">
      <c r="A5862" s="2">
        <f t="shared" si="366"/>
        <v>1.5732659999998759</v>
      </c>
      <c r="B5862">
        <v>3676.9116294999999</v>
      </c>
      <c r="C5862">
        <v>98</v>
      </c>
      <c r="D5862" t="s">
        <v>10</v>
      </c>
      <c r="E5862">
        <v>0.72099999999999997</v>
      </c>
      <c r="F5862">
        <v>0.70065991210937495</v>
      </c>
      <c r="G5862">
        <v>0.14320477294921799</v>
      </c>
      <c r="H5862">
        <v>0</v>
      </c>
      <c r="I5862">
        <v>-168.364</v>
      </c>
      <c r="J5862">
        <v>-2.669</v>
      </c>
      <c r="K5862">
        <v>0.48799999999999999</v>
      </c>
      <c r="L5862" s="2">
        <f t="shared" si="367"/>
        <v>0.16306029057164595</v>
      </c>
      <c r="M5862" s="2">
        <f t="shared" si="368"/>
        <v>0.4881702796753527</v>
      </c>
      <c r="N5862" s="2">
        <f t="shared" si="369"/>
        <v>0.16306029057164595</v>
      </c>
    </row>
    <row r="5863" spans="1:14" x14ac:dyDescent="0.3">
      <c r="A5863" s="2">
        <f t="shared" si="366"/>
        <v>1.57344379999995</v>
      </c>
      <c r="B5863">
        <v>3676.9118073</v>
      </c>
      <c r="C5863">
        <v>98</v>
      </c>
      <c r="D5863" t="s">
        <v>10</v>
      </c>
      <c r="E5863">
        <v>0.72099999999999997</v>
      </c>
      <c r="F5863">
        <v>0.70065991210937495</v>
      </c>
      <c r="G5863">
        <v>0.14320477294921799</v>
      </c>
      <c r="H5863">
        <v>0</v>
      </c>
      <c r="I5863">
        <v>-168.364</v>
      </c>
      <c r="J5863">
        <v>-2.669</v>
      </c>
      <c r="K5863">
        <v>0.48799999999999999</v>
      </c>
      <c r="L5863" s="2">
        <f t="shared" si="367"/>
        <v>0.16308575238028691</v>
      </c>
      <c r="M5863" s="2">
        <f t="shared" si="368"/>
        <v>0.48829485700777764</v>
      </c>
      <c r="N5863" s="2">
        <f t="shared" si="369"/>
        <v>0.16308575238028691</v>
      </c>
    </row>
    <row r="5864" spans="1:14" x14ac:dyDescent="0.3">
      <c r="A5864" s="2">
        <f t="shared" si="366"/>
        <v>1.5736262000000352</v>
      </c>
      <c r="B5864">
        <v>3676.9119897</v>
      </c>
      <c r="C5864">
        <v>98</v>
      </c>
      <c r="D5864" t="s">
        <v>10</v>
      </c>
      <c r="E5864">
        <v>0.72099999999999997</v>
      </c>
      <c r="F5864">
        <v>0.70065991210937495</v>
      </c>
      <c r="G5864">
        <v>0.14320477294921799</v>
      </c>
      <c r="H5864">
        <v>0</v>
      </c>
      <c r="I5864">
        <v>-168.364</v>
      </c>
      <c r="J5864">
        <v>-2.669</v>
      </c>
      <c r="K5864">
        <v>0.48799999999999999</v>
      </c>
      <c r="L5864" s="2">
        <f t="shared" si="367"/>
        <v>0.16311187293088505</v>
      </c>
      <c r="M5864" s="2">
        <f t="shared" si="368"/>
        <v>0.48842265737580609</v>
      </c>
      <c r="N5864" s="2">
        <f t="shared" si="369"/>
        <v>0.16311187293088505</v>
      </c>
    </row>
    <row r="5865" spans="1:14" x14ac:dyDescent="0.3">
      <c r="A5865" s="2">
        <f t="shared" si="366"/>
        <v>1.5738000000001193</v>
      </c>
      <c r="B5865">
        <v>3676.9121635000001</v>
      </c>
      <c r="C5865">
        <v>98</v>
      </c>
      <c r="D5865" t="s">
        <v>10</v>
      </c>
      <c r="E5865">
        <v>0.72099999999999997</v>
      </c>
      <c r="F5865">
        <v>0.70065991210937495</v>
      </c>
      <c r="G5865">
        <v>0.14320477294921799</v>
      </c>
      <c r="H5865">
        <v>0</v>
      </c>
      <c r="I5865">
        <v>-168.364</v>
      </c>
      <c r="J5865">
        <v>-2.669</v>
      </c>
      <c r="K5865">
        <v>0.48799999999999999</v>
      </c>
      <c r="L5865" s="2">
        <f t="shared" si="367"/>
        <v>0.16313676192043569</v>
      </c>
      <c r="M5865" s="2">
        <f t="shared" si="368"/>
        <v>0.48854443206858966</v>
      </c>
      <c r="N5865" s="2">
        <f t="shared" si="369"/>
        <v>0.16313676192043569</v>
      </c>
    </row>
    <row r="5866" spans="1:14" x14ac:dyDescent="0.3">
      <c r="A5866" s="2">
        <f t="shared" si="366"/>
        <v>1.5739779999998973</v>
      </c>
      <c r="B5866">
        <v>3676.9123414999999</v>
      </c>
      <c r="C5866">
        <v>98</v>
      </c>
      <c r="D5866" t="s">
        <v>10</v>
      </c>
      <c r="E5866">
        <v>0.72099999999999997</v>
      </c>
      <c r="F5866">
        <v>0.70065991210937495</v>
      </c>
      <c r="G5866">
        <v>0.14320477294921799</v>
      </c>
      <c r="H5866">
        <v>0</v>
      </c>
      <c r="I5866">
        <v>-168.364</v>
      </c>
      <c r="J5866">
        <v>-2.669</v>
      </c>
      <c r="K5866">
        <v>0.48799999999999999</v>
      </c>
      <c r="L5866" s="2">
        <f t="shared" si="367"/>
        <v>0.16316225236998885</v>
      </c>
      <c r="M5866" s="2">
        <f t="shared" si="368"/>
        <v>0.48866914953278956</v>
      </c>
      <c r="N5866" s="2">
        <f t="shared" si="369"/>
        <v>0.16316225236998885</v>
      </c>
    </row>
    <row r="5867" spans="1:14" x14ac:dyDescent="0.3">
      <c r="A5867" s="2">
        <f t="shared" si="366"/>
        <v>1.5741480000001502</v>
      </c>
      <c r="B5867">
        <v>3676.9125115000002</v>
      </c>
      <c r="C5867">
        <v>98</v>
      </c>
      <c r="D5867" t="s">
        <v>10</v>
      </c>
      <c r="E5867">
        <v>0.72099999999999997</v>
      </c>
      <c r="F5867">
        <v>0.70065991210937495</v>
      </c>
      <c r="G5867">
        <v>0.14320477294921799</v>
      </c>
      <c r="H5867">
        <v>0</v>
      </c>
      <c r="I5867">
        <v>-168.364</v>
      </c>
      <c r="J5867">
        <v>-2.669</v>
      </c>
      <c r="K5867">
        <v>0.48799999999999999</v>
      </c>
      <c r="L5867" s="2">
        <f t="shared" si="367"/>
        <v>0.16318659718142645</v>
      </c>
      <c r="M5867" s="2">
        <f t="shared" si="368"/>
        <v>0.48878826171802536</v>
      </c>
      <c r="N5867" s="2">
        <f t="shared" si="369"/>
        <v>0.16318659718142645</v>
      </c>
    </row>
    <row r="5868" spans="1:14" x14ac:dyDescent="0.3">
      <c r="A5868" s="2">
        <f t="shared" si="366"/>
        <v>1.5743157000001702</v>
      </c>
      <c r="B5868">
        <v>3676.9126792000002</v>
      </c>
      <c r="C5868">
        <v>98</v>
      </c>
      <c r="D5868" t="s">
        <v>10</v>
      </c>
      <c r="E5868">
        <v>0.72099999999999997</v>
      </c>
      <c r="F5868">
        <v>0.70065991210937495</v>
      </c>
      <c r="G5868">
        <v>0.14320477294921799</v>
      </c>
      <c r="H5868">
        <v>0</v>
      </c>
      <c r="I5868">
        <v>-168.364</v>
      </c>
      <c r="J5868">
        <v>-2.669</v>
      </c>
      <c r="K5868">
        <v>0.48799999999999999</v>
      </c>
      <c r="L5868" s="2">
        <f t="shared" si="367"/>
        <v>0.16321061262185288</v>
      </c>
      <c r="M5868" s="2">
        <f t="shared" si="368"/>
        <v>0.48890576238530009</v>
      </c>
      <c r="N5868" s="2">
        <f t="shared" si="369"/>
        <v>0.16321061262185288</v>
      </c>
    </row>
    <row r="5869" spans="1:14" x14ac:dyDescent="0.3">
      <c r="A5869" s="2">
        <f t="shared" si="366"/>
        <v>1.5744931999997789</v>
      </c>
      <c r="B5869">
        <v>3676.9128566999998</v>
      </c>
      <c r="C5869">
        <v>98</v>
      </c>
      <c r="D5869" t="s">
        <v>10</v>
      </c>
      <c r="E5869">
        <v>0.72099999999999997</v>
      </c>
      <c r="F5869">
        <v>0.70065991210937495</v>
      </c>
      <c r="G5869">
        <v>0.14320477294921799</v>
      </c>
      <c r="H5869">
        <v>0</v>
      </c>
      <c r="I5869">
        <v>-168.364</v>
      </c>
      <c r="J5869">
        <v>-2.669</v>
      </c>
      <c r="K5869">
        <v>0.48799999999999999</v>
      </c>
      <c r="L5869" s="2">
        <f t="shared" si="367"/>
        <v>0.16323603146899532</v>
      </c>
      <c r="M5869" s="2">
        <f t="shared" si="368"/>
        <v>0.48903012951942532</v>
      </c>
      <c r="N5869" s="2">
        <f t="shared" si="369"/>
        <v>0.16323603146899532</v>
      </c>
    </row>
    <row r="5870" spans="1:14" x14ac:dyDescent="0.3">
      <c r="A5870" s="2">
        <f t="shared" si="366"/>
        <v>1.5746607000000949</v>
      </c>
      <c r="B5870">
        <v>3676.9130242000001</v>
      </c>
      <c r="C5870">
        <v>98</v>
      </c>
      <c r="D5870" t="s">
        <v>10</v>
      </c>
      <c r="E5870">
        <v>0.72099999999999997</v>
      </c>
      <c r="F5870">
        <v>0.70065991210937495</v>
      </c>
      <c r="G5870">
        <v>0.14320477294921799</v>
      </c>
      <c r="H5870">
        <v>0</v>
      </c>
      <c r="I5870">
        <v>-168.364</v>
      </c>
      <c r="J5870">
        <v>-2.669</v>
      </c>
      <c r="K5870">
        <v>0.48799999999999999</v>
      </c>
      <c r="L5870" s="2">
        <f t="shared" si="367"/>
        <v>0.16326001826850958</v>
      </c>
      <c r="M5870" s="2">
        <f t="shared" si="368"/>
        <v>0.48914749005492508</v>
      </c>
      <c r="N5870" s="2">
        <f t="shared" si="369"/>
        <v>0.16326001826850958</v>
      </c>
    </row>
    <row r="5871" spans="1:14" x14ac:dyDescent="0.3">
      <c r="A5871" s="2">
        <f t="shared" si="366"/>
        <v>1.5748324999999568</v>
      </c>
      <c r="B5871">
        <v>3676.913196</v>
      </c>
      <c r="C5871">
        <v>98</v>
      </c>
      <c r="D5871" t="s">
        <v>10</v>
      </c>
      <c r="E5871">
        <v>0.72099999999999997</v>
      </c>
      <c r="F5871">
        <v>0.70065991210937495</v>
      </c>
      <c r="G5871">
        <v>0.14320477294921799</v>
      </c>
      <c r="H5871">
        <v>0</v>
      </c>
      <c r="I5871">
        <v>-168.364</v>
      </c>
      <c r="J5871">
        <v>-2.669</v>
      </c>
      <c r="K5871">
        <v>0.48799999999999999</v>
      </c>
      <c r="L5871" s="2">
        <f t="shared" si="367"/>
        <v>0.16328462084848247</v>
      </c>
      <c r="M5871" s="2">
        <f t="shared" si="368"/>
        <v>0.48926786342772866</v>
      </c>
      <c r="N5871" s="2">
        <f t="shared" si="369"/>
        <v>0.16328462084848247</v>
      </c>
    </row>
    <row r="5872" spans="1:14" x14ac:dyDescent="0.3">
      <c r="A5872" s="2">
        <f t="shared" si="366"/>
        <v>1.5750035999999454</v>
      </c>
      <c r="B5872">
        <v>3676.9133671</v>
      </c>
      <c r="C5872">
        <v>98</v>
      </c>
      <c r="D5872" t="s">
        <v>10</v>
      </c>
      <c r="E5872">
        <v>0.72099999999999997</v>
      </c>
      <c r="F5872">
        <v>0.70065991210937495</v>
      </c>
      <c r="G5872">
        <v>0.14320477294921799</v>
      </c>
      <c r="H5872">
        <v>0</v>
      </c>
      <c r="I5872">
        <v>-168.364</v>
      </c>
      <c r="J5872">
        <v>-2.669</v>
      </c>
      <c r="K5872">
        <v>0.48799999999999999</v>
      </c>
      <c r="L5872" s="2">
        <f t="shared" si="367"/>
        <v>0.16330912318513247</v>
      </c>
      <c r="M5872" s="2">
        <f t="shared" si="368"/>
        <v>0.48938774633868259</v>
      </c>
      <c r="N5872" s="2">
        <f t="shared" si="369"/>
        <v>0.16330912318513247</v>
      </c>
    </row>
    <row r="5873" spans="1:14" x14ac:dyDescent="0.3">
      <c r="A5873" s="2">
        <f t="shared" si="366"/>
        <v>1.5751891999998406</v>
      </c>
      <c r="B5873">
        <v>3676.9135526999999</v>
      </c>
      <c r="C5873">
        <v>98</v>
      </c>
      <c r="D5873" t="s">
        <v>10</v>
      </c>
      <c r="E5873">
        <v>0.72099999999999997</v>
      </c>
      <c r="F5873">
        <v>0.70065991210937495</v>
      </c>
      <c r="G5873">
        <v>0.14320477294921799</v>
      </c>
      <c r="H5873">
        <v>0</v>
      </c>
      <c r="I5873">
        <v>-168.364</v>
      </c>
      <c r="J5873">
        <v>-2.669</v>
      </c>
      <c r="K5873">
        <v>0.48799999999999999</v>
      </c>
      <c r="L5873" s="2">
        <f t="shared" si="367"/>
        <v>0.16333570199097683</v>
      </c>
      <c r="M5873" s="2">
        <f t="shared" si="368"/>
        <v>0.48951778881829666</v>
      </c>
      <c r="N5873" s="2">
        <f t="shared" si="369"/>
        <v>0.16333570199097683</v>
      </c>
    </row>
    <row r="5874" spans="1:14" x14ac:dyDescent="0.3">
      <c r="A5874" s="2">
        <f t="shared" si="366"/>
        <v>1.5753857999998218</v>
      </c>
      <c r="B5874">
        <v>3676.9137492999998</v>
      </c>
      <c r="C5874">
        <v>98</v>
      </c>
      <c r="D5874" t="s">
        <v>10</v>
      </c>
      <c r="E5874">
        <v>0.72099999999999997</v>
      </c>
      <c r="F5874">
        <v>0.70065991210937495</v>
      </c>
      <c r="G5874">
        <v>0.14320477294921799</v>
      </c>
      <c r="H5874">
        <v>0</v>
      </c>
      <c r="I5874">
        <v>-168.364</v>
      </c>
      <c r="J5874">
        <v>-2.669</v>
      </c>
      <c r="K5874">
        <v>0.48799999999999999</v>
      </c>
      <c r="L5874" s="2">
        <f t="shared" si="367"/>
        <v>0.16336385604933595</v>
      </c>
      <c r="M5874" s="2">
        <f t="shared" si="368"/>
        <v>0.48965553855700411</v>
      </c>
      <c r="N5874" s="2">
        <f t="shared" si="369"/>
        <v>0.16336385604933595</v>
      </c>
    </row>
    <row r="5875" spans="1:14" x14ac:dyDescent="0.3">
      <c r="A5875" s="2">
        <f t="shared" si="366"/>
        <v>1.57556969999996</v>
      </c>
      <c r="B5875">
        <v>3676.9139332</v>
      </c>
      <c r="C5875">
        <v>98</v>
      </c>
      <c r="D5875" t="s">
        <v>10</v>
      </c>
      <c r="E5875">
        <v>0.72099999999999997</v>
      </c>
      <c r="F5875">
        <v>0.70065991210937495</v>
      </c>
      <c r="G5875">
        <v>0.14320477294921799</v>
      </c>
      <c r="H5875">
        <v>0</v>
      </c>
      <c r="I5875">
        <v>-168.364</v>
      </c>
      <c r="J5875">
        <v>-2.669</v>
      </c>
      <c r="K5875">
        <v>0.48799999999999999</v>
      </c>
      <c r="L5875" s="2">
        <f t="shared" si="367"/>
        <v>0.16339019140710112</v>
      </c>
      <c r="M5875" s="2">
        <f t="shared" si="368"/>
        <v>0.48978438991493789</v>
      </c>
      <c r="N5875" s="2">
        <f t="shared" si="369"/>
        <v>0.16339019140710112</v>
      </c>
    </row>
    <row r="5876" spans="1:14" x14ac:dyDescent="0.3">
      <c r="A5876" s="2">
        <f t="shared" si="366"/>
        <v>1.5757441000000654</v>
      </c>
      <c r="B5876">
        <v>3676.9141076000001</v>
      </c>
      <c r="C5876">
        <v>98</v>
      </c>
      <c r="D5876" t="s">
        <v>10</v>
      </c>
      <c r="E5876">
        <v>0.72099999999999997</v>
      </c>
      <c r="F5876">
        <v>0.70065991210937495</v>
      </c>
      <c r="G5876">
        <v>0.14320477294921799</v>
      </c>
      <c r="H5876">
        <v>0</v>
      </c>
      <c r="I5876">
        <v>-168.364</v>
      </c>
      <c r="J5876">
        <v>-2.669</v>
      </c>
      <c r="K5876">
        <v>0.48799999999999999</v>
      </c>
      <c r="L5876" s="2">
        <f t="shared" si="367"/>
        <v>0.16341516631951855</v>
      </c>
      <c r="M5876" s="2">
        <f t="shared" si="368"/>
        <v>0.48990658500368361</v>
      </c>
      <c r="N5876" s="2">
        <f t="shared" si="369"/>
        <v>0.16341516631951855</v>
      </c>
    </row>
    <row r="5877" spans="1:14" x14ac:dyDescent="0.3">
      <c r="A5877" s="2">
        <f t="shared" si="366"/>
        <v>1.5759130999999797</v>
      </c>
      <c r="B5877">
        <v>3676.9142766</v>
      </c>
      <c r="C5877">
        <v>98</v>
      </c>
      <c r="D5877" t="s">
        <v>10</v>
      </c>
      <c r="E5877">
        <v>0.72099999999999997</v>
      </c>
      <c r="F5877">
        <v>0.70065991210937495</v>
      </c>
      <c r="G5877">
        <v>0.14320477294921799</v>
      </c>
      <c r="H5877">
        <v>0</v>
      </c>
      <c r="I5877">
        <v>-168.364</v>
      </c>
      <c r="J5877">
        <v>-2.669</v>
      </c>
      <c r="K5877">
        <v>0.48799999999999999</v>
      </c>
      <c r="L5877" s="2">
        <f t="shared" si="367"/>
        <v>0.1634393679261347</v>
      </c>
      <c r="M5877" s="2">
        <f t="shared" si="368"/>
        <v>0.49002499652877013</v>
      </c>
      <c r="N5877" s="2">
        <f t="shared" si="369"/>
        <v>0.1634393679261347</v>
      </c>
    </row>
    <row r="5878" spans="1:14" x14ac:dyDescent="0.3">
      <c r="A5878" s="2">
        <f t="shared" si="366"/>
        <v>1.5760879999997996</v>
      </c>
      <c r="B5878">
        <v>3676.9144514999998</v>
      </c>
      <c r="C5878">
        <v>98</v>
      </c>
      <c r="D5878" t="s">
        <v>10</v>
      </c>
      <c r="E5878">
        <v>0.72099999999999997</v>
      </c>
      <c r="F5878">
        <v>0.70065991210937495</v>
      </c>
      <c r="G5878">
        <v>0.14320477294921799</v>
      </c>
      <c r="H5878">
        <v>0</v>
      </c>
      <c r="I5878">
        <v>-168.364</v>
      </c>
      <c r="J5878">
        <v>-2.669</v>
      </c>
      <c r="K5878">
        <v>0.48799999999999999</v>
      </c>
      <c r="L5878" s="2">
        <f t="shared" si="367"/>
        <v>0.16346441444089774</v>
      </c>
      <c r="M5878" s="2">
        <f t="shared" si="368"/>
        <v>0.49014754194727189</v>
      </c>
      <c r="N5878" s="2">
        <f t="shared" si="369"/>
        <v>0.16346441444089774</v>
      </c>
    </row>
    <row r="5879" spans="1:14" x14ac:dyDescent="0.3">
      <c r="A5879" s="2">
        <f t="shared" si="366"/>
        <v>1.5762675999999374</v>
      </c>
      <c r="B5879">
        <v>3676.9146311</v>
      </c>
      <c r="C5879">
        <v>98</v>
      </c>
      <c r="D5879" t="s">
        <v>10</v>
      </c>
      <c r="E5879">
        <v>0.72099999999999997</v>
      </c>
      <c r="F5879">
        <v>0.70065991210937495</v>
      </c>
      <c r="G5879">
        <v>0.14320477294921799</v>
      </c>
      <c r="H5879">
        <v>0</v>
      </c>
      <c r="I5879">
        <v>-168.364</v>
      </c>
      <c r="J5879">
        <v>-2.669</v>
      </c>
      <c r="K5879">
        <v>0.48799999999999999</v>
      </c>
      <c r="L5879" s="2">
        <f t="shared" si="367"/>
        <v>0.16349013401813914</v>
      </c>
      <c r="M5879" s="2">
        <f t="shared" si="368"/>
        <v>0.49027338046758323</v>
      </c>
      <c r="N5879" s="2">
        <f t="shared" si="369"/>
        <v>0.16349013401813914</v>
      </c>
    </row>
    <row r="5880" spans="1:14" x14ac:dyDescent="0.3">
      <c r="A5880" s="2">
        <f t="shared" si="366"/>
        <v>1.5764442999998209</v>
      </c>
      <c r="B5880">
        <v>3676.9148077999998</v>
      </c>
      <c r="C5880">
        <v>98</v>
      </c>
      <c r="D5880" t="s">
        <v>10</v>
      </c>
      <c r="E5880">
        <v>0.72099999999999997</v>
      </c>
      <c r="F5880">
        <v>0.70065991210937495</v>
      </c>
      <c r="G5880">
        <v>0.14320477294921799</v>
      </c>
      <c r="H5880">
        <v>0</v>
      </c>
      <c r="I5880">
        <v>-168.364</v>
      </c>
      <c r="J5880">
        <v>-2.669</v>
      </c>
      <c r="K5880">
        <v>0.48799999999999999</v>
      </c>
      <c r="L5880" s="2">
        <f t="shared" si="367"/>
        <v>0.16351543830150259</v>
      </c>
      <c r="M5880" s="2">
        <f t="shared" si="368"/>
        <v>0.4903971870739714</v>
      </c>
      <c r="N5880" s="2">
        <f t="shared" si="369"/>
        <v>0.16351543830150259</v>
      </c>
    </row>
    <row r="5881" spans="1:14" x14ac:dyDescent="0.3">
      <c r="A5881" s="2">
        <f t="shared" si="366"/>
        <v>1.5766229000000749</v>
      </c>
      <c r="B5881">
        <v>3676.9149864000001</v>
      </c>
      <c r="C5881">
        <v>98</v>
      </c>
      <c r="D5881" t="s">
        <v>10</v>
      </c>
      <c r="E5881">
        <v>0.72099999999999997</v>
      </c>
      <c r="F5881">
        <v>0.70065991210937495</v>
      </c>
      <c r="G5881">
        <v>0.14320477294921799</v>
      </c>
      <c r="H5881">
        <v>0</v>
      </c>
      <c r="I5881">
        <v>-168.364</v>
      </c>
      <c r="J5881">
        <v>-2.669</v>
      </c>
      <c r="K5881">
        <v>0.48799999999999999</v>
      </c>
      <c r="L5881" s="2">
        <f t="shared" si="367"/>
        <v>0.16354101467398768</v>
      </c>
      <c r="M5881" s="2">
        <f t="shared" si="368"/>
        <v>0.49052232493445208</v>
      </c>
      <c r="N5881" s="2">
        <f t="shared" si="369"/>
        <v>0.16354101467398768</v>
      </c>
    </row>
    <row r="5882" spans="1:14" x14ac:dyDescent="0.3">
      <c r="A5882" s="2">
        <f t="shared" si="366"/>
        <v>1.576789799999915</v>
      </c>
      <c r="B5882">
        <v>3676.9151532999999</v>
      </c>
      <c r="C5882">
        <v>98</v>
      </c>
      <c r="D5882" t="s">
        <v>10</v>
      </c>
      <c r="E5882">
        <v>0.72099999999999997</v>
      </c>
      <c r="F5882">
        <v>0.70065991210937495</v>
      </c>
      <c r="G5882">
        <v>0.14320477294921799</v>
      </c>
      <c r="H5882">
        <v>0</v>
      </c>
      <c r="I5882">
        <v>-168.364</v>
      </c>
      <c r="J5882">
        <v>-2.669</v>
      </c>
      <c r="K5882">
        <v>0.48799999999999999</v>
      </c>
      <c r="L5882" s="2">
        <f t="shared" si="367"/>
        <v>0.16356491555057001</v>
      </c>
      <c r="M5882" s="2">
        <f t="shared" si="368"/>
        <v>0.49063926507367112</v>
      </c>
      <c r="N5882" s="2">
        <f t="shared" si="369"/>
        <v>0.16356491555057001</v>
      </c>
    </row>
    <row r="5883" spans="1:14" x14ac:dyDescent="0.3">
      <c r="A5883" s="2">
        <f t="shared" si="366"/>
        <v>1.5769595000001573</v>
      </c>
      <c r="B5883">
        <v>3676.9153230000002</v>
      </c>
      <c r="C5883">
        <v>98</v>
      </c>
      <c r="D5883" t="s">
        <v>10</v>
      </c>
      <c r="E5883">
        <v>0.72099999999999997</v>
      </c>
      <c r="F5883">
        <v>0.70065991210937495</v>
      </c>
      <c r="G5883">
        <v>0.14320477294921799</v>
      </c>
      <c r="H5883">
        <v>0</v>
      </c>
      <c r="I5883">
        <v>-168.364</v>
      </c>
      <c r="J5883">
        <v>-2.669</v>
      </c>
      <c r="K5883">
        <v>0.48799999999999999</v>
      </c>
      <c r="L5883" s="2">
        <f t="shared" si="367"/>
        <v>0.16358921740057419</v>
      </c>
      <c r="M5883" s="2">
        <f t="shared" si="368"/>
        <v>0.49075816706092584</v>
      </c>
      <c r="N5883" s="2">
        <f t="shared" si="369"/>
        <v>0.16358921740057419</v>
      </c>
    </row>
    <row r="5884" spans="1:14" x14ac:dyDescent="0.3">
      <c r="A5884" s="2">
        <f t="shared" si="366"/>
        <v>1.5771331999999347</v>
      </c>
      <c r="B5884">
        <v>3676.9154966999999</v>
      </c>
      <c r="C5884">
        <v>98</v>
      </c>
      <c r="D5884" t="s">
        <v>10</v>
      </c>
      <c r="E5884">
        <v>0.72099999999999997</v>
      </c>
      <c r="F5884">
        <v>0.70065991210937495</v>
      </c>
      <c r="G5884">
        <v>0.14320477294921799</v>
      </c>
      <c r="H5884">
        <v>0</v>
      </c>
      <c r="I5884">
        <v>-168.364</v>
      </c>
      <c r="J5884">
        <v>-2.669</v>
      </c>
      <c r="K5884">
        <v>0.48799999999999999</v>
      </c>
      <c r="L5884" s="2">
        <f t="shared" si="367"/>
        <v>0.16361409206960362</v>
      </c>
      <c r="M5884" s="2">
        <f t="shared" si="368"/>
        <v>0.4908798716875033</v>
      </c>
      <c r="N5884" s="2">
        <f t="shared" si="369"/>
        <v>0.16361409206960362</v>
      </c>
    </row>
    <row r="5885" spans="1:14" x14ac:dyDescent="0.3">
      <c r="A5885" s="2">
        <f t="shared" si="366"/>
        <v>1.5773118000001887</v>
      </c>
      <c r="B5885">
        <v>3676.9156753000002</v>
      </c>
      <c r="C5885">
        <v>98</v>
      </c>
      <c r="D5885" t="s">
        <v>10</v>
      </c>
      <c r="E5885">
        <v>0.72099999999999997</v>
      </c>
      <c r="F5885">
        <v>0.70065991210937495</v>
      </c>
      <c r="G5885">
        <v>0.14320477294921799</v>
      </c>
      <c r="H5885">
        <v>0</v>
      </c>
      <c r="I5885">
        <v>-168.364</v>
      </c>
      <c r="J5885">
        <v>-2.669</v>
      </c>
      <c r="K5885">
        <v>0.48799999999999999</v>
      </c>
      <c r="L5885" s="2">
        <f t="shared" si="367"/>
        <v>0.16363966844208871</v>
      </c>
      <c r="M5885" s="2">
        <f t="shared" si="368"/>
        <v>0.49100500954798398</v>
      </c>
      <c r="N5885" s="2">
        <f t="shared" si="369"/>
        <v>0.16363966844208871</v>
      </c>
    </row>
    <row r="5886" spans="1:14" x14ac:dyDescent="0.3">
      <c r="A5886" s="2">
        <f t="shared" si="366"/>
        <v>1.5774956000000202</v>
      </c>
      <c r="B5886">
        <v>3676.9158591</v>
      </c>
      <c r="C5886">
        <v>98</v>
      </c>
      <c r="D5886" t="s">
        <v>10</v>
      </c>
      <c r="E5886">
        <v>0.72099999999999997</v>
      </c>
      <c r="F5886">
        <v>0.70065991210937495</v>
      </c>
      <c r="G5886">
        <v>0.14320477294921799</v>
      </c>
      <c r="H5886">
        <v>0</v>
      </c>
      <c r="I5886">
        <v>-168.364</v>
      </c>
      <c r="J5886">
        <v>-2.669</v>
      </c>
      <c r="K5886">
        <v>0.48799999999999999</v>
      </c>
      <c r="L5886" s="2">
        <f t="shared" si="367"/>
        <v>0.16366598947933267</v>
      </c>
      <c r="M5886" s="2">
        <f t="shared" si="368"/>
        <v>0.49113379083971165</v>
      </c>
      <c r="N5886" s="2">
        <f t="shared" si="369"/>
        <v>0.16366598947933267</v>
      </c>
    </row>
    <row r="5887" spans="1:14" x14ac:dyDescent="0.3">
      <c r="A5887" s="2">
        <f t="shared" si="366"/>
        <v>1.5776762000000417</v>
      </c>
      <c r="B5887">
        <v>3676.9160397000001</v>
      </c>
      <c r="C5887">
        <v>98</v>
      </c>
      <c r="D5887" t="s">
        <v>10</v>
      </c>
      <c r="E5887">
        <v>0.72099999999999997</v>
      </c>
      <c r="F5887">
        <v>0.70065991210937495</v>
      </c>
      <c r="G5887">
        <v>0.14320477294921799</v>
      </c>
      <c r="H5887">
        <v>0</v>
      </c>
      <c r="I5887">
        <v>-168.364</v>
      </c>
      <c r="J5887">
        <v>-2.669</v>
      </c>
      <c r="K5887">
        <v>0.48799999999999999</v>
      </c>
      <c r="L5887" s="2">
        <f t="shared" si="367"/>
        <v>0.16369185226133037</v>
      </c>
      <c r="M5887" s="2">
        <f t="shared" si="368"/>
        <v>0.4912603300198537</v>
      </c>
      <c r="N5887" s="2">
        <f t="shared" si="369"/>
        <v>0.16369185226133037</v>
      </c>
    </row>
    <row r="5888" spans="1:14" x14ac:dyDescent="0.3">
      <c r="A5888" s="2">
        <f t="shared" si="366"/>
        <v>1.5781023999998069</v>
      </c>
      <c r="B5888">
        <v>3676.9164658999998</v>
      </c>
      <c r="C5888">
        <v>98</v>
      </c>
      <c r="D5888" t="s">
        <v>10</v>
      </c>
      <c r="E5888">
        <v>0.72099999999999997</v>
      </c>
      <c r="F5888">
        <v>0.70065991210937495</v>
      </c>
      <c r="G5888">
        <v>0.14320477294921799</v>
      </c>
      <c r="H5888">
        <v>0</v>
      </c>
      <c r="I5888">
        <v>-168.364</v>
      </c>
      <c r="J5888">
        <v>-2.669</v>
      </c>
      <c r="K5888">
        <v>0.48799999999999999</v>
      </c>
      <c r="L5888" s="2">
        <f t="shared" si="367"/>
        <v>0.16375288613552771</v>
      </c>
      <c r="M5888" s="2">
        <f t="shared" si="368"/>
        <v>0.49155895127423022</v>
      </c>
      <c r="N5888" s="2">
        <f t="shared" si="369"/>
        <v>0.16375288613552771</v>
      </c>
    </row>
    <row r="5889" spans="1:14" x14ac:dyDescent="0.3">
      <c r="A5889" s="2">
        <f t="shared" si="366"/>
        <v>1.5785396000001128</v>
      </c>
      <c r="B5889">
        <v>3676.9169031000001</v>
      </c>
      <c r="C5889">
        <v>98</v>
      </c>
      <c r="D5889" t="s">
        <v>10</v>
      </c>
      <c r="E5889">
        <v>0.72099999999999997</v>
      </c>
      <c r="F5889">
        <v>0.70065991210937495</v>
      </c>
      <c r="G5889">
        <v>0.14320477294921799</v>
      </c>
      <c r="H5889">
        <v>0</v>
      </c>
      <c r="I5889">
        <v>-168.364</v>
      </c>
      <c r="J5889">
        <v>-2.669</v>
      </c>
      <c r="K5889">
        <v>0.48799999999999999</v>
      </c>
      <c r="L5889" s="2">
        <f t="shared" si="367"/>
        <v>0.16381549526230491</v>
      </c>
      <c r="M5889" s="2">
        <f t="shared" si="368"/>
        <v>0.49186527978801875</v>
      </c>
      <c r="N5889" s="2">
        <f t="shared" si="369"/>
        <v>0.16381549526230491</v>
      </c>
    </row>
    <row r="5890" spans="1:14" x14ac:dyDescent="0.3">
      <c r="A5890" s="2">
        <f t="shared" si="366"/>
        <v>1.5792126999999709</v>
      </c>
      <c r="B5890">
        <v>3676.9175762</v>
      </c>
      <c r="C5890">
        <v>98</v>
      </c>
      <c r="D5890" t="s">
        <v>10</v>
      </c>
      <c r="E5890">
        <v>0.72099999999999997</v>
      </c>
      <c r="F5890">
        <v>0.70065991210937495</v>
      </c>
      <c r="G5890">
        <v>0.14320477294921799</v>
      </c>
      <c r="H5890">
        <v>0</v>
      </c>
      <c r="I5890">
        <v>-168.364</v>
      </c>
      <c r="J5890">
        <v>-2.669</v>
      </c>
      <c r="K5890">
        <v>0.48799999999999999</v>
      </c>
      <c r="L5890" s="2">
        <f t="shared" si="367"/>
        <v>0.16391188639495671</v>
      </c>
      <c r="M5890" s="2">
        <f t="shared" si="368"/>
        <v>0.49233689397476016</v>
      </c>
      <c r="N5890" s="2">
        <f t="shared" si="369"/>
        <v>0.16391188639495671</v>
      </c>
    </row>
    <row r="5891" spans="1:14" x14ac:dyDescent="0.3">
      <c r="A5891" s="2">
        <f t="shared" ref="A5891:A5954" si="370">B5891-$B$2</f>
        <v>1.5795612000001711</v>
      </c>
      <c r="B5891">
        <v>3676.9179247000002</v>
      </c>
      <c r="C5891">
        <v>98</v>
      </c>
      <c r="D5891" t="s">
        <v>10</v>
      </c>
      <c r="E5891">
        <v>0.72099999999999997</v>
      </c>
      <c r="F5891">
        <v>0.70065991210937495</v>
      </c>
      <c r="G5891">
        <v>0.14320477294921799</v>
      </c>
      <c r="H5891">
        <v>0</v>
      </c>
      <c r="I5891">
        <v>-168.364</v>
      </c>
      <c r="J5891">
        <v>-2.669</v>
      </c>
      <c r="K5891">
        <v>0.48799999999999999</v>
      </c>
      <c r="L5891" s="2">
        <f t="shared" si="367"/>
        <v>0.16396179325835819</v>
      </c>
      <c r="M5891" s="2">
        <f t="shared" si="368"/>
        <v>0.49258107395427053</v>
      </c>
      <c r="N5891" s="2">
        <f t="shared" si="369"/>
        <v>0.16396179325835819</v>
      </c>
    </row>
    <row r="5892" spans="1:14" x14ac:dyDescent="0.3">
      <c r="A5892" s="2">
        <f t="shared" si="370"/>
        <v>1.5797628000000259</v>
      </c>
      <c r="B5892">
        <v>3676.9181263</v>
      </c>
      <c r="C5892">
        <v>98</v>
      </c>
      <c r="D5892" t="s">
        <v>10</v>
      </c>
      <c r="E5892">
        <v>0.72099999999999997</v>
      </c>
      <c r="F5892">
        <v>0.70065991210937495</v>
      </c>
      <c r="G5892">
        <v>0.14320477294921799</v>
      </c>
      <c r="H5892">
        <v>0</v>
      </c>
      <c r="I5892">
        <v>-168.364</v>
      </c>
      <c r="J5892">
        <v>-2.669</v>
      </c>
      <c r="K5892">
        <v>0.48799999999999999</v>
      </c>
      <c r="L5892" s="2">
        <f t="shared" ref="L5892:L5955" si="371">N5891+(G5892*(A5892-A5891))</f>
        <v>0.16399066334056395</v>
      </c>
      <c r="M5892" s="2">
        <f t="shared" ref="M5892:M5955" si="372">M5891+(F5892*(A5892-A5891))</f>
        <v>0.49272232699245005</v>
      </c>
      <c r="N5892" s="2">
        <f t="shared" ref="N5892:N5955" si="373">N5891+(G5892*(A5892-A5891))</f>
        <v>0.16399066334056395</v>
      </c>
    </row>
    <row r="5893" spans="1:14" x14ac:dyDescent="0.3">
      <c r="A5893" s="2">
        <f t="shared" si="370"/>
        <v>1.579985299999862</v>
      </c>
      <c r="B5893">
        <v>3676.9183487999999</v>
      </c>
      <c r="C5893">
        <v>98</v>
      </c>
      <c r="D5893" t="s">
        <v>10</v>
      </c>
      <c r="E5893">
        <v>0.72099999999999997</v>
      </c>
      <c r="F5893">
        <v>0.70065991210937495</v>
      </c>
      <c r="G5893">
        <v>0.14320477294921799</v>
      </c>
      <c r="H5893">
        <v>0</v>
      </c>
      <c r="I5893">
        <v>-168.364</v>
      </c>
      <c r="J5893">
        <v>-2.669</v>
      </c>
      <c r="K5893">
        <v>0.48799999999999999</v>
      </c>
      <c r="L5893" s="2">
        <f t="shared" si="371"/>
        <v>0.16402252640252168</v>
      </c>
      <c r="M5893" s="2">
        <f t="shared" si="372"/>
        <v>0.49287822382277957</v>
      </c>
      <c r="N5893" s="2">
        <f t="shared" si="373"/>
        <v>0.16402252640252168</v>
      </c>
    </row>
    <row r="5894" spans="1:14" x14ac:dyDescent="0.3">
      <c r="A5894" s="2">
        <f t="shared" si="370"/>
        <v>1.5801643999998305</v>
      </c>
      <c r="B5894">
        <v>3676.9185278999998</v>
      </c>
      <c r="C5894">
        <v>98</v>
      </c>
      <c r="D5894" t="s">
        <v>10</v>
      </c>
      <c r="E5894">
        <v>0.72099999999999997</v>
      </c>
      <c r="F5894">
        <v>0.70065991210937495</v>
      </c>
      <c r="G5894">
        <v>0.14320477294921799</v>
      </c>
      <c r="H5894">
        <v>0</v>
      </c>
      <c r="I5894">
        <v>-168.364</v>
      </c>
      <c r="J5894">
        <v>-2.669</v>
      </c>
      <c r="K5894">
        <v>0.48799999999999999</v>
      </c>
      <c r="L5894" s="2">
        <f t="shared" si="371"/>
        <v>0.16404817437735236</v>
      </c>
      <c r="M5894" s="2">
        <f t="shared" si="372"/>
        <v>0.49300371201301624</v>
      </c>
      <c r="N5894" s="2">
        <f t="shared" si="373"/>
        <v>0.16404817437735236</v>
      </c>
    </row>
    <row r="5895" spans="1:14" x14ac:dyDescent="0.3">
      <c r="A5895" s="2">
        <f t="shared" si="370"/>
        <v>1.5803654999999708</v>
      </c>
      <c r="B5895">
        <v>3676.918729</v>
      </c>
      <c r="C5895">
        <v>98</v>
      </c>
      <c r="D5895" t="s">
        <v>10</v>
      </c>
      <c r="E5895">
        <v>0.72099999999999997</v>
      </c>
      <c r="F5895">
        <v>0.70065991210937495</v>
      </c>
      <c r="G5895">
        <v>0.14320477294921799</v>
      </c>
      <c r="H5895">
        <v>0</v>
      </c>
      <c r="I5895">
        <v>-168.364</v>
      </c>
      <c r="J5895">
        <v>-2.669</v>
      </c>
      <c r="K5895">
        <v>0.48799999999999999</v>
      </c>
      <c r="L5895" s="2">
        <f t="shared" si="371"/>
        <v>0.16407697285721254</v>
      </c>
      <c r="M5895" s="2">
        <f t="shared" si="372"/>
        <v>0.49314461472143972</v>
      </c>
      <c r="N5895" s="2">
        <f t="shared" si="373"/>
        <v>0.16407697285721254</v>
      </c>
    </row>
    <row r="5896" spans="1:14" x14ac:dyDescent="0.3">
      <c r="A5896" s="2">
        <f t="shared" si="370"/>
        <v>1.5805624999998145</v>
      </c>
      <c r="B5896">
        <v>3676.9189259999998</v>
      </c>
      <c r="C5896">
        <v>98</v>
      </c>
      <c r="D5896" t="s">
        <v>10</v>
      </c>
      <c r="E5896">
        <v>0.72099999999999997</v>
      </c>
      <c r="F5896">
        <v>0.70065991210937495</v>
      </c>
      <c r="G5896">
        <v>0.14320477294921799</v>
      </c>
      <c r="H5896">
        <v>0</v>
      </c>
      <c r="I5896">
        <v>-168.364</v>
      </c>
      <c r="J5896">
        <v>-2.669</v>
      </c>
      <c r="K5896">
        <v>0.48799999999999999</v>
      </c>
      <c r="L5896" s="2">
        <f t="shared" si="371"/>
        <v>0.16410518419746115</v>
      </c>
      <c r="M5896" s="2">
        <f t="shared" si="372"/>
        <v>0.49328264472401573</v>
      </c>
      <c r="N5896" s="2">
        <f t="shared" si="373"/>
        <v>0.16410518419746115</v>
      </c>
    </row>
    <row r="5897" spans="1:14" x14ac:dyDescent="0.3">
      <c r="A5897" s="2">
        <f t="shared" si="370"/>
        <v>1.580737599999793</v>
      </c>
      <c r="B5897">
        <v>3676.9191010999998</v>
      </c>
      <c r="C5897">
        <v>98</v>
      </c>
      <c r="D5897" t="s">
        <v>10</v>
      </c>
      <c r="E5897">
        <v>0.72099999999999997</v>
      </c>
      <c r="F5897">
        <v>0.70065991210937495</v>
      </c>
      <c r="G5897">
        <v>0.14320477294921799</v>
      </c>
      <c r="H5897">
        <v>0</v>
      </c>
      <c r="I5897">
        <v>-168.364</v>
      </c>
      <c r="J5897">
        <v>-2.669</v>
      </c>
      <c r="K5897">
        <v>0.48799999999999999</v>
      </c>
      <c r="L5897" s="2">
        <f t="shared" si="371"/>
        <v>0.1641302593532015</v>
      </c>
      <c r="M5897" s="2">
        <f t="shared" si="372"/>
        <v>0.49340533027461103</v>
      </c>
      <c r="N5897" s="2">
        <f t="shared" si="373"/>
        <v>0.1641302593532015</v>
      </c>
    </row>
    <row r="5898" spans="1:14" x14ac:dyDescent="0.3">
      <c r="A5898" s="2">
        <f t="shared" si="370"/>
        <v>1.5809131999999408</v>
      </c>
      <c r="B5898">
        <v>3676.9192767</v>
      </c>
      <c r="C5898">
        <v>98</v>
      </c>
      <c r="D5898" t="s">
        <v>10</v>
      </c>
      <c r="E5898">
        <v>0.72099999999999997</v>
      </c>
      <c r="F5898">
        <v>0.70065991210937495</v>
      </c>
      <c r="G5898">
        <v>0.14320477294921799</v>
      </c>
      <c r="H5898">
        <v>0</v>
      </c>
      <c r="I5898">
        <v>-168.364</v>
      </c>
      <c r="J5898">
        <v>-2.669</v>
      </c>
      <c r="K5898">
        <v>0.48799999999999999</v>
      </c>
      <c r="L5898" s="2">
        <f t="shared" si="371"/>
        <v>0.16415540611135254</v>
      </c>
      <c r="M5898" s="2">
        <f t="shared" si="372"/>
        <v>0.49352836615528101</v>
      </c>
      <c r="N5898" s="2">
        <f t="shared" si="373"/>
        <v>0.16415540611135254</v>
      </c>
    </row>
    <row r="5899" spans="1:14" x14ac:dyDescent="0.3">
      <c r="A5899" s="2">
        <f t="shared" si="370"/>
        <v>1.5811140000000705</v>
      </c>
      <c r="B5899">
        <v>3676.9194775000001</v>
      </c>
      <c r="C5899">
        <v>98</v>
      </c>
      <c r="D5899" t="s">
        <v>10</v>
      </c>
      <c r="E5899">
        <v>0.72099999999999997</v>
      </c>
      <c r="F5899">
        <v>0.70065991210937495</v>
      </c>
      <c r="G5899">
        <v>0.14320477294921799</v>
      </c>
      <c r="H5899">
        <v>0</v>
      </c>
      <c r="I5899">
        <v>-168.364</v>
      </c>
      <c r="J5899">
        <v>-2.669</v>
      </c>
      <c r="K5899">
        <v>0.48799999999999999</v>
      </c>
      <c r="L5899" s="2">
        <f t="shared" si="371"/>
        <v>0.16418416162977931</v>
      </c>
      <c r="M5899" s="2">
        <f t="shared" si="372"/>
        <v>0.49366905866572341</v>
      </c>
      <c r="N5899" s="2">
        <f t="shared" si="373"/>
        <v>0.16418416162977931</v>
      </c>
    </row>
    <row r="5900" spans="1:14" x14ac:dyDescent="0.3">
      <c r="A5900" s="2">
        <f t="shared" si="370"/>
        <v>1.5812993999998071</v>
      </c>
      <c r="B5900">
        <v>3676.9196628999998</v>
      </c>
      <c r="C5900">
        <v>98</v>
      </c>
      <c r="D5900" t="s">
        <v>10</v>
      </c>
      <c r="E5900">
        <v>0.72099999999999997</v>
      </c>
      <c r="F5900">
        <v>0.70065991210937495</v>
      </c>
      <c r="G5900">
        <v>0.14320477294921799</v>
      </c>
      <c r="H5900">
        <v>0</v>
      </c>
      <c r="I5900">
        <v>-168.364</v>
      </c>
      <c r="J5900">
        <v>-2.669</v>
      </c>
      <c r="K5900">
        <v>0.48799999999999999</v>
      </c>
      <c r="L5900" s="2">
        <f t="shared" si="371"/>
        <v>0.16421071179464636</v>
      </c>
      <c r="M5900" s="2">
        <f t="shared" si="372"/>
        <v>0.49379896101324389</v>
      </c>
      <c r="N5900" s="2">
        <f t="shared" si="373"/>
        <v>0.16421071179464636</v>
      </c>
    </row>
    <row r="5901" spans="1:14" x14ac:dyDescent="0.3">
      <c r="A5901" s="2">
        <f t="shared" si="370"/>
        <v>1.5815082999997685</v>
      </c>
      <c r="B5901">
        <v>3676.9198717999998</v>
      </c>
      <c r="C5901">
        <v>98</v>
      </c>
      <c r="D5901" t="s">
        <v>10</v>
      </c>
      <c r="E5901">
        <v>0.72099999999999997</v>
      </c>
      <c r="F5901">
        <v>0.70065991210937495</v>
      </c>
      <c r="G5901">
        <v>0.14320477294921799</v>
      </c>
      <c r="H5901">
        <v>0</v>
      </c>
      <c r="I5901">
        <v>-168.364</v>
      </c>
      <c r="J5901">
        <v>-2.669</v>
      </c>
      <c r="K5901">
        <v>0.48799999999999999</v>
      </c>
      <c r="L5901" s="2">
        <f t="shared" si="371"/>
        <v>0.16424062727170993</v>
      </c>
      <c r="M5901" s="2">
        <f t="shared" si="372"/>
        <v>0.4939453288688565</v>
      </c>
      <c r="N5901" s="2">
        <f t="shared" si="373"/>
        <v>0.16424062727170993</v>
      </c>
    </row>
    <row r="5902" spans="1:14" x14ac:dyDescent="0.3">
      <c r="A5902" s="2">
        <f t="shared" si="370"/>
        <v>1.5817071000001306</v>
      </c>
      <c r="B5902">
        <v>3676.9200706000001</v>
      </c>
      <c r="C5902">
        <v>98</v>
      </c>
      <c r="D5902" t="s">
        <v>10</v>
      </c>
      <c r="E5902">
        <v>0.72099999999999997</v>
      </c>
      <c r="F5902">
        <v>0.70065991210937495</v>
      </c>
      <c r="G5902">
        <v>0.14320477294921799</v>
      </c>
      <c r="H5902">
        <v>0</v>
      </c>
      <c r="I5902">
        <v>-168.364</v>
      </c>
      <c r="J5902">
        <v>-2.669</v>
      </c>
      <c r="K5902">
        <v>0.48799999999999999</v>
      </c>
      <c r="L5902" s="2">
        <f t="shared" si="371"/>
        <v>0.16426909638062409</v>
      </c>
      <c r="M5902" s="2">
        <f t="shared" si="372"/>
        <v>0.49408462005963755</v>
      </c>
      <c r="N5902" s="2">
        <f t="shared" si="373"/>
        <v>0.16426909638062409</v>
      </c>
    </row>
    <row r="5903" spans="1:14" x14ac:dyDescent="0.3">
      <c r="A5903" s="2">
        <f t="shared" si="370"/>
        <v>1.5818936999999096</v>
      </c>
      <c r="B5903">
        <v>3676.9202571999999</v>
      </c>
      <c r="C5903">
        <v>98</v>
      </c>
      <c r="D5903" t="s">
        <v>10</v>
      </c>
      <c r="E5903">
        <v>0.72099999999999997</v>
      </c>
      <c r="F5903">
        <v>0.70065991210937495</v>
      </c>
      <c r="G5903">
        <v>0.14320477294921799</v>
      </c>
      <c r="H5903">
        <v>0</v>
      </c>
      <c r="I5903">
        <v>-168.364</v>
      </c>
      <c r="J5903">
        <v>-2.669</v>
      </c>
      <c r="K5903">
        <v>0.48799999999999999</v>
      </c>
      <c r="L5903" s="2">
        <f t="shared" si="371"/>
        <v>0.16429581839122476</v>
      </c>
      <c r="M5903" s="2">
        <f t="shared" si="372"/>
        <v>0.49421536319908232</v>
      </c>
      <c r="N5903" s="2">
        <f t="shared" si="373"/>
        <v>0.16429581839122476</v>
      </c>
    </row>
    <row r="5904" spans="1:14" x14ac:dyDescent="0.3">
      <c r="A5904" s="2">
        <f t="shared" si="370"/>
        <v>1.5821544999998878</v>
      </c>
      <c r="B5904">
        <v>3676.9205179999999</v>
      </c>
      <c r="C5904">
        <v>98</v>
      </c>
      <c r="D5904" t="s">
        <v>10</v>
      </c>
      <c r="E5904">
        <v>0.72099999999999997</v>
      </c>
      <c r="F5904">
        <v>0.70065991210937495</v>
      </c>
      <c r="G5904">
        <v>0.14320477294921799</v>
      </c>
      <c r="H5904">
        <v>0</v>
      </c>
      <c r="I5904">
        <v>-168.364</v>
      </c>
      <c r="J5904">
        <v>-2.669</v>
      </c>
      <c r="K5904">
        <v>0.48799999999999999</v>
      </c>
      <c r="L5904" s="2">
        <f t="shared" si="371"/>
        <v>0.1643331661960068</v>
      </c>
      <c r="M5904" s="2">
        <f t="shared" si="372"/>
        <v>0.49439809530414519</v>
      </c>
      <c r="N5904" s="2">
        <f t="shared" si="373"/>
        <v>0.1643331661960068</v>
      </c>
    </row>
    <row r="5905" spans="1:14" x14ac:dyDescent="0.3">
      <c r="A5905" s="2">
        <f t="shared" si="370"/>
        <v>1.582418399999824</v>
      </c>
      <c r="B5905">
        <v>3676.9207818999998</v>
      </c>
      <c r="C5905">
        <v>98</v>
      </c>
      <c r="D5905" t="s">
        <v>10</v>
      </c>
      <c r="E5905">
        <v>0.72099999999999997</v>
      </c>
      <c r="F5905">
        <v>0.70065991210937495</v>
      </c>
      <c r="G5905">
        <v>0.14320477294921799</v>
      </c>
      <c r="H5905">
        <v>0</v>
      </c>
      <c r="I5905">
        <v>-168.364</v>
      </c>
      <c r="J5905">
        <v>-2.669</v>
      </c>
      <c r="K5905">
        <v>0.48799999999999999</v>
      </c>
      <c r="L5905" s="2">
        <f t="shared" si="371"/>
        <v>0.16437095793557896</v>
      </c>
      <c r="M5905" s="2">
        <f t="shared" si="372"/>
        <v>0.49458299945490619</v>
      </c>
      <c r="N5905" s="2">
        <f t="shared" si="373"/>
        <v>0.16437095793557896</v>
      </c>
    </row>
    <row r="5906" spans="1:14" x14ac:dyDescent="0.3">
      <c r="A5906" s="2">
        <f t="shared" si="370"/>
        <v>1.5826047999998991</v>
      </c>
      <c r="B5906">
        <v>3676.9209682999999</v>
      </c>
      <c r="C5906">
        <v>98</v>
      </c>
      <c r="D5906" t="s">
        <v>10</v>
      </c>
      <c r="E5906">
        <v>0.72099999999999997</v>
      </c>
      <c r="F5906">
        <v>0.70065991210937495</v>
      </c>
      <c r="G5906">
        <v>0.14320477294921799</v>
      </c>
      <c r="H5906">
        <v>0</v>
      </c>
      <c r="I5906">
        <v>-168.364</v>
      </c>
      <c r="J5906">
        <v>-2.669</v>
      </c>
      <c r="K5906">
        <v>0.48799999999999999</v>
      </c>
      <c r="L5906" s="2">
        <f t="shared" si="371"/>
        <v>0.16439765130526746</v>
      </c>
      <c r="M5906" s="2">
        <f t="shared" si="372"/>
        <v>0.49471360246257601</v>
      </c>
      <c r="N5906" s="2">
        <f t="shared" si="373"/>
        <v>0.16439765130526746</v>
      </c>
    </row>
    <row r="5907" spans="1:14" x14ac:dyDescent="0.3">
      <c r="A5907" s="2">
        <f t="shared" si="370"/>
        <v>1.5829272000000856</v>
      </c>
      <c r="B5907">
        <v>3676.9212907000001</v>
      </c>
      <c r="C5907">
        <v>98</v>
      </c>
      <c r="D5907" t="s">
        <v>10</v>
      </c>
      <c r="E5907">
        <v>0.72099999999999997</v>
      </c>
      <c r="F5907">
        <v>0.70065991210937495</v>
      </c>
      <c r="G5907">
        <v>0.14320477294921799</v>
      </c>
      <c r="H5907">
        <v>0</v>
      </c>
      <c r="I5907">
        <v>-168.364</v>
      </c>
      <c r="J5907">
        <v>-2.669</v>
      </c>
      <c r="K5907">
        <v>0.48799999999999999</v>
      </c>
      <c r="L5907" s="2">
        <f t="shared" si="371"/>
        <v>0.16444382052409298</v>
      </c>
      <c r="M5907" s="2">
        <f t="shared" si="372"/>
        <v>0.49493949521837072</v>
      </c>
      <c r="N5907" s="2">
        <f t="shared" si="373"/>
        <v>0.16444382052409298</v>
      </c>
    </row>
    <row r="5908" spans="1:14" x14ac:dyDescent="0.3">
      <c r="A5908" s="2">
        <f t="shared" si="370"/>
        <v>1.583299999999781</v>
      </c>
      <c r="B5908">
        <v>3676.9216634999998</v>
      </c>
      <c r="C5908">
        <v>98</v>
      </c>
      <c r="D5908" t="s">
        <v>10</v>
      </c>
      <c r="E5908">
        <v>0.72099999999999997</v>
      </c>
      <c r="F5908">
        <v>0.70065991210937495</v>
      </c>
      <c r="G5908">
        <v>0.14320477294921799</v>
      </c>
      <c r="H5908">
        <v>0</v>
      </c>
      <c r="I5908">
        <v>-168.364</v>
      </c>
      <c r="J5908">
        <v>-2.669</v>
      </c>
      <c r="K5908">
        <v>0.48799999999999999</v>
      </c>
      <c r="L5908" s="2">
        <f t="shared" si="371"/>
        <v>0.16449720726340483</v>
      </c>
      <c r="M5908" s="2">
        <f t="shared" si="372"/>
        <v>0.49520070123339166</v>
      </c>
      <c r="N5908" s="2">
        <f t="shared" si="373"/>
        <v>0.16449720726340483</v>
      </c>
    </row>
    <row r="5909" spans="1:14" x14ac:dyDescent="0.3">
      <c r="A5909" s="2">
        <f t="shared" si="370"/>
        <v>1.5835258000001886</v>
      </c>
      <c r="B5909">
        <v>3676.9218893000002</v>
      </c>
      <c r="C5909">
        <v>98</v>
      </c>
      <c r="D5909" t="s">
        <v>10</v>
      </c>
      <c r="E5909">
        <v>0.72099999999999997</v>
      </c>
      <c r="F5909">
        <v>0.70065991210937495</v>
      </c>
      <c r="G5909">
        <v>0.14320477294921799</v>
      </c>
      <c r="H5909">
        <v>0</v>
      </c>
      <c r="I5909">
        <v>-168.364</v>
      </c>
      <c r="J5909">
        <v>-2.669</v>
      </c>
      <c r="K5909">
        <v>0.48799999999999999</v>
      </c>
      <c r="L5909" s="2">
        <f t="shared" si="371"/>
        <v>0.16452954290119515</v>
      </c>
      <c r="M5909" s="2">
        <f t="shared" si="372"/>
        <v>0.49535891024183154</v>
      </c>
      <c r="N5909" s="2">
        <f t="shared" si="373"/>
        <v>0.16452954290119515</v>
      </c>
    </row>
    <row r="5910" spans="1:14" x14ac:dyDescent="0.3">
      <c r="A5910" s="2">
        <f t="shared" si="370"/>
        <v>1.5837634999998045</v>
      </c>
      <c r="B5910">
        <v>3676.9221269999998</v>
      </c>
      <c r="C5910">
        <v>98</v>
      </c>
      <c r="D5910" t="s">
        <v>10</v>
      </c>
      <c r="E5910">
        <v>0.72099999999999997</v>
      </c>
      <c r="F5910">
        <v>0.70065991210937495</v>
      </c>
      <c r="G5910">
        <v>0.14320477294921799</v>
      </c>
      <c r="H5910">
        <v>0</v>
      </c>
      <c r="I5910">
        <v>-168.364</v>
      </c>
      <c r="J5910">
        <v>-2.669</v>
      </c>
      <c r="K5910">
        <v>0.48799999999999999</v>
      </c>
      <c r="L5910" s="2">
        <f t="shared" si="371"/>
        <v>0.16456358267567017</v>
      </c>
      <c r="M5910" s="2">
        <f t="shared" si="372"/>
        <v>0.49552545710267082</v>
      </c>
      <c r="N5910" s="2">
        <f t="shared" si="373"/>
        <v>0.16456358267567017</v>
      </c>
    </row>
    <row r="5911" spans="1:14" x14ac:dyDescent="0.3">
      <c r="A5911" s="2">
        <f t="shared" si="370"/>
        <v>1.5839553000000706</v>
      </c>
      <c r="B5911">
        <v>3676.9223188000001</v>
      </c>
      <c r="C5911">
        <v>98</v>
      </c>
      <c r="D5911" t="s">
        <v>10</v>
      </c>
      <c r="E5911">
        <v>0.72099999999999997</v>
      </c>
      <c r="F5911">
        <v>0.70065991210937495</v>
      </c>
      <c r="G5911">
        <v>0.14320477294921799</v>
      </c>
      <c r="H5911">
        <v>0</v>
      </c>
      <c r="I5911">
        <v>-168.364</v>
      </c>
      <c r="J5911">
        <v>-2.669</v>
      </c>
      <c r="K5911">
        <v>0.48799999999999999</v>
      </c>
      <c r="L5911" s="2">
        <f t="shared" si="371"/>
        <v>0.16459104935115992</v>
      </c>
      <c r="M5911" s="2">
        <f t="shared" si="372"/>
        <v>0.49565984367399984</v>
      </c>
      <c r="N5911" s="2">
        <f t="shared" si="373"/>
        <v>0.16459104935115992</v>
      </c>
    </row>
    <row r="5912" spans="1:14" x14ac:dyDescent="0.3">
      <c r="A5912" s="2">
        <f t="shared" si="370"/>
        <v>1.5841286999998374</v>
      </c>
      <c r="B5912">
        <v>3676.9224921999999</v>
      </c>
      <c r="C5912">
        <v>98</v>
      </c>
      <c r="D5912" t="s">
        <v>10</v>
      </c>
      <c r="E5912">
        <v>0.72099999999999997</v>
      </c>
      <c r="F5912">
        <v>0.70065991210937495</v>
      </c>
      <c r="G5912">
        <v>0.14320477294921799</v>
      </c>
      <c r="H5912">
        <v>0</v>
      </c>
      <c r="I5912">
        <v>-168.364</v>
      </c>
      <c r="J5912">
        <v>-2.669</v>
      </c>
      <c r="K5912">
        <v>0.48799999999999999</v>
      </c>
      <c r="L5912" s="2">
        <f t="shared" si="371"/>
        <v>0.16461588105875594</v>
      </c>
      <c r="M5912" s="2">
        <f t="shared" si="372"/>
        <v>0.49578133810259623</v>
      </c>
      <c r="N5912" s="2">
        <f t="shared" si="373"/>
        <v>0.16461588105875594</v>
      </c>
    </row>
    <row r="5913" spans="1:14" x14ac:dyDescent="0.3">
      <c r="A5913" s="2">
        <f t="shared" si="370"/>
        <v>1.5842977000002065</v>
      </c>
      <c r="B5913">
        <v>3676.9226612000002</v>
      </c>
      <c r="C5913">
        <v>98</v>
      </c>
      <c r="D5913" t="s">
        <v>10</v>
      </c>
      <c r="E5913">
        <v>0.72099999999999997</v>
      </c>
      <c r="F5913">
        <v>0.70065991210937495</v>
      </c>
      <c r="G5913">
        <v>0.14320477294921799</v>
      </c>
      <c r="H5913">
        <v>0</v>
      </c>
      <c r="I5913">
        <v>-168.364</v>
      </c>
      <c r="J5913">
        <v>-2.669</v>
      </c>
      <c r="K5913">
        <v>0.48799999999999999</v>
      </c>
      <c r="L5913" s="2">
        <f t="shared" si="371"/>
        <v>0.16464008266543723</v>
      </c>
      <c r="M5913" s="2">
        <f t="shared" si="372"/>
        <v>0.49589974962800132</v>
      </c>
      <c r="N5913" s="2">
        <f t="shared" si="373"/>
        <v>0.16464008266543723</v>
      </c>
    </row>
    <row r="5914" spans="1:14" x14ac:dyDescent="0.3">
      <c r="A5914" s="2">
        <f t="shared" si="370"/>
        <v>1.5844695000000684</v>
      </c>
      <c r="B5914">
        <v>3676.9228330000001</v>
      </c>
      <c r="C5914">
        <v>98</v>
      </c>
      <c r="D5914" t="s">
        <v>10</v>
      </c>
      <c r="E5914">
        <v>0.72099999999999997</v>
      </c>
      <c r="F5914">
        <v>0.70065991210937495</v>
      </c>
      <c r="G5914">
        <v>0.14320477294921799</v>
      </c>
      <c r="H5914">
        <v>0</v>
      </c>
      <c r="I5914">
        <v>-168.364</v>
      </c>
      <c r="J5914">
        <v>-2.669</v>
      </c>
      <c r="K5914">
        <v>0.48799999999999999</v>
      </c>
      <c r="L5914" s="2">
        <f t="shared" si="371"/>
        <v>0.16466468524541011</v>
      </c>
      <c r="M5914" s="2">
        <f t="shared" si="372"/>
        <v>0.49602012300080489</v>
      </c>
      <c r="N5914" s="2">
        <f t="shared" si="373"/>
        <v>0.16466468524541011</v>
      </c>
    </row>
    <row r="5915" spans="1:14" x14ac:dyDescent="0.3">
      <c r="A5915" s="2">
        <f t="shared" si="370"/>
        <v>1.5846738999998706</v>
      </c>
      <c r="B5915">
        <v>3676.9230373999999</v>
      </c>
      <c r="C5915">
        <v>98</v>
      </c>
      <c r="D5915" t="s">
        <v>10</v>
      </c>
      <c r="E5915">
        <v>0.72099999999999997</v>
      </c>
      <c r="F5915">
        <v>0.70065991210937495</v>
      </c>
      <c r="G5915">
        <v>0.14320477294921799</v>
      </c>
      <c r="H5915">
        <v>0</v>
      </c>
      <c r="I5915">
        <v>-168.364</v>
      </c>
      <c r="J5915">
        <v>-2.669</v>
      </c>
      <c r="K5915">
        <v>0.48799999999999999</v>
      </c>
      <c r="L5915" s="2">
        <f t="shared" si="371"/>
        <v>0.16469395630097261</v>
      </c>
      <c r="M5915" s="2">
        <f t="shared" si="372"/>
        <v>0.49616333788670153</v>
      </c>
      <c r="N5915" s="2">
        <f t="shared" si="373"/>
        <v>0.16469395630097261</v>
      </c>
    </row>
    <row r="5916" spans="1:14" x14ac:dyDescent="0.3">
      <c r="A5916" s="2">
        <f t="shared" si="370"/>
        <v>1.584851499999786</v>
      </c>
      <c r="B5916">
        <v>3676.9232149999998</v>
      </c>
      <c r="C5916">
        <v>98</v>
      </c>
      <c r="D5916" t="s">
        <v>10</v>
      </c>
      <c r="E5916">
        <v>0.72099999999999997</v>
      </c>
      <c r="F5916">
        <v>0.70065991210937495</v>
      </c>
      <c r="G5916">
        <v>0.14320477294921799</v>
      </c>
      <c r="H5916">
        <v>0</v>
      </c>
      <c r="I5916">
        <v>-168.364</v>
      </c>
      <c r="J5916">
        <v>-2.669</v>
      </c>
      <c r="K5916">
        <v>0.48799999999999999</v>
      </c>
      <c r="L5916" s="2">
        <f t="shared" si="371"/>
        <v>0.16471938946863629</v>
      </c>
      <c r="M5916" s="2">
        <f t="shared" si="372"/>
        <v>0.49628777508703287</v>
      </c>
      <c r="N5916" s="2">
        <f t="shared" si="373"/>
        <v>0.16471938946863629</v>
      </c>
    </row>
    <row r="5917" spans="1:14" x14ac:dyDescent="0.3">
      <c r="A5917" s="2">
        <f t="shared" si="370"/>
        <v>1.5851526999999805</v>
      </c>
      <c r="B5917">
        <v>3676.9235162</v>
      </c>
      <c r="C5917">
        <v>98</v>
      </c>
      <c r="D5917" t="s">
        <v>10</v>
      </c>
      <c r="E5917">
        <v>0.72099999999999997</v>
      </c>
      <c r="F5917">
        <v>0.70065991210937495</v>
      </c>
      <c r="G5917">
        <v>0.14320477294921799</v>
      </c>
      <c r="H5917">
        <v>0</v>
      </c>
      <c r="I5917">
        <v>-168.364</v>
      </c>
      <c r="J5917">
        <v>-2.669</v>
      </c>
      <c r="K5917">
        <v>0.48799999999999999</v>
      </c>
      <c r="L5917" s="2">
        <f t="shared" si="371"/>
        <v>0.16476252274627645</v>
      </c>
      <c r="M5917" s="2">
        <f t="shared" si="372"/>
        <v>0.49649881385269651</v>
      </c>
      <c r="N5917" s="2">
        <f t="shared" si="373"/>
        <v>0.16476252274627645</v>
      </c>
    </row>
    <row r="5918" spans="1:14" x14ac:dyDescent="0.3">
      <c r="A5918" s="2">
        <f t="shared" si="370"/>
        <v>1.5854706000000078</v>
      </c>
      <c r="B5918">
        <v>3676.9238341</v>
      </c>
      <c r="C5918">
        <v>98</v>
      </c>
      <c r="D5918" t="s">
        <v>10</v>
      </c>
      <c r="E5918">
        <v>0.72099999999999997</v>
      </c>
      <c r="F5918">
        <v>0.70065991210937495</v>
      </c>
      <c r="G5918">
        <v>0.14320477294921799</v>
      </c>
      <c r="H5918">
        <v>0</v>
      </c>
      <c r="I5918">
        <v>-168.364</v>
      </c>
      <c r="J5918">
        <v>-2.669</v>
      </c>
      <c r="K5918">
        <v>0.48799999999999999</v>
      </c>
      <c r="L5918" s="2">
        <f t="shared" si="371"/>
        <v>0.16480804754360093</v>
      </c>
      <c r="M5918" s="2">
        <f t="shared" si="372"/>
        <v>0.49672155363877518</v>
      </c>
      <c r="N5918" s="2">
        <f t="shared" si="373"/>
        <v>0.16480804754360093</v>
      </c>
    </row>
    <row r="5919" spans="1:14" x14ac:dyDescent="0.3">
      <c r="A5919" s="2">
        <f t="shared" si="370"/>
        <v>1.5859341000000313</v>
      </c>
      <c r="B5919">
        <v>3676.9242976</v>
      </c>
      <c r="C5919">
        <v>98</v>
      </c>
      <c r="D5919" t="s">
        <v>10</v>
      </c>
      <c r="E5919">
        <v>0.72099999999999997</v>
      </c>
      <c r="F5919">
        <v>0.70065991210937495</v>
      </c>
      <c r="G5919">
        <v>0.14320477294921799</v>
      </c>
      <c r="H5919">
        <v>0</v>
      </c>
      <c r="I5919">
        <v>-168.364</v>
      </c>
      <c r="J5919">
        <v>-2.669</v>
      </c>
      <c r="K5919">
        <v>0.48799999999999999</v>
      </c>
      <c r="L5919" s="2">
        <f t="shared" si="371"/>
        <v>0.16487442295586624</v>
      </c>
      <c r="M5919" s="2">
        <f t="shared" si="372"/>
        <v>0.49704630950805434</v>
      </c>
      <c r="N5919" s="2">
        <f t="shared" si="373"/>
        <v>0.16487442295586624</v>
      </c>
    </row>
    <row r="5920" spans="1:14" x14ac:dyDescent="0.3">
      <c r="A5920" s="2">
        <f t="shared" si="370"/>
        <v>1.58644379999987</v>
      </c>
      <c r="B5920">
        <v>3676.9248072999999</v>
      </c>
      <c r="C5920">
        <v>98</v>
      </c>
      <c r="D5920" t="s">
        <v>10</v>
      </c>
      <c r="E5920">
        <v>0.72099999999999997</v>
      </c>
      <c r="F5920">
        <v>0.70065991210937495</v>
      </c>
      <c r="G5920">
        <v>0.14320477294921799</v>
      </c>
      <c r="H5920">
        <v>0</v>
      </c>
      <c r="I5920">
        <v>-168.364</v>
      </c>
      <c r="J5920">
        <v>-2.669</v>
      </c>
      <c r="K5920">
        <v>0.48799999999999999</v>
      </c>
      <c r="L5920" s="2">
        <f t="shared" si="371"/>
        <v>0.16494741442861535</v>
      </c>
      <c r="M5920" s="2">
        <f t="shared" si="372"/>
        <v>0.49740343586514341</v>
      </c>
      <c r="N5920" s="2">
        <f t="shared" si="373"/>
        <v>0.16494741442861535</v>
      </c>
    </row>
    <row r="5921" spans="1:14" x14ac:dyDescent="0.3">
      <c r="A5921" s="2">
        <f t="shared" si="370"/>
        <v>1.5870215999998436</v>
      </c>
      <c r="B5921">
        <v>3676.9253850999999</v>
      </c>
      <c r="C5921">
        <v>98</v>
      </c>
      <c r="D5921" t="s">
        <v>10</v>
      </c>
      <c r="E5921">
        <v>0.72099999999999997</v>
      </c>
      <c r="F5921">
        <v>0.70065991210937495</v>
      </c>
      <c r="G5921">
        <v>0.14320477294921799</v>
      </c>
      <c r="H5921">
        <v>0</v>
      </c>
      <c r="I5921">
        <v>-168.364</v>
      </c>
      <c r="J5921">
        <v>-2.669</v>
      </c>
      <c r="K5921">
        <v>0.48799999999999999</v>
      </c>
      <c r="L5921" s="2">
        <f t="shared" si="371"/>
        <v>0.16503015814642163</v>
      </c>
      <c r="M5921" s="2">
        <f t="shared" si="372"/>
        <v>0.49780827716234172</v>
      </c>
      <c r="N5921" s="2">
        <f t="shared" si="373"/>
        <v>0.16503015814642163</v>
      </c>
    </row>
    <row r="5922" spans="1:14" x14ac:dyDescent="0.3">
      <c r="A5922" s="2">
        <f t="shared" si="370"/>
        <v>1.5872442999998384</v>
      </c>
      <c r="B5922">
        <v>3676.9256077999999</v>
      </c>
      <c r="C5922">
        <v>98</v>
      </c>
      <c r="D5922" t="s">
        <v>10</v>
      </c>
      <c r="E5922">
        <v>0.72099999999999997</v>
      </c>
      <c r="F5922">
        <v>0.70065991210937495</v>
      </c>
      <c r="G5922">
        <v>0.14320477294921799</v>
      </c>
      <c r="H5922">
        <v>0</v>
      </c>
      <c r="I5922">
        <v>-168.364</v>
      </c>
      <c r="J5922">
        <v>-2.669</v>
      </c>
      <c r="K5922">
        <v>0.48799999999999999</v>
      </c>
      <c r="L5922" s="2">
        <f t="shared" si="371"/>
        <v>0.16506204984935668</v>
      </c>
      <c r="M5922" s="2">
        <f t="shared" si="372"/>
        <v>0.49796431412476483</v>
      </c>
      <c r="N5922" s="2">
        <f t="shared" si="373"/>
        <v>0.16506204984935668</v>
      </c>
    </row>
    <row r="5923" spans="1:14" x14ac:dyDescent="0.3">
      <c r="A5923" s="2">
        <f t="shared" si="370"/>
        <v>1.5874186000000918</v>
      </c>
      <c r="B5923">
        <v>3676.9257821000001</v>
      </c>
      <c r="C5923">
        <v>98</v>
      </c>
      <c r="D5923" t="s">
        <v>10</v>
      </c>
      <c r="E5923">
        <v>0.72099999999999997</v>
      </c>
      <c r="F5923">
        <v>0.70065991210937495</v>
      </c>
      <c r="G5923">
        <v>0.14320477294921799</v>
      </c>
      <c r="H5923">
        <v>0</v>
      </c>
      <c r="I5923">
        <v>-168.364</v>
      </c>
      <c r="J5923">
        <v>-2.669</v>
      </c>
      <c r="K5923">
        <v>0.48799999999999999</v>
      </c>
      <c r="L5923" s="2">
        <f t="shared" si="371"/>
        <v>0.16508701044131802</v>
      </c>
      <c r="M5923" s="2">
        <f t="shared" si="372"/>
        <v>0.49808643914762307</v>
      </c>
      <c r="N5923" s="2">
        <f t="shared" si="373"/>
        <v>0.16508701044131802</v>
      </c>
    </row>
    <row r="5924" spans="1:14" x14ac:dyDescent="0.3">
      <c r="A5924" s="2">
        <f t="shared" si="370"/>
        <v>1.5875861999998051</v>
      </c>
      <c r="B5924">
        <v>3676.9259496999998</v>
      </c>
      <c r="C5924">
        <v>98</v>
      </c>
      <c r="D5924" t="s">
        <v>10</v>
      </c>
      <c r="E5924">
        <v>0.72099999999999997</v>
      </c>
      <c r="F5924">
        <v>0.70065991210937495</v>
      </c>
      <c r="G5924">
        <v>0.14320477294921799</v>
      </c>
      <c r="H5924">
        <v>0</v>
      </c>
      <c r="I5924">
        <v>-168.364</v>
      </c>
      <c r="J5924">
        <v>-2.669</v>
      </c>
      <c r="K5924">
        <v>0.48799999999999999</v>
      </c>
      <c r="L5924" s="2">
        <f t="shared" si="371"/>
        <v>0.16511101156122324</v>
      </c>
      <c r="M5924" s="2">
        <f t="shared" si="372"/>
        <v>0.49820386974869169</v>
      </c>
      <c r="N5924" s="2">
        <f t="shared" si="373"/>
        <v>0.16511101156122324</v>
      </c>
    </row>
    <row r="5925" spans="1:14" x14ac:dyDescent="0.3">
      <c r="A5925" s="2">
        <f t="shared" si="370"/>
        <v>1.5877544999998463</v>
      </c>
      <c r="B5925">
        <v>3676.9261179999999</v>
      </c>
      <c r="C5925">
        <v>98</v>
      </c>
      <c r="D5925" t="s">
        <v>10</v>
      </c>
      <c r="E5925">
        <v>0.72099999999999997</v>
      </c>
      <c r="F5925">
        <v>0.70065991210937495</v>
      </c>
      <c r="G5925">
        <v>0.14320477294921799</v>
      </c>
      <c r="H5925">
        <v>0</v>
      </c>
      <c r="I5925">
        <v>-168.364</v>
      </c>
      <c r="J5925">
        <v>-2.669</v>
      </c>
      <c r="K5925">
        <v>0.48799999999999999</v>
      </c>
      <c r="L5925" s="2">
        <f t="shared" si="371"/>
        <v>0.16513511292451649</v>
      </c>
      <c r="M5925" s="2">
        <f t="shared" si="372"/>
        <v>0.49832179081192857</v>
      </c>
      <c r="N5925" s="2">
        <f t="shared" si="373"/>
        <v>0.16513511292451649</v>
      </c>
    </row>
    <row r="5926" spans="1:14" x14ac:dyDescent="0.3">
      <c r="A5926" s="2">
        <f t="shared" si="370"/>
        <v>1.5879571999998916</v>
      </c>
      <c r="B5926">
        <v>3676.9263206999999</v>
      </c>
      <c r="C5926">
        <v>98</v>
      </c>
      <c r="D5926" t="s">
        <v>10</v>
      </c>
      <c r="E5926">
        <v>0.72099999999999997</v>
      </c>
      <c r="F5926">
        <v>0.70065991210937495</v>
      </c>
      <c r="G5926">
        <v>0.14320477294921799</v>
      </c>
      <c r="H5926">
        <v>0</v>
      </c>
      <c r="I5926">
        <v>-168.364</v>
      </c>
      <c r="J5926">
        <v>-2.669</v>
      </c>
      <c r="K5926">
        <v>0.48799999999999999</v>
      </c>
      <c r="L5926" s="2">
        <f t="shared" si="371"/>
        <v>0.16516414053199979</v>
      </c>
      <c r="M5926" s="2">
        <f t="shared" si="372"/>
        <v>0.49846381457614486</v>
      </c>
      <c r="N5926" s="2">
        <f t="shared" si="373"/>
        <v>0.16516414053199979</v>
      </c>
    </row>
    <row r="5927" spans="1:14" x14ac:dyDescent="0.3">
      <c r="A5927" s="2">
        <f t="shared" si="370"/>
        <v>1.5881377000000612</v>
      </c>
      <c r="B5927">
        <v>3676.9265012000001</v>
      </c>
      <c r="C5927">
        <v>98</v>
      </c>
      <c r="D5927" t="s">
        <v>10</v>
      </c>
      <c r="E5927">
        <v>0.72099999999999997</v>
      </c>
      <c r="F5927">
        <v>0.70065991210937495</v>
      </c>
      <c r="G5927">
        <v>0.14320477294921799</v>
      </c>
      <c r="H5927">
        <v>0</v>
      </c>
      <c r="I5927">
        <v>-168.364</v>
      </c>
      <c r="J5927">
        <v>-2.669</v>
      </c>
      <c r="K5927">
        <v>0.48799999999999999</v>
      </c>
      <c r="L5927" s="2">
        <f t="shared" si="371"/>
        <v>0.1651899889935414</v>
      </c>
      <c r="M5927" s="2">
        <f t="shared" si="372"/>
        <v>0.49859028369039943</v>
      </c>
      <c r="N5927" s="2">
        <f t="shared" si="373"/>
        <v>0.1651899889935414</v>
      </c>
    </row>
    <row r="5928" spans="1:14" x14ac:dyDescent="0.3">
      <c r="A5928" s="2">
        <f t="shared" si="370"/>
        <v>1.588323599999967</v>
      </c>
      <c r="B5928">
        <v>3676.9266871</v>
      </c>
      <c r="C5928">
        <v>98</v>
      </c>
      <c r="D5928" t="s">
        <v>10</v>
      </c>
      <c r="E5928">
        <v>0.72099999999999997</v>
      </c>
      <c r="F5928">
        <v>0.70065991210937495</v>
      </c>
      <c r="G5928">
        <v>0.14320477294921799</v>
      </c>
      <c r="H5928">
        <v>0</v>
      </c>
      <c r="I5928">
        <v>-168.364</v>
      </c>
      <c r="J5928">
        <v>-2.669</v>
      </c>
      <c r="K5928">
        <v>0.48799999999999999</v>
      </c>
      <c r="L5928" s="2">
        <f t="shared" si="371"/>
        <v>0.16521661076081917</v>
      </c>
      <c r="M5928" s="2">
        <f t="shared" si="372"/>
        <v>0.49872053636799457</v>
      </c>
      <c r="N5928" s="2">
        <f t="shared" si="373"/>
        <v>0.16521661076081917</v>
      </c>
    </row>
    <row r="5929" spans="1:14" x14ac:dyDescent="0.3">
      <c r="A5929" s="2">
        <f t="shared" si="370"/>
        <v>1.5885705999999118</v>
      </c>
      <c r="B5929">
        <v>3676.9269340999999</v>
      </c>
      <c r="C5929">
        <v>98</v>
      </c>
      <c r="D5929" t="s">
        <v>10</v>
      </c>
      <c r="E5929">
        <v>0.72099999999999997</v>
      </c>
      <c r="F5929">
        <v>0.70065991210937495</v>
      </c>
      <c r="G5929">
        <v>0.14320477294921799</v>
      </c>
      <c r="H5929">
        <v>0</v>
      </c>
      <c r="I5929">
        <v>-168.364</v>
      </c>
      <c r="J5929">
        <v>-2.669</v>
      </c>
      <c r="K5929">
        <v>0.48799999999999999</v>
      </c>
      <c r="L5929" s="2">
        <f t="shared" si="371"/>
        <v>0.16525198233972974</v>
      </c>
      <c r="M5929" s="2">
        <f t="shared" si="372"/>
        <v>0.49889359936624694</v>
      </c>
      <c r="N5929" s="2">
        <f t="shared" si="373"/>
        <v>0.16525198233972974</v>
      </c>
    </row>
    <row r="5930" spans="1:14" x14ac:dyDescent="0.3">
      <c r="A5930" s="2">
        <f t="shared" si="370"/>
        <v>1.5887521999998171</v>
      </c>
      <c r="B5930">
        <v>3676.9271156999998</v>
      </c>
      <c r="C5930">
        <v>98</v>
      </c>
      <c r="D5930" t="s">
        <v>10</v>
      </c>
      <c r="E5930">
        <v>0.72099999999999997</v>
      </c>
      <c r="F5930">
        <v>0.70065991210937495</v>
      </c>
      <c r="G5930">
        <v>0.14320477294921799</v>
      </c>
      <c r="H5930">
        <v>0</v>
      </c>
      <c r="I5930">
        <v>-168.364</v>
      </c>
      <c r="J5930">
        <v>-2.669</v>
      </c>
      <c r="K5930">
        <v>0.48799999999999999</v>
      </c>
      <c r="L5930" s="2">
        <f t="shared" si="371"/>
        <v>0.16527798832648374</v>
      </c>
      <c r="M5930" s="2">
        <f t="shared" si="372"/>
        <v>0.49902083920621965</v>
      </c>
      <c r="N5930" s="2">
        <f t="shared" si="373"/>
        <v>0.16527798832648374</v>
      </c>
    </row>
    <row r="5931" spans="1:14" x14ac:dyDescent="0.3">
      <c r="A5931" s="2">
        <f t="shared" si="370"/>
        <v>1.5889314999999442</v>
      </c>
      <c r="B5931">
        <v>3676.927295</v>
      </c>
      <c r="C5931">
        <v>98</v>
      </c>
      <c r="D5931" t="s">
        <v>10</v>
      </c>
      <c r="E5931">
        <v>0.72099999999999997</v>
      </c>
      <c r="F5931">
        <v>0.70065991210937495</v>
      </c>
      <c r="G5931">
        <v>0.14320477294921799</v>
      </c>
      <c r="H5931">
        <v>0</v>
      </c>
      <c r="I5931">
        <v>-168.364</v>
      </c>
      <c r="J5931">
        <v>-2.669</v>
      </c>
      <c r="K5931">
        <v>0.48799999999999999</v>
      </c>
      <c r="L5931" s="2">
        <f t="shared" si="371"/>
        <v>0.16530366494229173</v>
      </c>
      <c r="M5931" s="2">
        <f t="shared" si="372"/>
        <v>0.49914646752854991</v>
      </c>
      <c r="N5931" s="2">
        <f t="shared" si="373"/>
        <v>0.16530366494229173</v>
      </c>
    </row>
    <row r="5932" spans="1:14" x14ac:dyDescent="0.3">
      <c r="A5932" s="2">
        <f t="shared" si="370"/>
        <v>1.5891219000000092</v>
      </c>
      <c r="B5932">
        <v>3676.9274854</v>
      </c>
      <c r="C5932">
        <v>98</v>
      </c>
      <c r="D5932" t="s">
        <v>10</v>
      </c>
      <c r="E5932">
        <v>0.72099999999999997</v>
      </c>
      <c r="F5932">
        <v>0.70065991210937495</v>
      </c>
      <c r="G5932">
        <v>0.14320477294921799</v>
      </c>
      <c r="H5932">
        <v>0</v>
      </c>
      <c r="I5932">
        <v>-168.364</v>
      </c>
      <c r="J5932">
        <v>-2.669</v>
      </c>
      <c r="K5932">
        <v>0.48799999999999999</v>
      </c>
      <c r="L5932" s="2">
        <f t="shared" si="371"/>
        <v>0.16533093113107056</v>
      </c>
      <c r="M5932" s="2">
        <f t="shared" si="372"/>
        <v>0.49927987317586109</v>
      </c>
      <c r="N5932" s="2">
        <f t="shared" si="373"/>
        <v>0.16533093113107056</v>
      </c>
    </row>
    <row r="5933" spans="1:14" x14ac:dyDescent="0.3">
      <c r="A5933" s="2">
        <f t="shared" si="370"/>
        <v>1.5893076000002111</v>
      </c>
      <c r="B5933">
        <v>3676.9276711000002</v>
      </c>
      <c r="C5933">
        <v>98</v>
      </c>
      <c r="D5933" t="s">
        <v>10</v>
      </c>
      <c r="E5933">
        <v>0.72099999999999997</v>
      </c>
      <c r="F5933">
        <v>0.70065991210937495</v>
      </c>
      <c r="G5933">
        <v>0.14320477294921799</v>
      </c>
      <c r="H5933">
        <v>0</v>
      </c>
      <c r="I5933">
        <v>-168.364</v>
      </c>
      <c r="J5933">
        <v>-2.669</v>
      </c>
      <c r="K5933">
        <v>0.48799999999999999</v>
      </c>
      <c r="L5933" s="2">
        <f t="shared" si="371"/>
        <v>0.16535752425743613</v>
      </c>
      <c r="M5933" s="2">
        <f t="shared" si="372"/>
        <v>0.49940998572168127</v>
      </c>
      <c r="N5933" s="2">
        <f t="shared" si="373"/>
        <v>0.16535752425743613</v>
      </c>
    </row>
    <row r="5934" spans="1:14" x14ac:dyDescent="0.3">
      <c r="A5934" s="2">
        <f t="shared" si="370"/>
        <v>1.5894868000000315</v>
      </c>
      <c r="B5934">
        <v>3676.9278503</v>
      </c>
      <c r="C5934">
        <v>98</v>
      </c>
      <c r="D5934" t="s">
        <v>10</v>
      </c>
      <c r="E5934">
        <v>0.72099999999999997</v>
      </c>
      <c r="F5934">
        <v>0.70065991210937495</v>
      </c>
      <c r="G5934">
        <v>0.14320477294921799</v>
      </c>
      <c r="H5934">
        <v>0</v>
      </c>
      <c r="I5934">
        <v>-168.364</v>
      </c>
      <c r="J5934">
        <v>-2.669</v>
      </c>
      <c r="K5934">
        <v>0.48799999999999999</v>
      </c>
      <c r="L5934" s="2">
        <f t="shared" si="371"/>
        <v>0.16538318655272291</v>
      </c>
      <c r="M5934" s="2">
        <f t="shared" si="372"/>
        <v>0.49953554397780542</v>
      </c>
      <c r="N5934" s="2">
        <f t="shared" si="373"/>
        <v>0.16538318655272291</v>
      </c>
    </row>
    <row r="5935" spans="1:14" x14ac:dyDescent="0.3">
      <c r="A5935" s="2">
        <f t="shared" si="370"/>
        <v>1.5896650999998201</v>
      </c>
      <c r="B5935">
        <v>3676.9280285999998</v>
      </c>
      <c r="C5935">
        <v>98</v>
      </c>
      <c r="D5935" t="s">
        <v>10</v>
      </c>
      <c r="E5935">
        <v>0.72099999999999997</v>
      </c>
      <c r="F5935">
        <v>0.70065991210937495</v>
      </c>
      <c r="G5935">
        <v>0.14320477294921799</v>
      </c>
      <c r="H5935">
        <v>0</v>
      </c>
      <c r="I5935">
        <v>-168.364</v>
      </c>
      <c r="J5935">
        <v>-2.669</v>
      </c>
      <c r="K5935">
        <v>0.48799999999999999</v>
      </c>
      <c r="L5935" s="2">
        <f t="shared" si="371"/>
        <v>0.16540871996370948</v>
      </c>
      <c r="M5935" s="2">
        <f t="shared" si="372"/>
        <v>0.49966047163998639</v>
      </c>
      <c r="N5935" s="2">
        <f t="shared" si="373"/>
        <v>0.16540871996370948</v>
      </c>
    </row>
    <row r="5936" spans="1:14" x14ac:dyDescent="0.3">
      <c r="A5936" s="2">
        <f t="shared" si="370"/>
        <v>1.5898790999999619</v>
      </c>
      <c r="B5936">
        <v>3676.9282426</v>
      </c>
      <c r="C5936">
        <v>98</v>
      </c>
      <c r="D5936" t="s">
        <v>10</v>
      </c>
      <c r="E5936">
        <v>0.72099999999999997</v>
      </c>
      <c r="F5936">
        <v>0.70065991210937495</v>
      </c>
      <c r="G5936">
        <v>0.14320477294921799</v>
      </c>
      <c r="H5936">
        <v>0</v>
      </c>
      <c r="I5936">
        <v>-168.364</v>
      </c>
      <c r="J5936">
        <v>-2.669</v>
      </c>
      <c r="K5936">
        <v>0.48799999999999999</v>
      </c>
      <c r="L5936" s="2">
        <f t="shared" si="371"/>
        <v>0.16543936578514093</v>
      </c>
      <c r="M5936" s="2">
        <f t="shared" si="372"/>
        <v>0.49981041286127714</v>
      </c>
      <c r="N5936" s="2">
        <f t="shared" si="373"/>
        <v>0.16543936578514093</v>
      </c>
    </row>
    <row r="5937" spans="1:14" x14ac:dyDescent="0.3">
      <c r="A5937" s="2">
        <f t="shared" si="370"/>
        <v>1.5901306000000659</v>
      </c>
      <c r="B5937">
        <v>3676.9284941000001</v>
      </c>
      <c r="C5937">
        <v>98</v>
      </c>
      <c r="D5937" t="s">
        <v>10</v>
      </c>
      <c r="E5937">
        <v>0.72099999999999997</v>
      </c>
      <c r="F5937">
        <v>0.70065991210937495</v>
      </c>
      <c r="G5937">
        <v>0.14320477294921799</v>
      </c>
      <c r="H5937">
        <v>0</v>
      </c>
      <c r="I5937">
        <v>-168.364</v>
      </c>
      <c r="J5937">
        <v>-2.669</v>
      </c>
      <c r="K5937">
        <v>0.48799999999999999</v>
      </c>
      <c r="L5937" s="2">
        <f t="shared" si="371"/>
        <v>0.16547538178555254</v>
      </c>
      <c r="M5937" s="2">
        <f t="shared" si="372"/>
        <v>0.49998662882924549</v>
      </c>
      <c r="N5937" s="2">
        <f t="shared" si="373"/>
        <v>0.16547538178555254</v>
      </c>
    </row>
    <row r="5938" spans="1:14" x14ac:dyDescent="0.3">
      <c r="A5938" s="2">
        <f t="shared" si="370"/>
        <v>1.5903127000001405</v>
      </c>
      <c r="B5938">
        <v>3676.9286762000002</v>
      </c>
      <c r="C5938">
        <v>98</v>
      </c>
      <c r="D5938" t="s">
        <v>10</v>
      </c>
      <c r="E5938">
        <v>0.72099999999999997</v>
      </c>
      <c r="F5938">
        <v>0.70065991210937495</v>
      </c>
      <c r="G5938">
        <v>0.14320477294921799</v>
      </c>
      <c r="H5938">
        <v>0</v>
      </c>
      <c r="I5938">
        <v>-168.364</v>
      </c>
      <c r="J5938">
        <v>-2.669</v>
      </c>
      <c r="K5938">
        <v>0.48799999999999999</v>
      </c>
      <c r="L5938" s="2">
        <f t="shared" si="371"/>
        <v>0.16550145937471727</v>
      </c>
      <c r="M5938" s="2">
        <f t="shared" si="372"/>
        <v>0.50011421899929287</v>
      </c>
      <c r="N5938" s="2">
        <f t="shared" si="373"/>
        <v>0.16550145937471727</v>
      </c>
    </row>
    <row r="5939" spans="1:14" x14ac:dyDescent="0.3">
      <c r="A5939" s="2">
        <f t="shared" si="370"/>
        <v>1.590499699999782</v>
      </c>
      <c r="B5939">
        <v>3676.9288631999998</v>
      </c>
      <c r="C5939">
        <v>98</v>
      </c>
      <c r="D5939" t="s">
        <v>10</v>
      </c>
      <c r="E5939">
        <v>0.72099999999999997</v>
      </c>
      <c r="F5939">
        <v>0.70065991210937495</v>
      </c>
      <c r="G5939">
        <v>0.14320477294921799</v>
      </c>
      <c r="H5939">
        <v>0</v>
      </c>
      <c r="I5939">
        <v>-168.364</v>
      </c>
      <c r="J5939">
        <v>-2.669</v>
      </c>
      <c r="K5939">
        <v>0.48799999999999999</v>
      </c>
      <c r="L5939" s="2">
        <f t="shared" si="371"/>
        <v>0.16552823866720745</v>
      </c>
      <c r="M5939" s="2">
        <f t="shared" si="372"/>
        <v>0.50024524240260615</v>
      </c>
      <c r="N5939" s="2">
        <f t="shared" si="373"/>
        <v>0.16552823866720745</v>
      </c>
    </row>
    <row r="5940" spans="1:14" x14ac:dyDescent="0.3">
      <c r="A5940" s="2">
        <f t="shared" si="370"/>
        <v>1.5907035999998698</v>
      </c>
      <c r="B5940">
        <v>3676.9290670999999</v>
      </c>
      <c r="C5940">
        <v>98</v>
      </c>
      <c r="D5940" t="s">
        <v>10</v>
      </c>
      <c r="E5940">
        <v>0.72099999999999997</v>
      </c>
      <c r="F5940">
        <v>0.70065991210937495</v>
      </c>
      <c r="G5940">
        <v>0.14320477294921799</v>
      </c>
      <c r="H5940">
        <v>0</v>
      </c>
      <c r="I5940">
        <v>-168.364</v>
      </c>
      <c r="J5940">
        <v>-2.669</v>
      </c>
      <c r="K5940">
        <v>0.48799999999999999</v>
      </c>
      <c r="L5940" s="2">
        <f t="shared" si="371"/>
        <v>0.16555743812042437</v>
      </c>
      <c r="M5940" s="2">
        <f t="shared" si="372"/>
        <v>0.50038810695874669</v>
      </c>
      <c r="N5940" s="2">
        <f t="shared" si="373"/>
        <v>0.16555743812042437</v>
      </c>
    </row>
    <row r="5941" spans="1:14" x14ac:dyDescent="0.3">
      <c r="A5941" s="2">
        <f t="shared" si="370"/>
        <v>1.5908923000001778</v>
      </c>
      <c r="B5941">
        <v>3676.9292558000002</v>
      </c>
      <c r="C5941">
        <v>98</v>
      </c>
      <c r="D5941" t="s">
        <v>10</v>
      </c>
      <c r="E5941">
        <v>0.72099999999999997</v>
      </c>
      <c r="F5941">
        <v>0.70065991210937495</v>
      </c>
      <c r="G5941">
        <v>0.14320477294921799</v>
      </c>
      <c r="H5941">
        <v>0</v>
      </c>
      <c r="I5941">
        <v>-168.364</v>
      </c>
      <c r="J5941">
        <v>-2.669</v>
      </c>
      <c r="K5941">
        <v>0.48799999999999999</v>
      </c>
      <c r="L5941" s="2">
        <f t="shared" si="371"/>
        <v>0.16558446086112399</v>
      </c>
      <c r="M5941" s="2">
        <f t="shared" si="372"/>
        <v>0.50052032148437753</v>
      </c>
      <c r="N5941" s="2">
        <f t="shared" si="373"/>
        <v>0.16558446086112399</v>
      </c>
    </row>
    <row r="5942" spans="1:14" x14ac:dyDescent="0.3">
      <c r="A5942" s="2">
        <f t="shared" si="370"/>
        <v>1.591088099999979</v>
      </c>
      <c r="B5942">
        <v>3676.9294516</v>
      </c>
      <c r="C5942">
        <v>98</v>
      </c>
      <c r="D5942" t="s">
        <v>10</v>
      </c>
      <c r="E5942">
        <v>0.72099999999999997</v>
      </c>
      <c r="F5942">
        <v>0.70065991210937495</v>
      </c>
      <c r="G5942">
        <v>0.14320477294921799</v>
      </c>
      <c r="H5942">
        <v>0</v>
      </c>
      <c r="I5942">
        <v>-168.364</v>
      </c>
      <c r="J5942">
        <v>-2.669</v>
      </c>
      <c r="K5942">
        <v>0.48799999999999999</v>
      </c>
      <c r="L5942" s="2">
        <f t="shared" si="371"/>
        <v>0.16561250035563899</v>
      </c>
      <c r="M5942" s="2">
        <f t="shared" si="372"/>
        <v>0.50065751069502928</v>
      </c>
      <c r="N5942" s="2">
        <f t="shared" si="373"/>
        <v>0.16561250035563899</v>
      </c>
    </row>
    <row r="5943" spans="1:14" x14ac:dyDescent="0.3">
      <c r="A5943" s="2">
        <f t="shared" si="370"/>
        <v>1.5912868999998864</v>
      </c>
      <c r="B5943">
        <v>3676.9296503999999</v>
      </c>
      <c r="C5943">
        <v>98</v>
      </c>
      <c r="D5943" t="s">
        <v>10</v>
      </c>
      <c r="E5943">
        <v>0.72099999999999997</v>
      </c>
      <c r="F5943">
        <v>0.70065991210937495</v>
      </c>
      <c r="G5943">
        <v>0.14320477294921799</v>
      </c>
      <c r="H5943">
        <v>0</v>
      </c>
      <c r="I5943">
        <v>-168.364</v>
      </c>
      <c r="J5943">
        <v>-2.669</v>
      </c>
      <c r="K5943">
        <v>0.48799999999999999</v>
      </c>
      <c r="L5943" s="2">
        <f t="shared" si="371"/>
        <v>0.16564096946448803</v>
      </c>
      <c r="M5943" s="2">
        <f t="shared" si="372"/>
        <v>0.50079680188549169</v>
      </c>
      <c r="N5943" s="2">
        <f t="shared" si="373"/>
        <v>0.16564096946448803</v>
      </c>
    </row>
    <row r="5944" spans="1:14" x14ac:dyDescent="0.3">
      <c r="A5944" s="2">
        <f t="shared" si="370"/>
        <v>1.5914794000000256</v>
      </c>
      <c r="B5944">
        <v>3676.9298429</v>
      </c>
      <c r="C5944">
        <v>98</v>
      </c>
      <c r="D5944" t="s">
        <v>10</v>
      </c>
      <c r="E5944">
        <v>0.72099999999999997</v>
      </c>
      <c r="F5944">
        <v>0.70065991210937495</v>
      </c>
      <c r="G5944">
        <v>0.14320477294921799</v>
      </c>
      <c r="H5944">
        <v>0</v>
      </c>
      <c r="I5944">
        <v>-168.364</v>
      </c>
      <c r="J5944">
        <v>-2.669</v>
      </c>
      <c r="K5944">
        <v>0.48799999999999999</v>
      </c>
      <c r="L5944" s="2">
        <f t="shared" si="371"/>
        <v>0.1656685363833007</v>
      </c>
      <c r="M5944" s="2">
        <f t="shared" si="372"/>
        <v>0.5009316789186703</v>
      </c>
      <c r="N5944" s="2">
        <f t="shared" si="373"/>
        <v>0.1656685363833007</v>
      </c>
    </row>
    <row r="5945" spans="1:14" x14ac:dyDescent="0.3">
      <c r="A5945" s="2">
        <f t="shared" si="370"/>
        <v>1.5917512999999417</v>
      </c>
      <c r="B5945">
        <v>3676.9301148</v>
      </c>
      <c r="C5945">
        <v>98</v>
      </c>
      <c r="D5945" t="s">
        <v>10</v>
      </c>
      <c r="E5945">
        <v>0.72099999999999997</v>
      </c>
      <c r="F5945">
        <v>0.70065991210937495</v>
      </c>
      <c r="G5945">
        <v>0.14320477294921799</v>
      </c>
      <c r="H5945">
        <v>0</v>
      </c>
      <c r="I5945">
        <v>-168.364</v>
      </c>
      <c r="J5945">
        <v>-2.669</v>
      </c>
      <c r="K5945">
        <v>0.48799999999999999</v>
      </c>
      <c r="L5945" s="2">
        <f t="shared" si="371"/>
        <v>0.16570747376105358</v>
      </c>
      <c r="M5945" s="2">
        <f t="shared" si="372"/>
        <v>0.50112218834871403</v>
      </c>
      <c r="N5945" s="2">
        <f t="shared" si="373"/>
        <v>0.16570747376105358</v>
      </c>
    </row>
    <row r="5946" spans="1:14" x14ac:dyDescent="0.3">
      <c r="A5946" s="2">
        <f t="shared" si="370"/>
        <v>1.5919493999999759</v>
      </c>
      <c r="B5946">
        <v>3676.9303129</v>
      </c>
      <c r="C5946">
        <v>98</v>
      </c>
      <c r="D5946" t="s">
        <v>10</v>
      </c>
      <c r="E5946">
        <v>0.72099999999999997</v>
      </c>
      <c r="F5946">
        <v>0.70065991210937495</v>
      </c>
      <c r="G5946">
        <v>0.14320477294921799</v>
      </c>
      <c r="H5946">
        <v>0</v>
      </c>
      <c r="I5946">
        <v>-168.364</v>
      </c>
      <c r="J5946">
        <v>-2.669</v>
      </c>
      <c r="K5946">
        <v>0.48799999999999999</v>
      </c>
      <c r="L5946" s="2">
        <f t="shared" si="371"/>
        <v>0.1657358426265797</v>
      </c>
      <c r="M5946" s="2">
        <f t="shared" si="372"/>
        <v>0.50126098907732686</v>
      </c>
      <c r="N5946" s="2">
        <f t="shared" si="373"/>
        <v>0.1657358426265797</v>
      </c>
    </row>
    <row r="5947" spans="1:14" x14ac:dyDescent="0.3">
      <c r="A5947" s="2">
        <f t="shared" si="370"/>
        <v>1.5921342000001459</v>
      </c>
      <c r="B5947">
        <v>3676.9304977000002</v>
      </c>
      <c r="C5947">
        <v>98</v>
      </c>
      <c r="D5947" t="s">
        <v>10</v>
      </c>
      <c r="E5947">
        <v>0.72099999999999997</v>
      </c>
      <c r="F5947">
        <v>0.70065991210937495</v>
      </c>
      <c r="G5947">
        <v>0.14320477294921799</v>
      </c>
      <c r="H5947">
        <v>0</v>
      </c>
      <c r="I5947">
        <v>-168.364</v>
      </c>
      <c r="J5947">
        <v>-2.669</v>
      </c>
      <c r="K5947">
        <v>0.48799999999999999</v>
      </c>
      <c r="L5947" s="2">
        <f t="shared" si="371"/>
        <v>0.16576230686864507</v>
      </c>
      <c r="M5947" s="2">
        <f t="shared" si="372"/>
        <v>0.50139047102920387</v>
      </c>
      <c r="N5947" s="2">
        <f t="shared" si="373"/>
        <v>0.16576230686864507</v>
      </c>
    </row>
    <row r="5948" spans="1:14" x14ac:dyDescent="0.3">
      <c r="A5948" s="2">
        <f t="shared" si="370"/>
        <v>1.5923185999999987</v>
      </c>
      <c r="B5948">
        <v>3676.9306821</v>
      </c>
      <c r="C5948">
        <v>98</v>
      </c>
      <c r="D5948" t="s">
        <v>10</v>
      </c>
      <c r="E5948">
        <v>0.72099999999999997</v>
      </c>
      <c r="F5948">
        <v>0.70065991210937495</v>
      </c>
      <c r="G5948">
        <v>0.14320477294921799</v>
      </c>
      <c r="H5948">
        <v>0</v>
      </c>
      <c r="I5948">
        <v>-168.364</v>
      </c>
      <c r="J5948">
        <v>-2.669</v>
      </c>
      <c r="K5948">
        <v>0.48799999999999999</v>
      </c>
      <c r="L5948" s="2">
        <f t="shared" si="371"/>
        <v>0.16578871382875582</v>
      </c>
      <c r="M5948" s="2">
        <f t="shared" si="372"/>
        <v>0.50151967271689368</v>
      </c>
      <c r="N5948" s="2">
        <f t="shared" si="373"/>
        <v>0.16578871382875582</v>
      </c>
    </row>
    <row r="5949" spans="1:14" x14ac:dyDescent="0.3">
      <c r="A5949" s="2">
        <f t="shared" si="370"/>
        <v>1.5925032999998621</v>
      </c>
      <c r="B5949">
        <v>3676.9308667999999</v>
      </c>
      <c r="C5949">
        <v>98</v>
      </c>
      <c r="D5949" t="s">
        <v>10</v>
      </c>
      <c r="E5949">
        <v>0.72099999999999997</v>
      </c>
      <c r="F5949">
        <v>0.70065991210937495</v>
      </c>
      <c r="G5949">
        <v>0.14320477294921799</v>
      </c>
      <c r="H5949">
        <v>0</v>
      </c>
      <c r="I5949">
        <v>-168.364</v>
      </c>
      <c r="J5949">
        <v>-2.669</v>
      </c>
      <c r="K5949">
        <v>0.48799999999999999</v>
      </c>
      <c r="L5949" s="2">
        <f t="shared" si="371"/>
        <v>0.16581516375029998</v>
      </c>
      <c r="M5949" s="2">
        <f t="shared" si="372"/>
        <v>0.50164908460256452</v>
      </c>
      <c r="N5949" s="2">
        <f t="shared" si="373"/>
        <v>0.16581516375029998</v>
      </c>
    </row>
    <row r="5950" spans="1:14" x14ac:dyDescent="0.3">
      <c r="A5950" s="2">
        <f t="shared" si="370"/>
        <v>1.5926893000000746</v>
      </c>
      <c r="B5950">
        <v>3676.9310528000001</v>
      </c>
      <c r="C5950">
        <v>98</v>
      </c>
      <c r="D5950" t="s">
        <v>10</v>
      </c>
      <c r="E5950">
        <v>0.72099999999999997</v>
      </c>
      <c r="F5950">
        <v>0.70065991210937495</v>
      </c>
      <c r="G5950">
        <v>0.14320477294921799</v>
      </c>
      <c r="H5950">
        <v>0</v>
      </c>
      <c r="I5950">
        <v>-168.364</v>
      </c>
      <c r="J5950">
        <v>-2.669</v>
      </c>
      <c r="K5950">
        <v>0.48799999999999999</v>
      </c>
      <c r="L5950" s="2">
        <f t="shared" si="371"/>
        <v>0.16584179983809896</v>
      </c>
      <c r="M5950" s="2">
        <f t="shared" si="372"/>
        <v>0.50177940734636572</v>
      </c>
      <c r="N5950" s="2">
        <f t="shared" si="373"/>
        <v>0.16584179983809896</v>
      </c>
    </row>
    <row r="5951" spans="1:14" x14ac:dyDescent="0.3">
      <c r="A5951" s="2">
        <f t="shared" si="370"/>
        <v>1.5929639999999381</v>
      </c>
      <c r="B5951">
        <v>3676.9313275</v>
      </c>
      <c r="C5951">
        <v>98</v>
      </c>
      <c r="D5951" t="s">
        <v>10</v>
      </c>
      <c r="E5951">
        <v>0.72099999999999997</v>
      </c>
      <c r="F5951">
        <v>0.70065991210937495</v>
      </c>
      <c r="G5951">
        <v>0.14320477294921799</v>
      </c>
      <c r="H5951">
        <v>0</v>
      </c>
      <c r="I5951">
        <v>-168.364</v>
      </c>
      <c r="J5951">
        <v>-2.669</v>
      </c>
      <c r="K5951">
        <v>0.48799999999999999</v>
      </c>
      <c r="L5951" s="2">
        <f t="shared" si="371"/>
        <v>0.16588113818920858</v>
      </c>
      <c r="M5951" s="2">
        <f t="shared" si="372"/>
        <v>0.50197187862412651</v>
      </c>
      <c r="N5951" s="2">
        <f t="shared" si="373"/>
        <v>0.16588113818920858</v>
      </c>
    </row>
    <row r="5952" spans="1:14" x14ac:dyDescent="0.3">
      <c r="A5952" s="2">
        <f t="shared" si="370"/>
        <v>1.5935396999998375</v>
      </c>
      <c r="B5952">
        <v>3676.9319031999999</v>
      </c>
      <c r="C5952">
        <v>98</v>
      </c>
      <c r="D5952" t="s">
        <v>10</v>
      </c>
      <c r="E5952">
        <v>0.72099999999999997</v>
      </c>
      <c r="F5952">
        <v>0.70065991210937495</v>
      </c>
      <c r="G5952">
        <v>0.14320477294921799</v>
      </c>
      <c r="H5952">
        <v>0</v>
      </c>
      <c r="I5952">
        <v>-168.364</v>
      </c>
      <c r="J5952">
        <v>-2.669</v>
      </c>
      <c r="K5952">
        <v>0.48799999999999999</v>
      </c>
      <c r="L5952" s="2">
        <f t="shared" si="371"/>
        <v>0.16596358117698104</v>
      </c>
      <c r="M5952" s="2">
        <f t="shared" si="372"/>
        <v>0.50237524853545734</v>
      </c>
      <c r="N5952" s="2">
        <f t="shared" si="373"/>
        <v>0.16596358117698104</v>
      </c>
    </row>
    <row r="5953" spans="1:14" x14ac:dyDescent="0.3">
      <c r="A5953" s="2">
        <f t="shared" si="370"/>
        <v>1.5942335999998249</v>
      </c>
      <c r="B5953">
        <v>3676.9325970999998</v>
      </c>
      <c r="C5953">
        <v>98</v>
      </c>
      <c r="D5953" t="s">
        <v>10</v>
      </c>
      <c r="E5953">
        <v>0.72099999999999997</v>
      </c>
      <c r="F5953">
        <v>0.70065991210937495</v>
      </c>
      <c r="G5953">
        <v>0.14320477294921799</v>
      </c>
      <c r="H5953">
        <v>0</v>
      </c>
      <c r="I5953">
        <v>-168.364</v>
      </c>
      <c r="J5953">
        <v>-2.669</v>
      </c>
      <c r="K5953">
        <v>0.48799999999999999</v>
      </c>
      <c r="L5953" s="2">
        <f t="shared" si="371"/>
        <v>0.1660629509689287</v>
      </c>
      <c r="M5953" s="2">
        <f t="shared" si="372"/>
        <v>0.50286143644846126</v>
      </c>
      <c r="N5953" s="2">
        <f t="shared" si="373"/>
        <v>0.1660629509689287</v>
      </c>
    </row>
    <row r="5954" spans="1:14" x14ac:dyDescent="0.3">
      <c r="A5954" s="2">
        <f t="shared" si="370"/>
        <v>1.5945501999999578</v>
      </c>
      <c r="B5954">
        <v>3676.9329137</v>
      </c>
      <c r="C5954">
        <v>98</v>
      </c>
      <c r="D5954" t="s">
        <v>10</v>
      </c>
      <c r="E5954">
        <v>0.72099999999999997</v>
      </c>
      <c r="F5954">
        <v>0.70065991210937495</v>
      </c>
      <c r="G5954">
        <v>0.14320477294921799</v>
      </c>
      <c r="H5954">
        <v>0</v>
      </c>
      <c r="I5954">
        <v>-168.364</v>
      </c>
      <c r="J5954">
        <v>-2.669</v>
      </c>
      <c r="K5954">
        <v>0.48799999999999999</v>
      </c>
      <c r="L5954" s="2">
        <f t="shared" si="371"/>
        <v>0.16610828960006346</v>
      </c>
      <c r="M5954" s="2">
        <f t="shared" si="372"/>
        <v>0.50308326537672821</v>
      </c>
      <c r="N5954" s="2">
        <f t="shared" si="373"/>
        <v>0.16610828960006346</v>
      </c>
    </row>
    <row r="5955" spans="1:14" x14ac:dyDescent="0.3">
      <c r="A5955" s="2">
        <f t="shared" ref="A5955:A6018" si="374">B5955-$B$2</f>
        <v>1.5947676000000683</v>
      </c>
      <c r="B5955">
        <v>3676.9331311000001</v>
      </c>
      <c r="C5955">
        <v>98</v>
      </c>
      <c r="D5955" t="s">
        <v>10</v>
      </c>
      <c r="E5955">
        <v>0.72099999999999997</v>
      </c>
      <c r="F5955">
        <v>0.70065991210937495</v>
      </c>
      <c r="G5955">
        <v>0.14320477294921799</v>
      </c>
      <c r="H5955">
        <v>0</v>
      </c>
      <c r="I5955">
        <v>-168.364</v>
      </c>
      <c r="J5955">
        <v>-2.669</v>
      </c>
      <c r="K5955">
        <v>0.48799999999999999</v>
      </c>
      <c r="L5955" s="2">
        <f t="shared" si="371"/>
        <v>0.16613942231771844</v>
      </c>
      <c r="M5955" s="2">
        <f t="shared" si="372"/>
        <v>0.50323558884169817</v>
      </c>
      <c r="N5955" s="2">
        <f t="shared" si="373"/>
        <v>0.16613942231771844</v>
      </c>
    </row>
    <row r="5956" spans="1:14" x14ac:dyDescent="0.3">
      <c r="A5956" s="2">
        <f t="shared" si="374"/>
        <v>1.5949676999998701</v>
      </c>
      <c r="B5956">
        <v>3676.9333311999999</v>
      </c>
      <c r="C5956">
        <v>98</v>
      </c>
      <c r="D5956" t="s">
        <v>10</v>
      </c>
      <c r="E5956">
        <v>0.72099999999999997</v>
      </c>
      <c r="F5956">
        <v>0.70065991210937495</v>
      </c>
      <c r="G5956">
        <v>0.14320477294921799</v>
      </c>
      <c r="H5956">
        <v>0</v>
      </c>
      <c r="I5956">
        <v>-168.364</v>
      </c>
      <c r="J5956">
        <v>-2.669</v>
      </c>
      <c r="K5956">
        <v>0.48799999999999999</v>
      </c>
      <c r="L5956" s="2">
        <f t="shared" ref="L5956:L6019" si="375">N5955+(G5956*(A5956-A5955))</f>
        <v>0.1661680775927572</v>
      </c>
      <c r="M5956" s="2">
        <f t="shared" ref="M5956:M6019" si="376">M5955+(F5956*(A5956-A5955))</f>
        <v>0.50337579088997231</v>
      </c>
      <c r="N5956" s="2">
        <f t="shared" ref="N5956:N6019" si="377">N5955+(G5956*(A5956-A5955))</f>
        <v>0.1661680775927572</v>
      </c>
    </row>
    <row r="5957" spans="1:14" x14ac:dyDescent="0.3">
      <c r="A5957" s="2">
        <f t="shared" si="374"/>
        <v>1.5951641999999993</v>
      </c>
      <c r="B5957">
        <v>3676.9335277</v>
      </c>
      <c r="C5957">
        <v>98</v>
      </c>
      <c r="D5957" t="s">
        <v>10</v>
      </c>
      <c r="E5957">
        <v>0.72099999999999997</v>
      </c>
      <c r="F5957">
        <v>0.70065991210937495</v>
      </c>
      <c r="G5957">
        <v>0.14320477294921799</v>
      </c>
      <c r="H5957">
        <v>0</v>
      </c>
      <c r="I5957">
        <v>-168.364</v>
      </c>
      <c r="J5957">
        <v>-2.669</v>
      </c>
      <c r="K5957">
        <v>0.48799999999999999</v>
      </c>
      <c r="L5957" s="2">
        <f t="shared" si="375"/>
        <v>0.16619621733066023</v>
      </c>
      <c r="M5957" s="2">
        <f t="shared" si="376"/>
        <v>0.50351347056279228</v>
      </c>
      <c r="N5957" s="2">
        <f t="shared" si="377"/>
        <v>0.16619621733066023</v>
      </c>
    </row>
    <row r="5958" spans="1:14" x14ac:dyDescent="0.3">
      <c r="A5958" s="2">
        <f t="shared" si="374"/>
        <v>1.5953429999999571</v>
      </c>
      <c r="B5958">
        <v>3676.9337065</v>
      </c>
      <c r="C5958">
        <v>98</v>
      </c>
      <c r="D5958" t="s">
        <v>10</v>
      </c>
      <c r="E5958">
        <v>0.72099999999999997</v>
      </c>
      <c r="F5958">
        <v>0.70065991210937495</v>
      </c>
      <c r="G5958">
        <v>0.14320477294921799</v>
      </c>
      <c r="H5958">
        <v>0</v>
      </c>
      <c r="I5958">
        <v>-168.364</v>
      </c>
      <c r="J5958">
        <v>-2.669</v>
      </c>
      <c r="K5958">
        <v>0.48799999999999999</v>
      </c>
      <c r="L5958" s="2">
        <f t="shared" si="375"/>
        <v>0.16622182234405752</v>
      </c>
      <c r="M5958" s="2">
        <f t="shared" si="376"/>
        <v>0.50363874855504787</v>
      </c>
      <c r="N5958" s="2">
        <f t="shared" si="377"/>
        <v>0.16622182234405752</v>
      </c>
    </row>
    <row r="5959" spans="1:14" x14ac:dyDescent="0.3">
      <c r="A5959" s="2">
        <f t="shared" si="374"/>
        <v>1.5955161000001681</v>
      </c>
      <c r="B5959">
        <v>3676.9338796000002</v>
      </c>
      <c r="C5959">
        <v>98</v>
      </c>
      <c r="D5959" t="s">
        <v>10</v>
      </c>
      <c r="E5959">
        <v>0.72099999999999997</v>
      </c>
      <c r="F5959">
        <v>0.70065991210937495</v>
      </c>
      <c r="G5959">
        <v>0.14320477294921799</v>
      </c>
      <c r="H5959">
        <v>0</v>
      </c>
      <c r="I5959">
        <v>-168.364</v>
      </c>
      <c r="J5959">
        <v>-2.669</v>
      </c>
      <c r="K5959">
        <v>0.48799999999999999</v>
      </c>
      <c r="L5959" s="2">
        <f t="shared" si="375"/>
        <v>0.16624661109028524</v>
      </c>
      <c r="M5959" s="2">
        <f t="shared" si="376"/>
        <v>0.5037600327859818</v>
      </c>
      <c r="N5959" s="2">
        <f t="shared" si="377"/>
        <v>0.16624661109028524</v>
      </c>
    </row>
    <row r="5960" spans="1:14" x14ac:dyDescent="0.3">
      <c r="A5960" s="2">
        <f t="shared" si="374"/>
        <v>1.5957185000002028</v>
      </c>
      <c r="B5960">
        <v>3676.9340820000002</v>
      </c>
      <c r="C5960">
        <v>98</v>
      </c>
      <c r="D5960" t="s">
        <v>10</v>
      </c>
      <c r="E5960">
        <v>0.72099999999999997</v>
      </c>
      <c r="F5960">
        <v>0.70065991210937495</v>
      </c>
      <c r="G5960">
        <v>0.14320477294921799</v>
      </c>
      <c r="H5960">
        <v>0</v>
      </c>
      <c r="I5960">
        <v>-168.364</v>
      </c>
      <c r="J5960">
        <v>-2.669</v>
      </c>
      <c r="K5960">
        <v>0.48799999999999999</v>
      </c>
      <c r="L5960" s="2">
        <f t="shared" si="375"/>
        <v>0.16627559573633513</v>
      </c>
      <c r="M5960" s="2">
        <f t="shared" si="376"/>
        <v>0.50390184635221702</v>
      </c>
      <c r="N5960" s="2">
        <f t="shared" si="377"/>
        <v>0.16627559573633513</v>
      </c>
    </row>
    <row r="5961" spans="1:14" x14ac:dyDescent="0.3">
      <c r="A5961" s="2">
        <f t="shared" si="374"/>
        <v>1.5958958000001076</v>
      </c>
      <c r="B5961">
        <v>3676.9342593000001</v>
      </c>
      <c r="C5961">
        <v>98</v>
      </c>
      <c r="D5961" t="s">
        <v>10</v>
      </c>
      <c r="E5961">
        <v>0.72099999999999997</v>
      </c>
      <c r="F5961">
        <v>0.70065991210937495</v>
      </c>
      <c r="G5961">
        <v>0.14320477294921799</v>
      </c>
      <c r="H5961">
        <v>0</v>
      </c>
      <c r="I5961">
        <v>-168.364</v>
      </c>
      <c r="J5961">
        <v>-2.669</v>
      </c>
      <c r="K5961">
        <v>0.48799999999999999</v>
      </c>
      <c r="L5961" s="2">
        <f t="shared" si="375"/>
        <v>0.1663009859425654</v>
      </c>
      <c r="M5961" s="2">
        <f t="shared" si="376"/>
        <v>0.50402607335456728</v>
      </c>
      <c r="N5961" s="2">
        <f t="shared" si="377"/>
        <v>0.1663009859425654</v>
      </c>
    </row>
    <row r="5962" spans="1:14" x14ac:dyDescent="0.3">
      <c r="A5962" s="2">
        <f t="shared" si="374"/>
        <v>1.5960734999998749</v>
      </c>
      <c r="B5962">
        <v>3676.9344369999999</v>
      </c>
      <c r="C5962">
        <v>98</v>
      </c>
      <c r="D5962" t="s">
        <v>10</v>
      </c>
      <c r="E5962">
        <v>0.72099999999999997</v>
      </c>
      <c r="F5962">
        <v>0.70065991210937495</v>
      </c>
      <c r="G5962">
        <v>0.14320477294921799</v>
      </c>
      <c r="H5962">
        <v>0</v>
      </c>
      <c r="I5962">
        <v>-168.364</v>
      </c>
      <c r="J5962">
        <v>-2.669</v>
      </c>
      <c r="K5962">
        <v>0.48799999999999999</v>
      </c>
      <c r="L5962" s="2">
        <f t="shared" si="375"/>
        <v>0.16632643343068515</v>
      </c>
      <c r="M5962" s="2">
        <f t="shared" si="376"/>
        <v>0.5041505806207861</v>
      </c>
      <c r="N5962" s="2">
        <f t="shared" si="377"/>
        <v>0.16632643343068515</v>
      </c>
    </row>
    <row r="5963" spans="1:14" x14ac:dyDescent="0.3">
      <c r="A5963" s="2">
        <f t="shared" si="374"/>
        <v>1.5964075000001685</v>
      </c>
      <c r="B5963">
        <v>3676.9347710000002</v>
      </c>
      <c r="C5963">
        <v>98</v>
      </c>
      <c r="D5963" t="s">
        <v>10</v>
      </c>
      <c r="E5963">
        <v>0.72099999999999997</v>
      </c>
      <c r="F5963">
        <v>0.70065991210937495</v>
      </c>
      <c r="G5963">
        <v>0.14320477294921799</v>
      </c>
      <c r="H5963">
        <v>0</v>
      </c>
      <c r="I5963">
        <v>-168.364</v>
      </c>
      <c r="J5963">
        <v>-2.669</v>
      </c>
      <c r="K5963">
        <v>0.48799999999999999</v>
      </c>
      <c r="L5963" s="2">
        <f t="shared" si="375"/>
        <v>0.16637426382489223</v>
      </c>
      <c r="M5963" s="2">
        <f t="shared" si="376"/>
        <v>0.5043846010316364</v>
      </c>
      <c r="N5963" s="2">
        <f t="shared" si="377"/>
        <v>0.16637426382489223</v>
      </c>
    </row>
    <row r="5964" spans="1:14" x14ac:dyDescent="0.3">
      <c r="A5964" s="2">
        <f t="shared" si="374"/>
        <v>1.5966066000000865</v>
      </c>
      <c r="B5964">
        <v>3676.9349701000001</v>
      </c>
      <c r="C5964">
        <v>98</v>
      </c>
      <c r="D5964" t="s">
        <v>10</v>
      </c>
      <c r="E5964">
        <v>0.72099999999999997</v>
      </c>
      <c r="F5964">
        <v>0.70065991210937495</v>
      </c>
      <c r="G5964">
        <v>0.14320477294921799</v>
      </c>
      <c r="H5964">
        <v>0</v>
      </c>
      <c r="I5964">
        <v>-168.364</v>
      </c>
      <c r="J5964">
        <v>-2.669</v>
      </c>
      <c r="K5964">
        <v>0.48799999999999999</v>
      </c>
      <c r="L5964" s="2">
        <f t="shared" si="375"/>
        <v>0.16640277589517469</v>
      </c>
      <c r="M5964" s="2">
        <f t="shared" si="376"/>
        <v>0.50452410242007995</v>
      </c>
      <c r="N5964" s="2">
        <f t="shared" si="377"/>
        <v>0.16640277589517469</v>
      </c>
    </row>
    <row r="5965" spans="1:14" x14ac:dyDescent="0.3">
      <c r="A5965" s="2">
        <f t="shared" si="374"/>
        <v>1.596787200000108</v>
      </c>
      <c r="B5965">
        <v>3676.9351507000001</v>
      </c>
      <c r="C5965">
        <v>98</v>
      </c>
      <c r="D5965" t="s">
        <v>10</v>
      </c>
      <c r="E5965">
        <v>0.72099999999999997</v>
      </c>
      <c r="F5965">
        <v>0.70065991210937495</v>
      </c>
      <c r="G5965">
        <v>0.14320477294921799</v>
      </c>
      <c r="H5965">
        <v>0</v>
      </c>
      <c r="I5965">
        <v>-168.364</v>
      </c>
      <c r="J5965">
        <v>-2.669</v>
      </c>
      <c r="K5965">
        <v>0.48799999999999999</v>
      </c>
      <c r="L5965" s="2">
        <f t="shared" si="375"/>
        <v>0.16642863867717239</v>
      </c>
      <c r="M5965" s="2">
        <f t="shared" si="376"/>
        <v>0.50465064160022199</v>
      </c>
      <c r="N5965" s="2">
        <f t="shared" si="377"/>
        <v>0.16642863867717239</v>
      </c>
    </row>
    <row r="5966" spans="1:14" x14ac:dyDescent="0.3">
      <c r="A5966" s="2">
        <f t="shared" si="374"/>
        <v>1.5969642999998541</v>
      </c>
      <c r="B5966">
        <v>3676.9353277999999</v>
      </c>
      <c r="C5966">
        <v>98</v>
      </c>
      <c r="D5966" t="s">
        <v>10</v>
      </c>
      <c r="E5966">
        <v>0.72099999999999997</v>
      </c>
      <c r="F5966">
        <v>0.70065991210937495</v>
      </c>
      <c r="G5966">
        <v>0.14320477294921799</v>
      </c>
      <c r="H5966">
        <v>0</v>
      </c>
      <c r="I5966">
        <v>-168.364</v>
      </c>
      <c r="J5966">
        <v>-2.669</v>
      </c>
      <c r="K5966">
        <v>0.48799999999999999</v>
      </c>
      <c r="L5966" s="2">
        <f t="shared" si="375"/>
        <v>0.16645400024242535</v>
      </c>
      <c r="M5966" s="2">
        <f t="shared" si="376"/>
        <v>0.50477472847047866</v>
      </c>
      <c r="N5966" s="2">
        <f t="shared" si="377"/>
        <v>0.16645400024242535</v>
      </c>
    </row>
    <row r="5967" spans="1:14" x14ac:dyDescent="0.3">
      <c r="A5967" s="2">
        <f t="shared" si="374"/>
        <v>1.5971417000000656</v>
      </c>
      <c r="B5967">
        <v>3676.9355052000001</v>
      </c>
      <c r="C5967">
        <v>98</v>
      </c>
      <c r="D5967" t="s">
        <v>10</v>
      </c>
      <c r="E5967">
        <v>0.72099999999999997</v>
      </c>
      <c r="F5967">
        <v>0.70065991210937495</v>
      </c>
      <c r="G5967">
        <v>0.14320477294921799</v>
      </c>
      <c r="H5967">
        <v>0</v>
      </c>
      <c r="I5967">
        <v>-168.364</v>
      </c>
      <c r="J5967">
        <v>-2.669</v>
      </c>
      <c r="K5967">
        <v>0.48799999999999999</v>
      </c>
      <c r="L5967" s="2">
        <f t="shared" si="375"/>
        <v>0.16647940476917683</v>
      </c>
      <c r="M5967" s="2">
        <f t="shared" si="376"/>
        <v>0.5048990255390351</v>
      </c>
      <c r="N5967" s="2">
        <f t="shared" si="377"/>
        <v>0.16647940476917683</v>
      </c>
    </row>
    <row r="5968" spans="1:14" x14ac:dyDescent="0.3">
      <c r="A5968" s="2">
        <f t="shared" si="374"/>
        <v>1.5973254999998971</v>
      </c>
      <c r="B5968">
        <v>3676.9356889999999</v>
      </c>
      <c r="C5968">
        <v>98</v>
      </c>
      <c r="D5968" t="s">
        <v>10</v>
      </c>
      <c r="E5968">
        <v>0.72099999999999997</v>
      </c>
      <c r="F5968">
        <v>0.70065991210937495</v>
      </c>
      <c r="G5968">
        <v>0.14320477294921799</v>
      </c>
      <c r="H5968">
        <v>0</v>
      </c>
      <c r="I5968">
        <v>-168.364</v>
      </c>
      <c r="J5968">
        <v>-2.669</v>
      </c>
      <c r="K5968">
        <v>0.48799999999999999</v>
      </c>
      <c r="L5968" s="2">
        <f t="shared" si="375"/>
        <v>0.16650572580642078</v>
      </c>
      <c r="M5968" s="2">
        <f t="shared" si="376"/>
        <v>0.50502780683076276</v>
      </c>
      <c r="N5968" s="2">
        <f t="shared" si="377"/>
        <v>0.16650572580642078</v>
      </c>
    </row>
    <row r="5969" spans="1:14" x14ac:dyDescent="0.3">
      <c r="A5969" s="2">
        <f t="shared" si="374"/>
        <v>1.5975401999999121</v>
      </c>
      <c r="B5969">
        <v>3676.9359036999999</v>
      </c>
      <c r="C5969">
        <v>98</v>
      </c>
      <c r="D5969" t="s">
        <v>10</v>
      </c>
      <c r="E5969">
        <v>0.72099999999999997</v>
      </c>
      <c r="F5969">
        <v>0.70065991210937495</v>
      </c>
      <c r="G5969">
        <v>0.14320477294921799</v>
      </c>
      <c r="H5969">
        <v>0</v>
      </c>
      <c r="I5969">
        <v>-168.364</v>
      </c>
      <c r="J5969">
        <v>-2.669</v>
      </c>
      <c r="K5969">
        <v>0.48799999999999999</v>
      </c>
      <c r="L5969" s="2">
        <f t="shared" si="375"/>
        <v>0.16653647187117512</v>
      </c>
      <c r="M5969" s="2">
        <f t="shared" si="376"/>
        <v>0.5051782385139032</v>
      </c>
      <c r="N5969" s="2">
        <f t="shared" si="377"/>
        <v>0.16653647187117512</v>
      </c>
    </row>
    <row r="5970" spans="1:14" x14ac:dyDescent="0.3">
      <c r="A5970" s="2">
        <f t="shared" si="374"/>
        <v>1.5977794999998878</v>
      </c>
      <c r="B5970">
        <v>3676.9361429999999</v>
      </c>
      <c r="C5970">
        <v>98</v>
      </c>
      <c r="D5970" t="s">
        <v>10</v>
      </c>
      <c r="E5970">
        <v>0.72099999999999997</v>
      </c>
      <c r="F5970">
        <v>0.70065991210937495</v>
      </c>
      <c r="G5970">
        <v>0.14320477294921799</v>
      </c>
      <c r="H5970">
        <v>0</v>
      </c>
      <c r="I5970">
        <v>-168.364</v>
      </c>
      <c r="J5970">
        <v>-2.669</v>
      </c>
      <c r="K5970">
        <v>0.48799999999999999</v>
      </c>
      <c r="L5970" s="2">
        <f t="shared" si="375"/>
        <v>0.16657074077333839</v>
      </c>
      <c r="M5970" s="2">
        <f t="shared" si="376"/>
        <v>0.50534590643085386</v>
      </c>
      <c r="N5970" s="2">
        <f t="shared" si="377"/>
        <v>0.16657074077333839</v>
      </c>
    </row>
    <row r="5971" spans="1:14" x14ac:dyDescent="0.3">
      <c r="A5971" s="2">
        <f t="shared" si="374"/>
        <v>1.597964999999931</v>
      </c>
      <c r="B5971">
        <v>3676.9363284999999</v>
      </c>
      <c r="C5971">
        <v>98</v>
      </c>
      <c r="D5971" t="s">
        <v>10</v>
      </c>
      <c r="E5971">
        <v>0.72099999999999997</v>
      </c>
      <c r="F5971">
        <v>0.70065991210937495</v>
      </c>
      <c r="G5971">
        <v>0.14320477294921799</v>
      </c>
      <c r="H5971">
        <v>0</v>
      </c>
      <c r="I5971">
        <v>-168.364</v>
      </c>
      <c r="J5971">
        <v>-2.669</v>
      </c>
      <c r="K5971">
        <v>0.48799999999999999</v>
      </c>
      <c r="L5971" s="2">
        <f t="shared" si="375"/>
        <v>0.16659730525872665</v>
      </c>
      <c r="M5971" s="2">
        <f t="shared" si="376"/>
        <v>0.50547587884458045</v>
      </c>
      <c r="N5971" s="2">
        <f t="shared" si="377"/>
        <v>0.16659730525872665</v>
      </c>
    </row>
    <row r="5972" spans="1:14" x14ac:dyDescent="0.3">
      <c r="A5972" s="2">
        <f t="shared" si="374"/>
        <v>1.5981462999998257</v>
      </c>
      <c r="B5972">
        <v>3676.9365097999998</v>
      </c>
      <c r="C5972">
        <v>98</v>
      </c>
      <c r="D5972" t="s">
        <v>10</v>
      </c>
      <c r="E5972">
        <v>0.72099999999999997</v>
      </c>
      <c r="F5972">
        <v>0.70065991210937495</v>
      </c>
      <c r="G5972">
        <v>0.14320477294921799</v>
      </c>
      <c r="H5972">
        <v>0</v>
      </c>
      <c r="I5972">
        <v>-168.364</v>
      </c>
      <c r="J5972">
        <v>-2.669</v>
      </c>
      <c r="K5972">
        <v>0.48799999999999999</v>
      </c>
      <c r="L5972" s="2">
        <f t="shared" si="375"/>
        <v>0.16662326828404728</v>
      </c>
      <c r="M5972" s="2">
        <f t="shared" si="376"/>
        <v>0.50560290848657208</v>
      </c>
      <c r="N5972" s="2">
        <f t="shared" si="377"/>
        <v>0.16662326828404728</v>
      </c>
    </row>
    <row r="5973" spans="1:14" x14ac:dyDescent="0.3">
      <c r="A5973" s="2">
        <f t="shared" si="374"/>
        <v>1.5983292000000802</v>
      </c>
      <c r="B5973">
        <v>3676.9366927000001</v>
      </c>
      <c r="C5973">
        <v>98</v>
      </c>
      <c r="D5973" t="s">
        <v>10</v>
      </c>
      <c r="E5973">
        <v>0.72099999999999997</v>
      </c>
      <c r="F5973">
        <v>0.70065991210937495</v>
      </c>
      <c r="G5973">
        <v>0.14320477294921799</v>
      </c>
      <c r="H5973">
        <v>0</v>
      </c>
      <c r="I5973">
        <v>-168.364</v>
      </c>
      <c r="J5973">
        <v>-2.669</v>
      </c>
      <c r="K5973">
        <v>0.48799999999999999</v>
      </c>
      <c r="L5973" s="2">
        <f t="shared" si="375"/>
        <v>0.16664946043705614</v>
      </c>
      <c r="M5973" s="2">
        <f t="shared" si="376"/>
        <v>0.5057310591846752</v>
      </c>
      <c r="N5973" s="2">
        <f t="shared" si="377"/>
        <v>0.16664946043705614</v>
      </c>
    </row>
    <row r="5974" spans="1:14" x14ac:dyDescent="0.3">
      <c r="A5974" s="2">
        <f t="shared" si="374"/>
        <v>1.59857460000012</v>
      </c>
      <c r="B5974">
        <v>3676.9369381000001</v>
      </c>
      <c r="C5974">
        <v>98</v>
      </c>
      <c r="D5974" t="s">
        <v>10</v>
      </c>
      <c r="E5974">
        <v>0.72099999999999997</v>
      </c>
      <c r="F5974">
        <v>0.70065991210937495</v>
      </c>
      <c r="G5974">
        <v>0.14320477294921799</v>
      </c>
      <c r="H5974">
        <v>0</v>
      </c>
      <c r="I5974">
        <v>-168.364</v>
      </c>
      <c r="J5974">
        <v>-2.669</v>
      </c>
      <c r="K5974">
        <v>0.48799999999999999</v>
      </c>
      <c r="L5974" s="2">
        <f t="shared" si="375"/>
        <v>0.16668460288834358</v>
      </c>
      <c r="M5974" s="2">
        <f t="shared" si="376"/>
        <v>0.50590300112713471</v>
      </c>
      <c r="N5974" s="2">
        <f t="shared" si="377"/>
        <v>0.16668460288834358</v>
      </c>
    </row>
    <row r="5975" spans="1:14" x14ac:dyDescent="0.3">
      <c r="A5975" s="2">
        <f t="shared" si="374"/>
        <v>1.5988796999999977</v>
      </c>
      <c r="B5975">
        <v>3676.9372432</v>
      </c>
      <c r="C5975">
        <v>98</v>
      </c>
      <c r="D5975" t="s">
        <v>10</v>
      </c>
      <c r="E5975">
        <v>0.72099999999999997</v>
      </c>
      <c r="F5975">
        <v>0.70065991210937495</v>
      </c>
      <c r="G5975">
        <v>0.14320477294921799</v>
      </c>
      <c r="H5975">
        <v>0</v>
      </c>
      <c r="I5975">
        <v>-168.364</v>
      </c>
      <c r="J5975">
        <v>-2.669</v>
      </c>
      <c r="K5975">
        <v>0.48799999999999999</v>
      </c>
      <c r="L5975" s="2">
        <f t="shared" si="375"/>
        <v>0.16672829466455288</v>
      </c>
      <c r="M5975" s="2">
        <f t="shared" si="376"/>
        <v>0.50611677246623354</v>
      </c>
      <c r="N5975" s="2">
        <f t="shared" si="377"/>
        <v>0.16672829466455288</v>
      </c>
    </row>
    <row r="5976" spans="1:14" x14ac:dyDescent="0.3">
      <c r="A5976" s="2">
        <f t="shared" si="374"/>
        <v>1.5990829000002122</v>
      </c>
      <c r="B5976">
        <v>3676.9374464000002</v>
      </c>
      <c r="C5976">
        <v>98</v>
      </c>
      <c r="D5976" t="s">
        <v>10</v>
      </c>
      <c r="E5976">
        <v>0.72099999999999997</v>
      </c>
      <c r="F5976">
        <v>0.70065991210937495</v>
      </c>
      <c r="G5976">
        <v>0.14320477294921799</v>
      </c>
      <c r="H5976">
        <v>0</v>
      </c>
      <c r="I5976">
        <v>-168.364</v>
      </c>
      <c r="J5976">
        <v>-2.669</v>
      </c>
      <c r="K5976">
        <v>0.48799999999999999</v>
      </c>
      <c r="L5976" s="2">
        <f t="shared" si="375"/>
        <v>0.16675739387444688</v>
      </c>
      <c r="M5976" s="2">
        <f t="shared" si="376"/>
        <v>0.50625914656052451</v>
      </c>
      <c r="N5976" s="2">
        <f t="shared" si="377"/>
        <v>0.16675739387444688</v>
      </c>
    </row>
    <row r="5977" spans="1:14" x14ac:dyDescent="0.3">
      <c r="A5977" s="2">
        <f t="shared" si="374"/>
        <v>1.5992629000002125</v>
      </c>
      <c r="B5977">
        <v>3676.9376264000002</v>
      </c>
      <c r="C5977">
        <v>98</v>
      </c>
      <c r="D5977" t="s">
        <v>10</v>
      </c>
      <c r="E5977">
        <v>0.72099999999999997</v>
      </c>
      <c r="F5977">
        <v>0.70065991210937495</v>
      </c>
      <c r="G5977">
        <v>0.14320477294921799</v>
      </c>
      <c r="H5977">
        <v>0</v>
      </c>
      <c r="I5977">
        <v>-168.364</v>
      </c>
      <c r="J5977">
        <v>-2.669</v>
      </c>
      <c r="K5977">
        <v>0.48799999999999999</v>
      </c>
      <c r="L5977" s="2">
        <f t="shared" si="375"/>
        <v>0.16678317073357779</v>
      </c>
      <c r="M5977" s="2">
        <f t="shared" si="376"/>
        <v>0.5063852653447044</v>
      </c>
      <c r="N5977" s="2">
        <f t="shared" si="377"/>
        <v>0.16678317073357779</v>
      </c>
    </row>
    <row r="5978" spans="1:14" x14ac:dyDescent="0.3">
      <c r="A5978" s="2">
        <f t="shared" si="374"/>
        <v>1.599473400000079</v>
      </c>
      <c r="B5978">
        <v>3676.9378369000001</v>
      </c>
      <c r="C5978">
        <v>98</v>
      </c>
      <c r="D5978" t="s">
        <v>10</v>
      </c>
      <c r="E5978">
        <v>0.72099999999999997</v>
      </c>
      <c r="F5978">
        <v>0.70065991210937495</v>
      </c>
      <c r="G5978">
        <v>0.14320477294921799</v>
      </c>
      <c r="H5978">
        <v>0</v>
      </c>
      <c r="I5978">
        <v>-168.364</v>
      </c>
      <c r="J5978">
        <v>-2.669</v>
      </c>
      <c r="K5978">
        <v>0.48799999999999999</v>
      </c>
      <c r="L5978" s="2">
        <f t="shared" si="375"/>
        <v>0.16681331533826446</v>
      </c>
      <c r="M5978" s="2">
        <f t="shared" si="376"/>
        <v>0.50653275425610989</v>
      </c>
      <c r="N5978" s="2">
        <f t="shared" si="377"/>
        <v>0.16681331533826446</v>
      </c>
    </row>
    <row r="5979" spans="1:14" x14ac:dyDescent="0.3">
      <c r="A5979" s="2">
        <f t="shared" si="374"/>
        <v>1.5996765999998388</v>
      </c>
      <c r="B5979">
        <v>3676.9380400999999</v>
      </c>
      <c r="C5979">
        <v>98</v>
      </c>
      <c r="D5979" t="s">
        <v>10</v>
      </c>
      <c r="E5979">
        <v>0.72099999999999997</v>
      </c>
      <c r="F5979">
        <v>0.70065991210937495</v>
      </c>
      <c r="G5979">
        <v>0.14320477294921799</v>
      </c>
      <c r="H5979">
        <v>0</v>
      </c>
      <c r="I5979">
        <v>-168.364</v>
      </c>
      <c r="J5979">
        <v>-2.669</v>
      </c>
      <c r="K5979">
        <v>0.48799999999999999</v>
      </c>
      <c r="L5979" s="2">
        <f t="shared" si="375"/>
        <v>0.16684241454809334</v>
      </c>
      <c r="M5979" s="2">
        <f t="shared" si="376"/>
        <v>0.50667512835008222</v>
      </c>
      <c r="N5979" s="2">
        <f t="shared" si="377"/>
        <v>0.16684241454809334</v>
      </c>
    </row>
    <row r="5980" spans="1:14" x14ac:dyDescent="0.3">
      <c r="A5980" s="2">
        <f t="shared" si="374"/>
        <v>1.6000319999998283</v>
      </c>
      <c r="B5980">
        <v>3676.9383954999998</v>
      </c>
      <c r="C5980">
        <v>98</v>
      </c>
      <c r="D5980" t="s">
        <v>10</v>
      </c>
      <c r="E5980">
        <v>0.72099999999999997</v>
      </c>
      <c r="F5980">
        <v>0.70065991210937495</v>
      </c>
      <c r="G5980">
        <v>0.14320477294921799</v>
      </c>
      <c r="H5980">
        <v>0</v>
      </c>
      <c r="I5980">
        <v>-168.364</v>
      </c>
      <c r="J5980">
        <v>-2.669</v>
      </c>
      <c r="K5980">
        <v>0.48799999999999999</v>
      </c>
      <c r="L5980" s="2">
        <f t="shared" si="375"/>
        <v>0.16689330952439799</v>
      </c>
      <c r="M5980" s="2">
        <f t="shared" si="376"/>
        <v>0.50692414288283849</v>
      </c>
      <c r="N5980" s="2">
        <f t="shared" si="377"/>
        <v>0.16689330952439799</v>
      </c>
    </row>
    <row r="5981" spans="1:14" x14ac:dyDescent="0.3">
      <c r="A5981" s="2">
        <f t="shared" si="374"/>
        <v>1.6005067000000963</v>
      </c>
      <c r="B5981">
        <v>3676.9388702000001</v>
      </c>
      <c r="C5981">
        <v>98</v>
      </c>
      <c r="D5981" t="s">
        <v>10</v>
      </c>
      <c r="E5981">
        <v>0.72099999999999997</v>
      </c>
      <c r="F5981">
        <v>0.70065991210937495</v>
      </c>
      <c r="G5981">
        <v>0.14320477294921799</v>
      </c>
      <c r="H5981">
        <v>0</v>
      </c>
      <c r="I5981">
        <v>-168.364</v>
      </c>
      <c r="J5981">
        <v>-2.669</v>
      </c>
      <c r="K5981">
        <v>0.48799999999999999</v>
      </c>
      <c r="L5981" s="2">
        <f t="shared" si="375"/>
        <v>0.16696128883015537</v>
      </c>
      <c r="M5981" s="2">
        <f t="shared" si="376"/>
        <v>0.50725674614330463</v>
      </c>
      <c r="N5981" s="2">
        <f t="shared" si="377"/>
        <v>0.16696128883015537</v>
      </c>
    </row>
    <row r="5982" spans="1:14" x14ac:dyDescent="0.3">
      <c r="A5982" s="2">
        <f t="shared" si="374"/>
        <v>1.6014187999999194</v>
      </c>
      <c r="B5982">
        <v>3676.9397822999999</v>
      </c>
      <c r="C5982">
        <v>98</v>
      </c>
      <c r="D5982" t="s">
        <v>10</v>
      </c>
      <c r="E5982">
        <v>0.72099999999999997</v>
      </c>
      <c r="F5982">
        <v>0.70065991210937495</v>
      </c>
      <c r="G5982">
        <v>0.14320477294921799</v>
      </c>
      <c r="H5982">
        <v>0</v>
      </c>
      <c r="I5982">
        <v>-168.364</v>
      </c>
      <c r="J5982">
        <v>-2.669</v>
      </c>
      <c r="K5982">
        <v>0.48799999999999999</v>
      </c>
      <c r="L5982" s="2">
        <f t="shared" si="375"/>
        <v>0.16709190590353704</v>
      </c>
      <c r="M5982" s="2">
        <f t="shared" si="376"/>
        <v>0.50789581804901562</v>
      </c>
      <c r="N5982" s="2">
        <f t="shared" si="377"/>
        <v>0.16709190590353704</v>
      </c>
    </row>
    <row r="5983" spans="1:14" x14ac:dyDescent="0.3">
      <c r="A5983" s="2">
        <f t="shared" si="374"/>
        <v>1.601777200000015</v>
      </c>
      <c r="B5983">
        <v>3676.9401407</v>
      </c>
      <c r="C5983">
        <v>98</v>
      </c>
      <c r="D5983" t="s">
        <v>10</v>
      </c>
      <c r="E5983">
        <v>0.72099999999999997</v>
      </c>
      <c r="F5983">
        <v>0.70065991210937495</v>
      </c>
      <c r="G5983">
        <v>0.14320477294921799</v>
      </c>
      <c r="H5983">
        <v>0</v>
      </c>
      <c r="I5983">
        <v>-168.364</v>
      </c>
      <c r="J5983">
        <v>-2.669</v>
      </c>
      <c r="K5983">
        <v>0.48799999999999999</v>
      </c>
      <c r="L5983" s="2">
        <f t="shared" si="375"/>
        <v>0.16714323049417573</v>
      </c>
      <c r="M5983" s="2">
        <f t="shared" si="376"/>
        <v>0.50814693456158255</v>
      </c>
      <c r="N5983" s="2">
        <f t="shared" si="377"/>
        <v>0.16714323049417573</v>
      </c>
    </row>
    <row r="5984" spans="1:14" x14ac:dyDescent="0.3">
      <c r="A5984" s="2">
        <f t="shared" si="374"/>
        <v>1.6021083000000544</v>
      </c>
      <c r="B5984">
        <v>3676.9404718000001</v>
      </c>
      <c r="C5984">
        <v>98</v>
      </c>
      <c r="D5984" t="s">
        <v>10</v>
      </c>
      <c r="E5984">
        <v>0.72099999999999997</v>
      </c>
      <c r="F5984">
        <v>0.70065991210937495</v>
      </c>
      <c r="G5984">
        <v>0.14320477294921799</v>
      </c>
      <c r="H5984">
        <v>0</v>
      </c>
      <c r="I5984">
        <v>-168.364</v>
      </c>
      <c r="J5984">
        <v>-2.669</v>
      </c>
      <c r="K5984">
        <v>0.48799999999999999</v>
      </c>
      <c r="L5984" s="2">
        <f t="shared" si="375"/>
        <v>0.16719064559450486</v>
      </c>
      <c r="M5984" s="2">
        <f t="shared" si="376"/>
        <v>0.50837892305850962</v>
      </c>
      <c r="N5984" s="2">
        <f t="shared" si="377"/>
        <v>0.16719064559450486</v>
      </c>
    </row>
    <row r="5985" spans="1:14" x14ac:dyDescent="0.3">
      <c r="A5985" s="2">
        <f t="shared" si="374"/>
        <v>1.6024535999999898</v>
      </c>
      <c r="B5985">
        <v>3676.9408171</v>
      </c>
      <c r="C5985">
        <v>98</v>
      </c>
      <c r="D5985" t="s">
        <v>10</v>
      </c>
      <c r="E5985">
        <v>0.72099999999999997</v>
      </c>
      <c r="F5985">
        <v>0.70065991210937495</v>
      </c>
      <c r="G5985">
        <v>0.14320477294921799</v>
      </c>
      <c r="H5985">
        <v>0</v>
      </c>
      <c r="I5985">
        <v>-168.364</v>
      </c>
      <c r="J5985">
        <v>-2.669</v>
      </c>
      <c r="K5985">
        <v>0.48799999999999999</v>
      </c>
      <c r="L5985" s="2">
        <f t="shared" si="375"/>
        <v>0.16724009420259497</v>
      </c>
      <c r="M5985" s="2">
        <f t="shared" si="376"/>
        <v>0.50862086092611569</v>
      </c>
      <c r="N5985" s="2">
        <f t="shared" si="377"/>
        <v>0.16724009420259497</v>
      </c>
    </row>
    <row r="5986" spans="1:14" x14ac:dyDescent="0.3">
      <c r="A5986" s="2">
        <f t="shared" si="374"/>
        <v>1.6027451999998448</v>
      </c>
      <c r="B5986">
        <v>3676.9411086999999</v>
      </c>
      <c r="C5986">
        <v>98</v>
      </c>
      <c r="D5986" t="s">
        <v>10</v>
      </c>
      <c r="E5986">
        <v>0.72099999999999997</v>
      </c>
      <c r="F5986">
        <v>0.70065991210937495</v>
      </c>
      <c r="G5986">
        <v>0.14320477294921799</v>
      </c>
      <c r="H5986">
        <v>0</v>
      </c>
      <c r="I5986">
        <v>-168.364</v>
      </c>
      <c r="J5986">
        <v>-2.669</v>
      </c>
      <c r="K5986">
        <v>0.48799999999999999</v>
      </c>
      <c r="L5986" s="2">
        <f t="shared" si="375"/>
        <v>0.16728185271436619</v>
      </c>
      <c r="M5986" s="2">
        <f t="shared" si="376"/>
        <v>0.50882517335638511</v>
      </c>
      <c r="N5986" s="2">
        <f t="shared" si="377"/>
        <v>0.16728185271436619</v>
      </c>
    </row>
    <row r="5987" spans="1:14" x14ac:dyDescent="0.3">
      <c r="A5987" s="2">
        <f t="shared" si="374"/>
        <v>1.6030267999999523</v>
      </c>
      <c r="B5987">
        <v>3676.9413903</v>
      </c>
      <c r="C5987">
        <v>98</v>
      </c>
      <c r="D5987" t="s">
        <v>10</v>
      </c>
      <c r="E5987">
        <v>0.72099999999999997</v>
      </c>
      <c r="F5987">
        <v>0.70065991210937495</v>
      </c>
      <c r="G5987">
        <v>0.14320477294921799</v>
      </c>
      <c r="H5987">
        <v>0</v>
      </c>
      <c r="I5987">
        <v>-168.364</v>
      </c>
      <c r="J5987">
        <v>-2.669</v>
      </c>
      <c r="K5987">
        <v>0.48799999999999999</v>
      </c>
      <c r="L5987" s="2">
        <f t="shared" si="375"/>
        <v>0.16732217917844408</v>
      </c>
      <c r="M5987" s="2">
        <f t="shared" si="376"/>
        <v>0.50902247918771049</v>
      </c>
      <c r="N5987" s="2">
        <f t="shared" si="377"/>
        <v>0.16732217917844408</v>
      </c>
    </row>
    <row r="5988" spans="1:14" x14ac:dyDescent="0.3">
      <c r="A5988" s="2">
        <f t="shared" si="374"/>
        <v>1.6033072000000175</v>
      </c>
      <c r="B5988">
        <v>3676.9416707</v>
      </c>
      <c r="C5988">
        <v>98</v>
      </c>
      <c r="D5988" t="s">
        <v>10</v>
      </c>
      <c r="E5988">
        <v>0.72099999999999997</v>
      </c>
      <c r="F5988">
        <v>0.70065991210937495</v>
      </c>
      <c r="G5988">
        <v>0.14320477294921799</v>
      </c>
      <c r="H5988">
        <v>0</v>
      </c>
      <c r="I5988">
        <v>-168.364</v>
      </c>
      <c r="J5988">
        <v>-2.669</v>
      </c>
      <c r="K5988">
        <v>0.48799999999999999</v>
      </c>
      <c r="L5988" s="2">
        <f t="shared" si="375"/>
        <v>0.16736233379678836</v>
      </c>
      <c r="M5988" s="2">
        <f t="shared" si="376"/>
        <v>0.50921894422711156</v>
      </c>
      <c r="N5988" s="2">
        <f t="shared" si="377"/>
        <v>0.16736233379678836</v>
      </c>
    </row>
    <row r="5989" spans="1:14" x14ac:dyDescent="0.3">
      <c r="A5989" s="2">
        <f t="shared" si="374"/>
        <v>1.6036051000000953</v>
      </c>
      <c r="B5989">
        <v>3676.9419686000001</v>
      </c>
      <c r="C5989">
        <v>98</v>
      </c>
      <c r="D5989" t="s">
        <v>10</v>
      </c>
      <c r="E5989">
        <v>0.72099999999999997</v>
      </c>
      <c r="F5989">
        <v>0.70065991210937495</v>
      </c>
      <c r="G5989">
        <v>0.14320477294921799</v>
      </c>
      <c r="H5989">
        <v>0</v>
      </c>
      <c r="I5989">
        <v>-168.364</v>
      </c>
      <c r="J5989">
        <v>-2.669</v>
      </c>
      <c r="K5989">
        <v>0.48799999999999999</v>
      </c>
      <c r="L5989" s="2">
        <f t="shared" si="375"/>
        <v>0.16740499449866106</v>
      </c>
      <c r="M5989" s="2">
        <f t="shared" si="376"/>
        <v>0.50942767081498341</v>
      </c>
      <c r="N5989" s="2">
        <f t="shared" si="377"/>
        <v>0.16740499449866106</v>
      </c>
    </row>
    <row r="5990" spans="1:14" x14ac:dyDescent="0.3">
      <c r="A5990" s="2">
        <f t="shared" si="374"/>
        <v>1.6038917000000765</v>
      </c>
      <c r="B5990">
        <v>3676.9422552000001</v>
      </c>
      <c r="C5990">
        <v>98</v>
      </c>
      <c r="D5990" t="s">
        <v>10</v>
      </c>
      <c r="E5990">
        <v>0.72099999999999997</v>
      </c>
      <c r="F5990">
        <v>0.70065991210937495</v>
      </c>
      <c r="G5990">
        <v>0.14320477294921799</v>
      </c>
      <c r="H5990">
        <v>0</v>
      </c>
      <c r="I5990">
        <v>-168.364</v>
      </c>
      <c r="J5990">
        <v>-2.669</v>
      </c>
      <c r="K5990">
        <v>0.48799999999999999</v>
      </c>
      <c r="L5990" s="2">
        <f t="shared" si="375"/>
        <v>0.16744603698658561</v>
      </c>
      <c r="M5990" s="2">
        <f t="shared" si="376"/>
        <v>0.50962847994578087</v>
      </c>
      <c r="N5990" s="2">
        <f t="shared" si="377"/>
        <v>0.16744603698658561</v>
      </c>
    </row>
    <row r="5991" spans="1:14" x14ac:dyDescent="0.3">
      <c r="A5991" s="2">
        <f t="shared" si="374"/>
        <v>1.6041933999999856</v>
      </c>
      <c r="B5991">
        <v>3676.9425569</v>
      </c>
      <c r="C5991">
        <v>98</v>
      </c>
      <c r="D5991" t="s">
        <v>10</v>
      </c>
      <c r="E5991">
        <v>0.72099999999999997</v>
      </c>
      <c r="F5991">
        <v>0.70065991210937495</v>
      </c>
      <c r="G5991">
        <v>0.14320477294921799</v>
      </c>
      <c r="H5991">
        <v>0</v>
      </c>
      <c r="I5991">
        <v>-168.364</v>
      </c>
      <c r="J5991">
        <v>-2.669</v>
      </c>
      <c r="K5991">
        <v>0.48799999999999999</v>
      </c>
      <c r="L5991" s="2">
        <f t="shared" si="375"/>
        <v>0.16748924186657135</v>
      </c>
      <c r="M5991" s="2">
        <f t="shared" si="376"/>
        <v>0.50983986904120049</v>
      </c>
      <c r="N5991" s="2">
        <f t="shared" si="377"/>
        <v>0.16748924186657135</v>
      </c>
    </row>
    <row r="5992" spans="1:14" x14ac:dyDescent="0.3">
      <c r="A5992" s="2">
        <f t="shared" si="374"/>
        <v>1.604486199999883</v>
      </c>
      <c r="B5992">
        <v>3676.9428496999999</v>
      </c>
      <c r="C5992">
        <v>98</v>
      </c>
      <c r="D5992" t="s">
        <v>10</v>
      </c>
      <c r="E5992">
        <v>0.72099999999999997</v>
      </c>
      <c r="F5992">
        <v>0.70065991210937495</v>
      </c>
      <c r="G5992">
        <v>0.14320477294921799</v>
      </c>
      <c r="H5992">
        <v>0</v>
      </c>
      <c r="I5992">
        <v>-168.364</v>
      </c>
      <c r="J5992">
        <v>-2.669</v>
      </c>
      <c r="K5992">
        <v>0.48799999999999999</v>
      </c>
      <c r="L5992" s="2">
        <f t="shared" si="375"/>
        <v>0.16753117222407618</v>
      </c>
      <c r="M5992" s="2">
        <f t="shared" si="376"/>
        <v>0.51004502226339421</v>
      </c>
      <c r="N5992" s="2">
        <f t="shared" si="377"/>
        <v>0.16753117222407618</v>
      </c>
    </row>
    <row r="5993" spans="1:14" x14ac:dyDescent="0.3">
      <c r="A5993" s="2">
        <f t="shared" si="374"/>
        <v>1.6047684000000118</v>
      </c>
      <c r="B5993">
        <v>3676.9431319</v>
      </c>
      <c r="C5993">
        <v>98</v>
      </c>
      <c r="D5993" t="s">
        <v>10</v>
      </c>
      <c r="E5993">
        <v>0.72099999999999997</v>
      </c>
      <c r="F5993">
        <v>0.70065991210937495</v>
      </c>
      <c r="G5993">
        <v>0.14320477294921799</v>
      </c>
      <c r="H5993">
        <v>0</v>
      </c>
      <c r="I5993">
        <v>-168.364</v>
      </c>
      <c r="J5993">
        <v>-2.669</v>
      </c>
      <c r="K5993">
        <v>0.48799999999999999</v>
      </c>
      <c r="L5993" s="2">
        <f t="shared" si="375"/>
        <v>0.1675715846110209</v>
      </c>
      <c r="M5993" s="2">
        <f t="shared" si="376"/>
        <v>0.51024274849068174</v>
      </c>
      <c r="N5993" s="2">
        <f t="shared" si="377"/>
        <v>0.1675715846110209</v>
      </c>
    </row>
    <row r="5994" spans="1:14" x14ac:dyDescent="0.3">
      <c r="A5994" s="2">
        <f t="shared" si="374"/>
        <v>1.6050476999998864</v>
      </c>
      <c r="B5994">
        <v>3676.9434111999999</v>
      </c>
      <c r="C5994">
        <v>98</v>
      </c>
      <c r="D5994" t="s">
        <v>10</v>
      </c>
      <c r="E5994">
        <v>0.72099999999999997</v>
      </c>
      <c r="F5994">
        <v>0.70065991210937495</v>
      </c>
      <c r="G5994">
        <v>0.14320477294921799</v>
      </c>
      <c r="H5994">
        <v>0</v>
      </c>
      <c r="I5994">
        <v>-168.364</v>
      </c>
      <c r="J5994">
        <v>-2.669</v>
      </c>
      <c r="K5994">
        <v>0.48799999999999999</v>
      </c>
      <c r="L5994" s="2">
        <f t="shared" si="375"/>
        <v>0.16761158170408766</v>
      </c>
      <c r="M5994" s="2">
        <f t="shared" si="376"/>
        <v>0.51043844280404604</v>
      </c>
      <c r="N5994" s="2">
        <f t="shared" si="377"/>
        <v>0.16761158170408766</v>
      </c>
    </row>
    <row r="5995" spans="1:14" x14ac:dyDescent="0.3">
      <c r="A5995" s="2">
        <f t="shared" si="374"/>
        <v>1.6053501999999753</v>
      </c>
      <c r="B5995">
        <v>3676.9437137</v>
      </c>
      <c r="C5995">
        <v>98</v>
      </c>
      <c r="D5995" t="s">
        <v>10</v>
      </c>
      <c r="E5995">
        <v>0.72099999999999997</v>
      </c>
      <c r="F5995">
        <v>0.70065991210937495</v>
      </c>
      <c r="G5995">
        <v>0.14320477294921799</v>
      </c>
      <c r="H5995">
        <v>0</v>
      </c>
      <c r="I5995">
        <v>-168.364</v>
      </c>
      <c r="J5995">
        <v>-2.669</v>
      </c>
      <c r="K5995">
        <v>0.48799999999999999</v>
      </c>
      <c r="L5995" s="2">
        <f t="shared" si="375"/>
        <v>0.16765490114791753</v>
      </c>
      <c r="M5995" s="2">
        <f t="shared" si="376"/>
        <v>0.51065039242752142</v>
      </c>
      <c r="N5995" s="2">
        <f t="shared" si="377"/>
        <v>0.16765490114791753</v>
      </c>
    </row>
    <row r="5996" spans="1:14" x14ac:dyDescent="0.3">
      <c r="A5996" s="2">
        <f t="shared" si="374"/>
        <v>1.6056362999997873</v>
      </c>
      <c r="B5996">
        <v>3676.9439997999998</v>
      </c>
      <c r="C5996">
        <v>98</v>
      </c>
      <c r="D5996" t="s">
        <v>10</v>
      </c>
      <c r="E5996">
        <v>0.72099999999999997</v>
      </c>
      <c r="F5996">
        <v>0.70065991210937495</v>
      </c>
      <c r="G5996">
        <v>0.14320477294921799</v>
      </c>
      <c r="H5996">
        <v>0</v>
      </c>
      <c r="I5996">
        <v>-168.364</v>
      </c>
      <c r="J5996">
        <v>-2.669</v>
      </c>
      <c r="K5996">
        <v>0.48799999999999999</v>
      </c>
      <c r="L5996" s="2">
        <f t="shared" si="375"/>
        <v>0.16769587203343139</v>
      </c>
      <c r="M5996" s="2">
        <f t="shared" si="376"/>
        <v>0.51085085122824414</v>
      </c>
      <c r="N5996" s="2">
        <f t="shared" si="377"/>
        <v>0.16769587203343139</v>
      </c>
    </row>
    <row r="5997" spans="1:14" x14ac:dyDescent="0.3">
      <c r="A5997" s="2">
        <f t="shared" si="374"/>
        <v>1.6059150999999474</v>
      </c>
      <c r="B5997">
        <v>3676.9442786</v>
      </c>
      <c r="C5997">
        <v>98</v>
      </c>
      <c r="D5997" t="s">
        <v>10</v>
      </c>
      <c r="E5997">
        <v>0.72099999999999997</v>
      </c>
      <c r="F5997">
        <v>0.70065991210937495</v>
      </c>
      <c r="G5997">
        <v>0.14320477294921799</v>
      </c>
      <c r="H5997">
        <v>0</v>
      </c>
      <c r="I5997">
        <v>-168.364</v>
      </c>
      <c r="J5997">
        <v>-2.669</v>
      </c>
      <c r="K5997">
        <v>0.48799999999999999</v>
      </c>
      <c r="L5997" s="2">
        <f t="shared" si="375"/>
        <v>0.16773579752415257</v>
      </c>
      <c r="M5997" s="2">
        <f t="shared" si="376"/>
        <v>0.51104619521185246</v>
      </c>
      <c r="N5997" s="2">
        <f t="shared" si="377"/>
        <v>0.16773579752415257</v>
      </c>
    </row>
    <row r="5998" spans="1:14" x14ac:dyDescent="0.3">
      <c r="A5998" s="2">
        <f t="shared" si="374"/>
        <v>1.6061930999999277</v>
      </c>
      <c r="B5998">
        <v>3676.9445565999999</v>
      </c>
      <c r="C5998">
        <v>98</v>
      </c>
      <c r="D5998" t="s">
        <v>10</v>
      </c>
      <c r="E5998">
        <v>0.72099999999999997</v>
      </c>
      <c r="F5998">
        <v>0.70065991210937495</v>
      </c>
      <c r="G5998">
        <v>0.14320477294921799</v>
      </c>
      <c r="H5998">
        <v>0</v>
      </c>
      <c r="I5998">
        <v>-168.364</v>
      </c>
      <c r="J5998">
        <v>-2.669</v>
      </c>
      <c r="K5998">
        <v>0.48799999999999999</v>
      </c>
      <c r="L5998" s="2">
        <f t="shared" si="375"/>
        <v>0.16777560845102962</v>
      </c>
      <c r="M5998" s="2">
        <f t="shared" si="376"/>
        <v>0.51124097866740503</v>
      </c>
      <c r="N5998" s="2">
        <f t="shared" si="377"/>
        <v>0.16777560845102962</v>
      </c>
    </row>
    <row r="5999" spans="1:14" x14ac:dyDescent="0.3">
      <c r="A5999" s="2">
        <f t="shared" si="374"/>
        <v>1.606475799999771</v>
      </c>
      <c r="B5999">
        <v>3676.9448392999998</v>
      </c>
      <c r="C5999">
        <v>98</v>
      </c>
      <c r="D5999" t="s">
        <v>10</v>
      </c>
      <c r="E5999">
        <v>0.72099999999999997</v>
      </c>
      <c r="F5999">
        <v>0.70065991210937495</v>
      </c>
      <c r="G5999">
        <v>0.14320477294921799</v>
      </c>
      <c r="H5999">
        <v>0</v>
      </c>
      <c r="I5999">
        <v>-168.364</v>
      </c>
      <c r="J5999">
        <v>-2.669</v>
      </c>
      <c r="K5999">
        <v>0.48799999999999999</v>
      </c>
      <c r="L5999" s="2">
        <f t="shared" si="375"/>
        <v>0.16781609244031992</v>
      </c>
      <c r="M5999" s="2">
        <f t="shared" si="376"/>
        <v>0.51143905522444855</v>
      </c>
      <c r="N5999" s="2">
        <f t="shared" si="377"/>
        <v>0.16781609244031992</v>
      </c>
    </row>
    <row r="6000" spans="1:14" x14ac:dyDescent="0.3">
      <c r="A6000" s="2">
        <f t="shared" si="374"/>
        <v>1.6067557000001216</v>
      </c>
      <c r="B6000">
        <v>3676.9451192000001</v>
      </c>
      <c r="C6000">
        <v>98</v>
      </c>
      <c r="D6000" t="s">
        <v>10</v>
      </c>
      <c r="E6000">
        <v>0.72099999999999997</v>
      </c>
      <c r="F6000">
        <v>0.70065991210937495</v>
      </c>
      <c r="G6000">
        <v>0.14320477294921799</v>
      </c>
      <c r="H6000">
        <v>0</v>
      </c>
      <c r="I6000">
        <v>-168.364</v>
      </c>
      <c r="J6000">
        <v>-2.669</v>
      </c>
      <c r="K6000">
        <v>0.48799999999999999</v>
      </c>
      <c r="L6000" s="2">
        <f t="shared" si="375"/>
        <v>0.16785617545631862</v>
      </c>
      <c r="M6000" s="2">
        <f t="shared" si="376"/>
        <v>0.51163516993409364</v>
      </c>
      <c r="N6000" s="2">
        <f t="shared" si="377"/>
        <v>0.16785617545631862</v>
      </c>
    </row>
    <row r="6001" spans="1:14" x14ac:dyDescent="0.3">
      <c r="A6001" s="2">
        <f t="shared" si="374"/>
        <v>1.6070543999999245</v>
      </c>
      <c r="B6001">
        <v>3676.9454178999999</v>
      </c>
      <c r="C6001">
        <v>98</v>
      </c>
      <c r="D6001" t="s">
        <v>10</v>
      </c>
      <c r="E6001">
        <v>0.72099999999999997</v>
      </c>
      <c r="F6001">
        <v>0.70065991210937495</v>
      </c>
      <c r="G6001">
        <v>0.14320477294921799</v>
      </c>
      <c r="H6001">
        <v>0</v>
      </c>
      <c r="I6001">
        <v>-168.364</v>
      </c>
      <c r="J6001">
        <v>-2.669</v>
      </c>
      <c r="K6001">
        <v>0.48799999999999999</v>
      </c>
      <c r="L6001" s="2">
        <f t="shared" si="375"/>
        <v>0.16789895072197034</v>
      </c>
      <c r="M6001" s="2">
        <f t="shared" si="376"/>
        <v>0.51184445704970261</v>
      </c>
      <c r="N6001" s="2">
        <f t="shared" si="377"/>
        <v>0.16789895072197034</v>
      </c>
    </row>
    <row r="6002" spans="1:14" x14ac:dyDescent="0.3">
      <c r="A6002" s="2">
        <f t="shared" si="374"/>
        <v>1.6073333999997885</v>
      </c>
      <c r="B6002">
        <v>3676.9456968999998</v>
      </c>
      <c r="C6002">
        <v>98</v>
      </c>
      <c r="D6002" t="s">
        <v>10</v>
      </c>
      <c r="E6002">
        <v>0.72099999999999997</v>
      </c>
      <c r="F6002">
        <v>0.70065991210937495</v>
      </c>
      <c r="G6002">
        <v>0.14320477294921799</v>
      </c>
      <c r="H6002">
        <v>0</v>
      </c>
      <c r="I6002">
        <v>-168.364</v>
      </c>
      <c r="J6002">
        <v>-2.669</v>
      </c>
      <c r="K6002">
        <v>0.48799999999999999</v>
      </c>
      <c r="L6002" s="2">
        <f t="shared" si="375"/>
        <v>0.16793890485360369</v>
      </c>
      <c r="M6002" s="2">
        <f t="shared" si="376"/>
        <v>0.51203994116508589</v>
      </c>
      <c r="N6002" s="2">
        <f t="shared" si="377"/>
        <v>0.16793890485360369</v>
      </c>
    </row>
    <row r="6003" spans="1:14" x14ac:dyDescent="0.3">
      <c r="A6003" s="2">
        <f t="shared" si="374"/>
        <v>1.6076112000000649</v>
      </c>
      <c r="B6003">
        <v>3676.9459747000001</v>
      </c>
      <c r="C6003">
        <v>98</v>
      </c>
      <c r="D6003" t="s">
        <v>10</v>
      </c>
      <c r="E6003">
        <v>0.72099999999999997</v>
      </c>
      <c r="F6003">
        <v>0.70065991210937495</v>
      </c>
      <c r="G6003">
        <v>0.14320477294921799</v>
      </c>
      <c r="H6003">
        <v>0</v>
      </c>
      <c r="I6003">
        <v>-168.364</v>
      </c>
      <c r="J6003">
        <v>-2.669</v>
      </c>
      <c r="K6003">
        <v>0.48799999999999999</v>
      </c>
      <c r="L6003" s="2">
        <f t="shared" si="375"/>
        <v>0.16797868713956854</v>
      </c>
      <c r="M6003" s="2">
        <f t="shared" si="376"/>
        <v>0.5122345844888635</v>
      </c>
      <c r="N6003" s="2">
        <f t="shared" si="377"/>
        <v>0.16797868713956854</v>
      </c>
    </row>
    <row r="6004" spans="1:14" x14ac:dyDescent="0.3">
      <c r="A6004" s="2">
        <f t="shared" si="374"/>
        <v>1.6078896999997596</v>
      </c>
      <c r="B6004">
        <v>3676.9462531999998</v>
      </c>
      <c r="C6004">
        <v>98</v>
      </c>
      <c r="D6004" t="s">
        <v>10</v>
      </c>
      <c r="E6004">
        <v>0.72099999999999997</v>
      </c>
      <c r="F6004">
        <v>0.70065991210937495</v>
      </c>
      <c r="G6004">
        <v>0.14320477294921799</v>
      </c>
      <c r="H6004">
        <v>0</v>
      </c>
      <c r="I6004">
        <v>-168.364</v>
      </c>
      <c r="J6004">
        <v>-2.669</v>
      </c>
      <c r="K6004">
        <v>0.48799999999999999</v>
      </c>
      <c r="L6004" s="2">
        <f t="shared" si="375"/>
        <v>0.1680185696687912</v>
      </c>
      <c r="M6004" s="2">
        <f t="shared" si="376"/>
        <v>0.51242971827417205</v>
      </c>
      <c r="N6004" s="2">
        <f t="shared" si="377"/>
        <v>0.1680185696687912</v>
      </c>
    </row>
    <row r="6005" spans="1:14" x14ac:dyDescent="0.3">
      <c r="A6005" s="2">
        <f t="shared" si="374"/>
        <v>1.6082043000001249</v>
      </c>
      <c r="B6005">
        <v>3676.9465678000001</v>
      </c>
      <c r="C6005">
        <v>98</v>
      </c>
      <c r="D6005" t="s">
        <v>10</v>
      </c>
      <c r="E6005">
        <v>0.72099999999999997</v>
      </c>
      <c r="F6005">
        <v>0.70065991210937495</v>
      </c>
      <c r="G6005">
        <v>0.14320477294921799</v>
      </c>
      <c r="H6005">
        <v>0</v>
      </c>
      <c r="I6005">
        <v>-168.364</v>
      </c>
      <c r="J6005">
        <v>-2.669</v>
      </c>
      <c r="K6005">
        <v>0.48799999999999999</v>
      </c>
      <c r="L6005" s="2">
        <f t="shared" si="375"/>
        <v>0.16806362189041332</v>
      </c>
      <c r="M6005" s="2">
        <f t="shared" si="376"/>
        <v>0.51265014588277757</v>
      </c>
      <c r="N6005" s="2">
        <f t="shared" si="377"/>
        <v>0.16806362189041332</v>
      </c>
    </row>
    <row r="6006" spans="1:14" x14ac:dyDescent="0.3">
      <c r="A6006" s="2">
        <f t="shared" si="374"/>
        <v>1.6086053999997603</v>
      </c>
      <c r="B6006">
        <v>3676.9469688999998</v>
      </c>
      <c r="C6006">
        <v>98</v>
      </c>
      <c r="D6006" t="s">
        <v>10</v>
      </c>
      <c r="E6006">
        <v>0.72099999999999997</v>
      </c>
      <c r="F6006">
        <v>0.70065991210937495</v>
      </c>
      <c r="G6006">
        <v>0.14320477294921799</v>
      </c>
      <c r="H6006">
        <v>0</v>
      </c>
      <c r="I6006">
        <v>-168.364</v>
      </c>
      <c r="J6006">
        <v>-2.669</v>
      </c>
      <c r="K6006">
        <v>0.48799999999999999</v>
      </c>
      <c r="L6006" s="2">
        <f t="shared" si="375"/>
        <v>0.16812106132479104</v>
      </c>
      <c r="M6006" s="2">
        <f t="shared" si="376"/>
        <v>0.51293118057326914</v>
      </c>
      <c r="N6006" s="2">
        <f t="shared" si="377"/>
        <v>0.16812106132479104</v>
      </c>
    </row>
    <row r="6007" spans="1:14" x14ac:dyDescent="0.3">
      <c r="A6007" s="2">
        <f t="shared" si="374"/>
        <v>1.6090054000001146</v>
      </c>
      <c r="B6007">
        <v>3676.9473689000001</v>
      </c>
      <c r="C6007">
        <v>98</v>
      </c>
      <c r="D6007" t="s">
        <v>10</v>
      </c>
      <c r="E6007">
        <v>0.72099999999999997</v>
      </c>
      <c r="F6007">
        <v>0.70065991210937495</v>
      </c>
      <c r="G6007">
        <v>0.14320477294921799</v>
      </c>
      <c r="H6007">
        <v>0</v>
      </c>
      <c r="I6007">
        <v>-168.364</v>
      </c>
      <c r="J6007">
        <v>-2.669</v>
      </c>
      <c r="K6007">
        <v>0.48799999999999999</v>
      </c>
      <c r="L6007" s="2">
        <f t="shared" si="375"/>
        <v>0.16817834323402148</v>
      </c>
      <c r="M6007" s="2">
        <f t="shared" si="376"/>
        <v>0.51321144453836121</v>
      </c>
      <c r="N6007" s="2">
        <f t="shared" si="377"/>
        <v>0.16817834323402148</v>
      </c>
    </row>
    <row r="6008" spans="1:14" x14ac:dyDescent="0.3">
      <c r="A6008" s="2">
        <f t="shared" si="374"/>
        <v>1.6094072999999298</v>
      </c>
      <c r="B6008">
        <v>3676.9477707999999</v>
      </c>
      <c r="C6008">
        <v>98</v>
      </c>
      <c r="D6008" t="s">
        <v>10</v>
      </c>
      <c r="E6008">
        <v>0.72099999999999997</v>
      </c>
      <c r="F6008">
        <v>0.70065991210937495</v>
      </c>
      <c r="G6008">
        <v>0.14320477294921799</v>
      </c>
      <c r="H6008">
        <v>0</v>
      </c>
      <c r="I6008">
        <v>-168.364</v>
      </c>
      <c r="J6008">
        <v>-2.669</v>
      </c>
      <c r="K6008">
        <v>0.48799999999999999</v>
      </c>
      <c r="L6008" s="2">
        <f t="shared" si="375"/>
        <v>0.1682358972322433</v>
      </c>
      <c r="M6008" s="2">
        <f t="shared" si="376"/>
        <v>0.51349303975690852</v>
      </c>
      <c r="N6008" s="2">
        <f t="shared" si="377"/>
        <v>0.1682358972322433</v>
      </c>
    </row>
    <row r="6009" spans="1:14" x14ac:dyDescent="0.3">
      <c r="A6009" s="2">
        <f t="shared" si="374"/>
        <v>1.6098013000000719</v>
      </c>
      <c r="B6009">
        <v>3676.9481648000001</v>
      </c>
      <c r="C6009">
        <v>98</v>
      </c>
      <c r="D6009" t="s">
        <v>10</v>
      </c>
      <c r="E6009">
        <v>0.72099999999999997</v>
      </c>
      <c r="F6009">
        <v>0.70065991210937495</v>
      </c>
      <c r="G6009">
        <v>0.14320477294921799</v>
      </c>
      <c r="H6009">
        <v>0</v>
      </c>
      <c r="I6009">
        <v>-168.364</v>
      </c>
      <c r="J6009">
        <v>-2.669</v>
      </c>
      <c r="K6009">
        <v>0.48799999999999999</v>
      </c>
      <c r="L6009" s="2">
        <f t="shared" si="375"/>
        <v>0.16829231991280566</v>
      </c>
      <c r="M6009" s="2">
        <f t="shared" si="376"/>
        <v>0.51376909976237917</v>
      </c>
      <c r="N6009" s="2">
        <f t="shared" si="377"/>
        <v>0.16829231991280566</v>
      </c>
    </row>
    <row r="6010" spans="1:14" x14ac:dyDescent="0.3">
      <c r="A6010" s="2">
        <f t="shared" si="374"/>
        <v>1.61018520000016</v>
      </c>
      <c r="B6010">
        <v>3676.9485487000002</v>
      </c>
      <c r="C6010">
        <v>98</v>
      </c>
      <c r="D6010" t="s">
        <v>10</v>
      </c>
      <c r="E6010">
        <v>0.72099999999999997</v>
      </c>
      <c r="F6010">
        <v>0.70065991210937495</v>
      </c>
      <c r="G6010">
        <v>0.14320477294921799</v>
      </c>
      <c r="H6010">
        <v>0</v>
      </c>
      <c r="I6010">
        <v>-168.364</v>
      </c>
      <c r="J6010">
        <v>-2.669</v>
      </c>
      <c r="K6010">
        <v>0.48799999999999999</v>
      </c>
      <c r="L6010" s="2">
        <f t="shared" si="375"/>
        <v>0.16834729622515346</v>
      </c>
      <c r="M6010" s="2">
        <f t="shared" si="376"/>
        <v>0.51403808310269961</v>
      </c>
      <c r="N6010" s="2">
        <f t="shared" si="377"/>
        <v>0.16834729622515346</v>
      </c>
    </row>
    <row r="6011" spans="1:14" x14ac:dyDescent="0.3">
      <c r="A6011" s="2">
        <f t="shared" si="374"/>
        <v>1.6105708999998569</v>
      </c>
      <c r="B6011">
        <v>3676.9489343999999</v>
      </c>
      <c r="C6011">
        <v>98</v>
      </c>
      <c r="D6011" t="s">
        <v>10</v>
      </c>
      <c r="E6011">
        <v>0.72099999999999997</v>
      </c>
      <c r="F6011">
        <v>0.70065991210937495</v>
      </c>
      <c r="G6011">
        <v>0.14320477294921799</v>
      </c>
      <c r="H6011">
        <v>0</v>
      </c>
      <c r="I6011">
        <v>-168.364</v>
      </c>
      <c r="J6011">
        <v>-2.669</v>
      </c>
      <c r="K6011">
        <v>0.48799999999999999</v>
      </c>
      <c r="L6011" s="2">
        <f t="shared" si="375"/>
        <v>0.16840253030603658</v>
      </c>
      <c r="M6011" s="2">
        <f t="shared" si="376"/>
        <v>0.51430832763058787</v>
      </c>
      <c r="N6011" s="2">
        <f t="shared" si="377"/>
        <v>0.16840253030603658</v>
      </c>
    </row>
    <row r="6012" spans="1:14" x14ac:dyDescent="0.3">
      <c r="A6012" s="2">
        <f t="shared" si="374"/>
        <v>1.6109826000001704</v>
      </c>
      <c r="B6012">
        <v>3676.9493461000002</v>
      </c>
      <c r="C6012">
        <v>98</v>
      </c>
      <c r="D6012" t="s">
        <v>10</v>
      </c>
      <c r="E6012">
        <v>0.72099999999999997</v>
      </c>
      <c r="F6012">
        <v>0.70065991210937495</v>
      </c>
      <c r="G6012">
        <v>0.14320477294921799</v>
      </c>
      <c r="H6012">
        <v>0</v>
      </c>
      <c r="I6012">
        <v>-168.364</v>
      </c>
      <c r="J6012">
        <v>-2.669</v>
      </c>
      <c r="K6012">
        <v>0.48799999999999999</v>
      </c>
      <c r="L6012" s="2">
        <f t="shared" si="375"/>
        <v>0.16846148771110467</v>
      </c>
      <c r="M6012" s="2">
        <f t="shared" si="376"/>
        <v>0.51459678931662289</v>
      </c>
      <c r="N6012" s="2">
        <f t="shared" si="377"/>
        <v>0.16846148771110467</v>
      </c>
    </row>
    <row r="6013" spans="1:14" x14ac:dyDescent="0.3">
      <c r="A6013" s="2">
        <f t="shared" si="374"/>
        <v>1.6112345000001369</v>
      </c>
      <c r="B6013">
        <v>3676.9495980000002</v>
      </c>
      <c r="C6013">
        <v>98</v>
      </c>
      <c r="D6013" t="s">
        <v>10</v>
      </c>
      <c r="E6013">
        <v>0.72099999999999997</v>
      </c>
      <c r="F6013">
        <v>0.70065991210937495</v>
      </c>
      <c r="G6013">
        <v>0.14320477294921799</v>
      </c>
      <c r="H6013">
        <v>0</v>
      </c>
      <c r="I6013">
        <v>-168.364</v>
      </c>
      <c r="J6013">
        <v>-2.669</v>
      </c>
      <c r="K6013">
        <v>0.48799999999999999</v>
      </c>
      <c r="L6013" s="2">
        <f t="shared" si="375"/>
        <v>0.16849756099340579</v>
      </c>
      <c r="M6013" s="2">
        <f t="shared" si="376"/>
        <v>0.5147732855484598</v>
      </c>
      <c r="N6013" s="2">
        <f t="shared" si="377"/>
        <v>0.16849756099340579</v>
      </c>
    </row>
    <row r="6014" spans="1:14" x14ac:dyDescent="0.3">
      <c r="A6014" s="2">
        <f t="shared" si="374"/>
        <v>1.6114099000001261</v>
      </c>
      <c r="B6014">
        <v>3676.9497734000001</v>
      </c>
      <c r="C6014">
        <v>98</v>
      </c>
      <c r="D6014" t="s">
        <v>10</v>
      </c>
      <c r="E6014">
        <v>0.72099999999999997</v>
      </c>
      <c r="F6014">
        <v>0.70065991210937495</v>
      </c>
      <c r="G6014">
        <v>0.14320477294921799</v>
      </c>
      <c r="H6014">
        <v>0</v>
      </c>
      <c r="I6014">
        <v>-168.364</v>
      </c>
      <c r="J6014">
        <v>-2.669</v>
      </c>
      <c r="K6014">
        <v>0.48799999999999999</v>
      </c>
      <c r="L6014" s="2">
        <f t="shared" si="375"/>
        <v>0.16852267911057953</v>
      </c>
      <c r="M6014" s="2">
        <f t="shared" si="376"/>
        <v>0.51489618129703618</v>
      </c>
      <c r="N6014" s="2">
        <f t="shared" si="377"/>
        <v>0.16852267911057953</v>
      </c>
    </row>
    <row r="6015" spans="1:14" x14ac:dyDescent="0.3">
      <c r="A6015" s="2">
        <f t="shared" si="374"/>
        <v>1.6115753999997651</v>
      </c>
      <c r="B6015">
        <v>3676.9499388999998</v>
      </c>
      <c r="C6015">
        <v>98</v>
      </c>
      <c r="D6015" t="s">
        <v>10</v>
      </c>
      <c r="E6015">
        <v>0.72099999999999997</v>
      </c>
      <c r="F6015">
        <v>0.70065991210937495</v>
      </c>
      <c r="G6015">
        <v>0.14320477294921799</v>
      </c>
      <c r="H6015">
        <v>0</v>
      </c>
      <c r="I6015">
        <v>-168.364</v>
      </c>
      <c r="J6015">
        <v>-2.669</v>
      </c>
      <c r="K6015">
        <v>0.48799999999999999</v>
      </c>
      <c r="L6015" s="2">
        <f t="shared" si="375"/>
        <v>0.16854637950045093</v>
      </c>
      <c r="M6015" s="2">
        <f t="shared" si="376"/>
        <v>0.51501214051223732</v>
      </c>
      <c r="N6015" s="2">
        <f t="shared" si="377"/>
        <v>0.16854637950045093</v>
      </c>
    </row>
    <row r="6016" spans="1:14" x14ac:dyDescent="0.3">
      <c r="A6016" s="2">
        <f t="shared" si="374"/>
        <v>1.6117444999999861</v>
      </c>
      <c r="B6016">
        <v>3676.950108</v>
      </c>
      <c r="C6016">
        <v>98</v>
      </c>
      <c r="D6016" t="s">
        <v>10</v>
      </c>
      <c r="E6016">
        <v>0.72099999999999997</v>
      </c>
      <c r="F6016">
        <v>0.70065991210937495</v>
      </c>
      <c r="G6016">
        <v>0.14320477294921799</v>
      </c>
      <c r="H6016">
        <v>0</v>
      </c>
      <c r="I6016">
        <v>-168.364</v>
      </c>
      <c r="J6016">
        <v>-2.669</v>
      </c>
      <c r="K6016">
        <v>0.48799999999999999</v>
      </c>
      <c r="L6016" s="2">
        <f t="shared" si="375"/>
        <v>0.16857059542758829</v>
      </c>
      <c r="M6016" s="2">
        <f t="shared" si="376"/>
        <v>0.51513062210352989</v>
      </c>
      <c r="N6016" s="2">
        <f t="shared" si="377"/>
        <v>0.16857059542758829</v>
      </c>
    </row>
    <row r="6017" spans="1:14" x14ac:dyDescent="0.3">
      <c r="A6017" s="2">
        <f t="shared" si="374"/>
        <v>1.6119528999997783</v>
      </c>
      <c r="B6017">
        <v>3676.9503163999998</v>
      </c>
      <c r="C6017">
        <v>98</v>
      </c>
      <c r="D6017" t="s">
        <v>10</v>
      </c>
      <c r="E6017">
        <v>0.72099999999999997</v>
      </c>
      <c r="F6017">
        <v>0.70065991210937495</v>
      </c>
      <c r="G6017">
        <v>0.14320477294921799</v>
      </c>
      <c r="H6017">
        <v>0</v>
      </c>
      <c r="I6017">
        <v>-168.364</v>
      </c>
      <c r="J6017">
        <v>-2.669</v>
      </c>
      <c r="K6017">
        <v>0.48799999999999999</v>
      </c>
      <c r="L6017" s="2">
        <f t="shared" si="375"/>
        <v>0.16860043930224114</v>
      </c>
      <c r="M6017" s="2">
        <f t="shared" si="376"/>
        <v>0.51527663962906789</v>
      </c>
      <c r="N6017" s="2">
        <f t="shared" si="377"/>
        <v>0.16860043930224114</v>
      </c>
    </row>
    <row r="6018" spans="1:14" x14ac:dyDescent="0.3">
      <c r="A6018" s="2">
        <f t="shared" si="374"/>
        <v>1.6122040000000197</v>
      </c>
      <c r="B6018">
        <v>3676.9505675</v>
      </c>
      <c r="C6018">
        <v>98</v>
      </c>
      <c r="D6018" t="s">
        <v>10</v>
      </c>
      <c r="E6018">
        <v>0.72099999999999997</v>
      </c>
      <c r="F6018">
        <v>0.70065991210937495</v>
      </c>
      <c r="G6018">
        <v>0.14320477294921799</v>
      </c>
      <c r="H6018">
        <v>0</v>
      </c>
      <c r="I6018">
        <v>-168.364</v>
      </c>
      <c r="J6018">
        <v>-2.669</v>
      </c>
      <c r="K6018">
        <v>0.48799999999999999</v>
      </c>
      <c r="L6018" s="2">
        <f t="shared" si="375"/>
        <v>0.16863639802076327</v>
      </c>
      <c r="M6018" s="2">
        <f t="shared" si="376"/>
        <v>0.51545257533316768</v>
      </c>
      <c r="N6018" s="2">
        <f t="shared" si="377"/>
        <v>0.16863639802076327</v>
      </c>
    </row>
    <row r="6019" spans="1:14" x14ac:dyDescent="0.3">
      <c r="A6019" s="2">
        <f t="shared" ref="A6019:A6082" si="378">B6019-$B$2</f>
        <v>1.6125576999997975</v>
      </c>
      <c r="B6019">
        <v>3676.9509211999998</v>
      </c>
      <c r="C6019">
        <v>98</v>
      </c>
      <c r="D6019" t="s">
        <v>10</v>
      </c>
      <c r="E6019">
        <v>0.72099999999999997</v>
      </c>
      <c r="F6019">
        <v>0.70065991210937495</v>
      </c>
      <c r="G6019">
        <v>0.14320477294921799</v>
      </c>
      <c r="H6019">
        <v>0</v>
      </c>
      <c r="I6019">
        <v>-168.364</v>
      </c>
      <c r="J6019">
        <v>-2.669</v>
      </c>
      <c r="K6019">
        <v>0.48799999999999999</v>
      </c>
      <c r="L6019" s="2">
        <f t="shared" si="375"/>
        <v>0.16868704954892358</v>
      </c>
      <c r="M6019" s="2">
        <f t="shared" si="376"/>
        <v>0.51570039874392504</v>
      </c>
      <c r="N6019" s="2">
        <f t="shared" si="377"/>
        <v>0.16868704954892358</v>
      </c>
    </row>
    <row r="6020" spans="1:14" x14ac:dyDescent="0.3">
      <c r="A6020" s="2">
        <f t="shared" si="378"/>
        <v>1.6127714999997806</v>
      </c>
      <c r="B6020">
        <v>3676.9511349999998</v>
      </c>
      <c r="C6020">
        <v>98</v>
      </c>
      <c r="D6020" t="s">
        <v>10</v>
      </c>
      <c r="E6020">
        <v>0.72099999999999997</v>
      </c>
      <c r="F6020">
        <v>0.70065991210937495</v>
      </c>
      <c r="G6020">
        <v>0.14320477294921799</v>
      </c>
      <c r="H6020">
        <v>0</v>
      </c>
      <c r="I6020">
        <v>-168.364</v>
      </c>
      <c r="J6020">
        <v>-2.669</v>
      </c>
      <c r="K6020">
        <v>0.48799999999999999</v>
      </c>
      <c r="L6020" s="2">
        <f t="shared" ref="L6020:L6083" si="379">N6019+(G6020*(A6020-A6019))</f>
        <v>0.16871766672937771</v>
      </c>
      <c r="M6020" s="2">
        <f t="shared" ref="M6020:M6083" si="380">M6019+(F6020*(A6020-A6019))</f>
        <v>0.51585019983312219</v>
      </c>
      <c r="N6020" s="2">
        <f t="shared" ref="N6020:N6083" si="381">N6019+(G6020*(A6020-A6019))</f>
        <v>0.16871766672937771</v>
      </c>
    </row>
    <row r="6021" spans="1:14" x14ac:dyDescent="0.3">
      <c r="A6021" s="2">
        <f t="shared" si="378"/>
        <v>1.6129463000002033</v>
      </c>
      <c r="B6021">
        <v>3676.9513098000002</v>
      </c>
      <c r="C6021">
        <v>98</v>
      </c>
      <c r="D6021" t="s">
        <v>10</v>
      </c>
      <c r="E6021">
        <v>0.72099999999999997</v>
      </c>
      <c r="F6021">
        <v>0.70065991210937495</v>
      </c>
      <c r="G6021">
        <v>0.14320477294921799</v>
      </c>
      <c r="H6021">
        <v>0</v>
      </c>
      <c r="I6021">
        <v>-168.364</v>
      </c>
      <c r="J6021">
        <v>-2.669</v>
      </c>
      <c r="K6021">
        <v>0.48799999999999999</v>
      </c>
      <c r="L6021" s="2">
        <f t="shared" si="379"/>
        <v>0.16874269892374977</v>
      </c>
      <c r="M6021" s="2">
        <f t="shared" si="380"/>
        <v>0.51597267518605505</v>
      </c>
      <c r="N6021" s="2">
        <f t="shared" si="381"/>
        <v>0.16874269892374977</v>
      </c>
    </row>
    <row r="6022" spans="1:14" x14ac:dyDescent="0.3">
      <c r="A6022" s="2">
        <f t="shared" si="378"/>
        <v>1.6131138000000647</v>
      </c>
      <c r="B6022">
        <v>3676.9514773000001</v>
      </c>
      <c r="C6022">
        <v>98</v>
      </c>
      <c r="D6022" t="s">
        <v>10</v>
      </c>
      <c r="E6022">
        <v>0.72099999999999997</v>
      </c>
      <c r="F6022">
        <v>0.70065991210937495</v>
      </c>
      <c r="G6022">
        <v>0.14320477294921799</v>
      </c>
      <c r="H6022">
        <v>0</v>
      </c>
      <c r="I6022">
        <v>-168.364</v>
      </c>
      <c r="J6022">
        <v>-2.669</v>
      </c>
      <c r="K6022">
        <v>0.48799999999999999</v>
      </c>
      <c r="L6022" s="2">
        <f t="shared" si="379"/>
        <v>0.16876668572319889</v>
      </c>
      <c r="M6022" s="2">
        <f t="shared" si="380"/>
        <v>0.51609003572123624</v>
      </c>
      <c r="N6022" s="2">
        <f t="shared" si="381"/>
        <v>0.16876668572319889</v>
      </c>
    </row>
    <row r="6023" spans="1:14" x14ac:dyDescent="0.3">
      <c r="A6023" s="2">
        <f t="shared" si="378"/>
        <v>1.6132968000001711</v>
      </c>
      <c r="B6023">
        <v>3676.9516603000002</v>
      </c>
      <c r="C6023">
        <v>98</v>
      </c>
      <c r="D6023" t="s">
        <v>10</v>
      </c>
      <c r="E6023">
        <v>0.72099999999999997</v>
      </c>
      <c r="F6023">
        <v>0.70065991210937495</v>
      </c>
      <c r="G6023">
        <v>0.14320477294921799</v>
      </c>
      <c r="H6023">
        <v>0</v>
      </c>
      <c r="I6023">
        <v>-168.364</v>
      </c>
      <c r="J6023">
        <v>-2.669</v>
      </c>
      <c r="K6023">
        <v>0.48799999999999999</v>
      </c>
      <c r="L6023" s="2">
        <f t="shared" si="379"/>
        <v>0.16879289219666382</v>
      </c>
      <c r="M6023" s="2">
        <f t="shared" si="380"/>
        <v>0.51621825648522679</v>
      </c>
      <c r="N6023" s="2">
        <f t="shared" si="381"/>
        <v>0.16879289219666382</v>
      </c>
    </row>
    <row r="6024" spans="1:14" x14ac:dyDescent="0.3">
      <c r="A6024" s="2">
        <f t="shared" si="378"/>
        <v>1.613464500000191</v>
      </c>
      <c r="B6024">
        <v>3676.9518280000002</v>
      </c>
      <c r="C6024">
        <v>98</v>
      </c>
      <c r="D6024" t="s">
        <v>10</v>
      </c>
      <c r="E6024">
        <v>0.72099999999999997</v>
      </c>
      <c r="F6024">
        <v>0.70065991210937495</v>
      </c>
      <c r="G6024">
        <v>0.14320477294921799</v>
      </c>
      <c r="H6024">
        <v>0</v>
      </c>
      <c r="I6024">
        <v>-168.364</v>
      </c>
      <c r="J6024">
        <v>-2.669</v>
      </c>
      <c r="K6024">
        <v>0.48799999999999999</v>
      </c>
      <c r="L6024" s="2">
        <f t="shared" si="379"/>
        <v>0.16881690763709026</v>
      </c>
      <c r="M6024" s="2">
        <f t="shared" si="380"/>
        <v>0.51633575715250157</v>
      </c>
      <c r="N6024" s="2">
        <f t="shared" si="381"/>
        <v>0.16881690763709026</v>
      </c>
    </row>
    <row r="6025" spans="1:14" x14ac:dyDescent="0.3">
      <c r="A6025" s="2">
        <f t="shared" si="378"/>
        <v>1.6136516000001393</v>
      </c>
      <c r="B6025">
        <v>3676.9520151000002</v>
      </c>
      <c r="C6025">
        <v>98</v>
      </c>
      <c r="D6025" t="s">
        <v>10</v>
      </c>
      <c r="E6025">
        <v>0.72099999999999997</v>
      </c>
      <c r="F6025">
        <v>0.70065991210937495</v>
      </c>
      <c r="G6025">
        <v>0.14320477294921799</v>
      </c>
      <c r="H6025">
        <v>0</v>
      </c>
      <c r="I6025">
        <v>-168.364</v>
      </c>
      <c r="J6025">
        <v>-2.669</v>
      </c>
      <c r="K6025">
        <v>0.48799999999999999</v>
      </c>
      <c r="L6025" s="2">
        <f t="shared" si="379"/>
        <v>0.16884370125010165</v>
      </c>
      <c r="M6025" s="2">
        <f t="shared" si="380"/>
        <v>0.51646685062202102</v>
      </c>
      <c r="N6025" s="2">
        <f t="shared" si="381"/>
        <v>0.16884370125010165</v>
      </c>
    </row>
    <row r="6026" spans="1:14" x14ac:dyDescent="0.3">
      <c r="A6026" s="2">
        <f t="shared" si="378"/>
        <v>1.6138245000001916</v>
      </c>
      <c r="B6026">
        <v>3676.9521880000002</v>
      </c>
      <c r="C6026">
        <v>98</v>
      </c>
      <c r="D6026" t="s">
        <v>10</v>
      </c>
      <c r="E6026">
        <v>0.72099999999999997</v>
      </c>
      <c r="F6026">
        <v>0.70065991210937495</v>
      </c>
      <c r="G6026">
        <v>0.14320477294921799</v>
      </c>
      <c r="H6026">
        <v>0</v>
      </c>
      <c r="I6026">
        <v>-168.364</v>
      </c>
      <c r="J6026">
        <v>-2.669</v>
      </c>
      <c r="K6026">
        <v>0.48799999999999999</v>
      </c>
      <c r="L6026" s="2">
        <f t="shared" si="379"/>
        <v>0.16886846135535205</v>
      </c>
      <c r="M6026" s="2">
        <f t="shared" si="380"/>
        <v>0.51658799472086137</v>
      </c>
      <c r="N6026" s="2">
        <f t="shared" si="381"/>
        <v>0.16886846135535205</v>
      </c>
    </row>
    <row r="6027" spans="1:14" x14ac:dyDescent="0.3">
      <c r="A6027" s="2">
        <f t="shared" si="378"/>
        <v>1.6141413000000284</v>
      </c>
      <c r="B6027">
        <v>3676.9525048</v>
      </c>
      <c r="C6027">
        <v>98</v>
      </c>
      <c r="D6027" t="s">
        <v>10</v>
      </c>
      <c r="E6027">
        <v>0.72099999999999997</v>
      </c>
      <c r="F6027">
        <v>0.70065991210937495</v>
      </c>
      <c r="G6027">
        <v>0.14320477294921799</v>
      </c>
      <c r="H6027">
        <v>0</v>
      </c>
      <c r="I6027">
        <v>-168.364</v>
      </c>
      <c r="J6027">
        <v>-2.669</v>
      </c>
      <c r="K6027">
        <v>0.48799999999999999</v>
      </c>
      <c r="L6027" s="2">
        <f t="shared" si="379"/>
        <v>0.16891382862739898</v>
      </c>
      <c r="M6027" s="2">
        <f t="shared" si="380"/>
        <v>0.51680996378090327</v>
      </c>
      <c r="N6027" s="2">
        <f t="shared" si="381"/>
        <v>0.16891382862739898</v>
      </c>
    </row>
    <row r="6028" spans="1:14" x14ac:dyDescent="0.3">
      <c r="A6028" s="2">
        <f t="shared" si="378"/>
        <v>1.6145491000002039</v>
      </c>
      <c r="B6028">
        <v>3676.9529126000002</v>
      </c>
      <c r="C6028">
        <v>98</v>
      </c>
      <c r="D6028" t="s">
        <v>10</v>
      </c>
      <c r="E6028">
        <v>0.72099999999999997</v>
      </c>
      <c r="F6028">
        <v>0.70065991210937495</v>
      </c>
      <c r="G6028">
        <v>0.14320477294921799</v>
      </c>
      <c r="H6028">
        <v>0</v>
      </c>
      <c r="I6028">
        <v>-168.364</v>
      </c>
      <c r="J6028">
        <v>-2.669</v>
      </c>
      <c r="K6028">
        <v>0.48799999999999999</v>
      </c>
      <c r="L6028" s="2">
        <f t="shared" si="379"/>
        <v>0.16897222753383281</v>
      </c>
      <c r="M6028" s="2">
        <f t="shared" si="380"/>
        <v>0.51709569289318447</v>
      </c>
      <c r="N6028" s="2">
        <f t="shared" si="381"/>
        <v>0.16897222753383281</v>
      </c>
    </row>
    <row r="6029" spans="1:14" x14ac:dyDescent="0.3">
      <c r="A6029" s="2">
        <f t="shared" si="378"/>
        <v>1.6148901999999907</v>
      </c>
      <c r="B6029">
        <v>3676.9532537</v>
      </c>
      <c r="C6029">
        <v>98</v>
      </c>
      <c r="D6029" t="s">
        <v>10</v>
      </c>
      <c r="E6029">
        <v>0.72099999999999997</v>
      </c>
      <c r="F6029">
        <v>0.70065991210937495</v>
      </c>
      <c r="G6029">
        <v>0.14320477294921799</v>
      </c>
      <c r="H6029">
        <v>0</v>
      </c>
      <c r="I6029">
        <v>-168.364</v>
      </c>
      <c r="J6029">
        <v>-2.669</v>
      </c>
      <c r="K6029">
        <v>0.48799999999999999</v>
      </c>
      <c r="L6029" s="2">
        <f t="shared" si="379"/>
        <v>0.16902107468185526</v>
      </c>
      <c r="M6029" s="2">
        <f t="shared" si="380"/>
        <v>0.51733468798905557</v>
      </c>
      <c r="N6029" s="2">
        <f t="shared" si="381"/>
        <v>0.16902107468185526</v>
      </c>
    </row>
    <row r="6030" spans="1:14" x14ac:dyDescent="0.3">
      <c r="A6030" s="2">
        <f t="shared" si="378"/>
        <v>1.6152323000001161</v>
      </c>
      <c r="B6030">
        <v>3676.9535958000001</v>
      </c>
      <c r="C6030">
        <v>98</v>
      </c>
      <c r="D6030" t="s">
        <v>10</v>
      </c>
      <c r="E6030">
        <v>0.72099999999999997</v>
      </c>
      <c r="F6030">
        <v>0.70065991210937495</v>
      </c>
      <c r="G6030">
        <v>0.14320477294921799</v>
      </c>
      <c r="H6030">
        <v>0</v>
      </c>
      <c r="I6030">
        <v>-168.364</v>
      </c>
      <c r="J6030">
        <v>-2.669</v>
      </c>
      <c r="K6030">
        <v>0.48799999999999999</v>
      </c>
      <c r="L6030" s="2">
        <f t="shared" si="379"/>
        <v>0.16907006503469915</v>
      </c>
      <c r="M6030" s="2">
        <f t="shared" si="380"/>
        <v>0.51757438374507603</v>
      </c>
      <c r="N6030" s="2">
        <f t="shared" si="381"/>
        <v>0.16907006503469915</v>
      </c>
    </row>
    <row r="6031" spans="1:14" x14ac:dyDescent="0.3">
      <c r="A6031" s="2">
        <f t="shared" si="378"/>
        <v>1.6156529999998384</v>
      </c>
      <c r="B6031">
        <v>3676.9540164999999</v>
      </c>
      <c r="C6031">
        <v>98</v>
      </c>
      <c r="D6031" t="s">
        <v>10</v>
      </c>
      <c r="E6031">
        <v>0.72099999999999997</v>
      </c>
      <c r="F6031">
        <v>0.70065991210937495</v>
      </c>
      <c r="G6031">
        <v>0.14320477294921799</v>
      </c>
      <c r="H6031">
        <v>0</v>
      </c>
      <c r="I6031">
        <v>-168.364</v>
      </c>
      <c r="J6031">
        <v>-2.669</v>
      </c>
      <c r="K6031">
        <v>0.48799999999999999</v>
      </c>
      <c r="L6031" s="2">
        <f t="shared" si="379"/>
        <v>0.16913031128263911</v>
      </c>
      <c r="M6031" s="2">
        <f t="shared" si="380"/>
        <v>0.51786915136990586</v>
      </c>
      <c r="N6031" s="2">
        <f t="shared" si="381"/>
        <v>0.16913031128263911</v>
      </c>
    </row>
    <row r="6032" spans="1:14" x14ac:dyDescent="0.3">
      <c r="A6032" s="2">
        <f t="shared" si="378"/>
        <v>1.6161299999998846</v>
      </c>
      <c r="B6032">
        <v>3676.9544934999999</v>
      </c>
      <c r="C6032">
        <v>98</v>
      </c>
      <c r="D6032" t="s">
        <v>10</v>
      </c>
      <c r="E6032">
        <v>0.72099999999999997</v>
      </c>
      <c r="F6032">
        <v>0.70065991210937495</v>
      </c>
      <c r="G6032">
        <v>0.14320477294921799</v>
      </c>
      <c r="H6032">
        <v>0</v>
      </c>
      <c r="I6032">
        <v>-168.364</v>
      </c>
      <c r="J6032">
        <v>-2.669</v>
      </c>
      <c r="K6032">
        <v>0.48799999999999999</v>
      </c>
      <c r="L6032" s="2">
        <f t="shared" si="379"/>
        <v>0.16919861995934252</v>
      </c>
      <c r="M6032" s="2">
        <f t="shared" si="380"/>
        <v>0.51820336614801443</v>
      </c>
      <c r="N6032" s="2">
        <f t="shared" si="381"/>
        <v>0.16919861995934252</v>
      </c>
    </row>
    <row r="6033" spans="1:14" x14ac:dyDescent="0.3">
      <c r="A6033" s="2">
        <f t="shared" si="378"/>
        <v>1.6170548000000053</v>
      </c>
      <c r="B6033">
        <v>3676.9554183</v>
      </c>
      <c r="C6033">
        <v>98</v>
      </c>
      <c r="D6033" t="s">
        <v>10</v>
      </c>
      <c r="E6033">
        <v>0.72099999999999997</v>
      </c>
      <c r="F6033">
        <v>0.70065991210937495</v>
      </c>
      <c r="G6033">
        <v>0.14320477294921799</v>
      </c>
      <c r="H6033">
        <v>0</v>
      </c>
      <c r="I6033">
        <v>-168.364</v>
      </c>
      <c r="J6033">
        <v>-2.669</v>
      </c>
      <c r="K6033">
        <v>0.48799999999999999</v>
      </c>
      <c r="L6033" s="2">
        <f t="shared" si="379"/>
        <v>0.16933105573338325</v>
      </c>
      <c r="M6033" s="2">
        <f t="shared" si="380"/>
        <v>0.51885133643481773</v>
      </c>
      <c r="N6033" s="2">
        <f t="shared" si="381"/>
        <v>0.16933105573338325</v>
      </c>
    </row>
    <row r="6034" spans="1:14" x14ac:dyDescent="0.3">
      <c r="A6034" s="2">
        <f t="shared" si="378"/>
        <v>1.6175548999999592</v>
      </c>
      <c r="B6034">
        <v>3676.9559184</v>
      </c>
      <c r="C6034">
        <v>98</v>
      </c>
      <c r="D6034" t="s">
        <v>10</v>
      </c>
      <c r="E6034">
        <v>0.72099999999999997</v>
      </c>
      <c r="F6034">
        <v>0.70065991210937495</v>
      </c>
      <c r="G6034">
        <v>0.14320477294921799</v>
      </c>
      <c r="H6034">
        <v>0</v>
      </c>
      <c r="I6034">
        <v>-168.364</v>
      </c>
      <c r="J6034">
        <v>-2.669</v>
      </c>
      <c r="K6034">
        <v>0.48799999999999999</v>
      </c>
      <c r="L6034" s="2">
        <f t="shared" si="379"/>
        <v>0.16940267244032853</v>
      </c>
      <c r="M6034" s="2">
        <f t="shared" si="380"/>
        <v>0.51920173645683132</v>
      </c>
      <c r="N6034" s="2">
        <f t="shared" si="381"/>
        <v>0.16940267244032853</v>
      </c>
    </row>
    <row r="6035" spans="1:14" x14ac:dyDescent="0.3">
      <c r="A6035" s="2">
        <f t="shared" si="378"/>
        <v>1.6179501000001437</v>
      </c>
      <c r="B6035">
        <v>3676.9563136000002</v>
      </c>
      <c r="C6035">
        <v>98</v>
      </c>
      <c r="D6035" t="s">
        <v>10</v>
      </c>
      <c r="E6035">
        <v>0.72099999999999997</v>
      </c>
      <c r="F6035">
        <v>0.70065991210937495</v>
      </c>
      <c r="G6035">
        <v>0.14320477294921799</v>
      </c>
      <c r="H6035">
        <v>0</v>
      </c>
      <c r="I6035">
        <v>-168.364</v>
      </c>
      <c r="J6035">
        <v>-2.669</v>
      </c>
      <c r="K6035">
        <v>0.48799999999999999</v>
      </c>
      <c r="L6035" s="2">
        <f t="shared" si="379"/>
        <v>0.1694592669666245</v>
      </c>
      <c r="M6035" s="2">
        <f t="shared" si="380"/>
        <v>0.51947863725422627</v>
      </c>
      <c r="N6035" s="2">
        <f t="shared" si="381"/>
        <v>0.1694592669666245</v>
      </c>
    </row>
    <row r="6036" spans="1:14" x14ac:dyDescent="0.3">
      <c r="A6036" s="2">
        <f t="shared" si="378"/>
        <v>1.6181791999997586</v>
      </c>
      <c r="B6036">
        <v>3676.9565426999998</v>
      </c>
      <c r="C6036">
        <v>98</v>
      </c>
      <c r="D6036" t="s">
        <v>10</v>
      </c>
      <c r="E6036">
        <v>0.72099999999999997</v>
      </c>
      <c r="F6036">
        <v>0.70065991210937495</v>
      </c>
      <c r="G6036">
        <v>0.14320477294921799</v>
      </c>
      <c r="H6036">
        <v>0</v>
      </c>
      <c r="I6036">
        <v>-168.364</v>
      </c>
      <c r="J6036">
        <v>-2.669</v>
      </c>
      <c r="K6036">
        <v>0.48799999999999999</v>
      </c>
      <c r="L6036" s="2">
        <f t="shared" si="379"/>
        <v>0.16949207518005202</v>
      </c>
      <c r="M6036" s="2">
        <f t="shared" si="380"/>
        <v>0.51963915843982067</v>
      </c>
      <c r="N6036" s="2">
        <f t="shared" si="381"/>
        <v>0.16949207518005202</v>
      </c>
    </row>
    <row r="6037" spans="1:14" x14ac:dyDescent="0.3">
      <c r="A6037" s="2">
        <f t="shared" si="378"/>
        <v>1.6183836999998675</v>
      </c>
      <c r="B6037">
        <v>3676.9567471999999</v>
      </c>
      <c r="C6037">
        <v>98</v>
      </c>
      <c r="D6037" t="s">
        <v>10</v>
      </c>
      <c r="E6037">
        <v>0.72099999999999997</v>
      </c>
      <c r="F6037">
        <v>0.70065991210937495</v>
      </c>
      <c r="G6037">
        <v>0.14320477294921799</v>
      </c>
      <c r="H6037">
        <v>0</v>
      </c>
      <c r="I6037">
        <v>-168.364</v>
      </c>
      <c r="J6037">
        <v>-2.669</v>
      </c>
      <c r="K6037">
        <v>0.48799999999999999</v>
      </c>
      <c r="L6037" s="2">
        <f t="shared" si="379"/>
        <v>0.16952136055613573</v>
      </c>
      <c r="M6037" s="2">
        <f t="shared" si="380"/>
        <v>0.51978244339192337</v>
      </c>
      <c r="N6037" s="2">
        <f t="shared" si="381"/>
        <v>0.16952136055613573</v>
      </c>
    </row>
    <row r="6038" spans="1:14" x14ac:dyDescent="0.3">
      <c r="A6038" s="2">
        <f t="shared" si="378"/>
        <v>1.6185654999999315</v>
      </c>
      <c r="B6038">
        <v>3676.9569289999999</v>
      </c>
      <c r="C6038">
        <v>98</v>
      </c>
      <c r="D6038" t="s">
        <v>10</v>
      </c>
      <c r="E6038">
        <v>0.72099999999999997</v>
      </c>
      <c r="F6038">
        <v>0.70065991210937495</v>
      </c>
      <c r="G6038">
        <v>0.14320477294921799</v>
      </c>
      <c r="H6038">
        <v>0</v>
      </c>
      <c r="I6038">
        <v>-168.364</v>
      </c>
      <c r="J6038">
        <v>-2.669</v>
      </c>
      <c r="K6038">
        <v>0.48799999999999999</v>
      </c>
      <c r="L6038" s="2">
        <f t="shared" si="379"/>
        <v>0.16954739518386705</v>
      </c>
      <c r="M6038" s="2">
        <f t="shared" si="380"/>
        <v>0.51990982336398961</v>
      </c>
      <c r="N6038" s="2">
        <f t="shared" si="381"/>
        <v>0.16954739518386705</v>
      </c>
    </row>
    <row r="6039" spans="1:14" x14ac:dyDescent="0.3">
      <c r="A6039" s="2">
        <f t="shared" si="378"/>
        <v>1.6187421999998151</v>
      </c>
      <c r="B6039">
        <v>3676.9571056999998</v>
      </c>
      <c r="C6039">
        <v>98</v>
      </c>
      <c r="D6039" t="s">
        <v>10</v>
      </c>
      <c r="E6039">
        <v>0.72099999999999997</v>
      </c>
      <c r="F6039">
        <v>0.70065991210937495</v>
      </c>
      <c r="G6039">
        <v>0.14320477294921799</v>
      </c>
      <c r="H6039">
        <v>0</v>
      </c>
      <c r="I6039">
        <v>-168.364</v>
      </c>
      <c r="J6039">
        <v>-2.669</v>
      </c>
      <c r="K6039">
        <v>0.48799999999999999</v>
      </c>
      <c r="L6039" s="2">
        <f t="shared" si="379"/>
        <v>0.1695726994672305</v>
      </c>
      <c r="M6039" s="2">
        <f t="shared" si="380"/>
        <v>0.52003362997037772</v>
      </c>
      <c r="N6039" s="2">
        <f t="shared" si="381"/>
        <v>0.1695726994672305</v>
      </c>
    </row>
    <row r="6040" spans="1:14" x14ac:dyDescent="0.3">
      <c r="A6040" s="2">
        <f t="shared" si="378"/>
        <v>1.6189119999999093</v>
      </c>
      <c r="B6040">
        <v>3676.9572754999999</v>
      </c>
      <c r="C6040">
        <v>98</v>
      </c>
      <c r="D6040" t="s">
        <v>10</v>
      </c>
      <c r="E6040">
        <v>0.72099999999999997</v>
      </c>
      <c r="F6040">
        <v>0.70065991210937495</v>
      </c>
      <c r="G6040">
        <v>0.14320477294921799</v>
      </c>
      <c r="H6040">
        <v>0</v>
      </c>
      <c r="I6040">
        <v>-168.364</v>
      </c>
      <c r="J6040">
        <v>-2.669</v>
      </c>
      <c r="K6040">
        <v>0.48799999999999999</v>
      </c>
      <c r="L6040" s="2">
        <f t="shared" si="379"/>
        <v>0.16959701563769078</v>
      </c>
      <c r="M6040" s="2">
        <f t="shared" si="380"/>
        <v>0.52015260202351998</v>
      </c>
      <c r="N6040" s="2">
        <f t="shared" si="381"/>
        <v>0.16959701563769078</v>
      </c>
    </row>
    <row r="6041" spans="1:14" x14ac:dyDescent="0.3">
      <c r="A6041" s="2">
        <f t="shared" si="378"/>
        <v>1.6190787999998975</v>
      </c>
      <c r="B6041">
        <v>3676.9574422999999</v>
      </c>
      <c r="C6041">
        <v>98</v>
      </c>
      <c r="D6041" t="s">
        <v>10</v>
      </c>
      <c r="E6041">
        <v>0.72099999999999997</v>
      </c>
      <c r="F6041">
        <v>0.70065991210937495</v>
      </c>
      <c r="G6041">
        <v>0.14320477294921799</v>
      </c>
      <c r="H6041">
        <v>0</v>
      </c>
      <c r="I6041">
        <v>-168.364</v>
      </c>
      <c r="J6041">
        <v>-2.669</v>
      </c>
      <c r="K6041">
        <v>0.48799999999999999</v>
      </c>
      <c r="L6041" s="2">
        <f t="shared" si="379"/>
        <v>0.16962090219381701</v>
      </c>
      <c r="M6041" s="2">
        <f t="shared" si="380"/>
        <v>0.52026947209685148</v>
      </c>
      <c r="N6041" s="2">
        <f t="shared" si="381"/>
        <v>0.16962090219381701</v>
      </c>
    </row>
    <row r="6042" spans="1:14" x14ac:dyDescent="0.3">
      <c r="A6042" s="2">
        <f t="shared" si="378"/>
        <v>1.6194240999998328</v>
      </c>
      <c r="B6042">
        <v>3676.9577875999998</v>
      </c>
      <c r="C6042">
        <v>98</v>
      </c>
      <c r="D6042" t="s">
        <v>10</v>
      </c>
      <c r="E6042">
        <v>0.72099999999999997</v>
      </c>
      <c r="F6042">
        <v>0.70065991210937495</v>
      </c>
      <c r="G6042">
        <v>0.14320477294921799</v>
      </c>
      <c r="H6042">
        <v>0</v>
      </c>
      <c r="I6042">
        <v>-168.364</v>
      </c>
      <c r="J6042">
        <v>-2.669</v>
      </c>
      <c r="K6042">
        <v>0.48799999999999999</v>
      </c>
      <c r="L6042" s="2">
        <f t="shared" si="379"/>
        <v>0.16967035080190712</v>
      </c>
      <c r="M6042" s="2">
        <f t="shared" si="380"/>
        <v>0.52051140996445755</v>
      </c>
      <c r="N6042" s="2">
        <f t="shared" si="381"/>
        <v>0.16967035080190712</v>
      </c>
    </row>
    <row r="6043" spans="1:14" x14ac:dyDescent="0.3">
      <c r="A6043" s="2">
        <f t="shared" si="378"/>
        <v>1.6197391000000607</v>
      </c>
      <c r="B6043">
        <v>3676.9581026000001</v>
      </c>
      <c r="C6043">
        <v>98</v>
      </c>
      <c r="D6043" t="s">
        <v>10</v>
      </c>
      <c r="E6043">
        <v>0.72099999999999997</v>
      </c>
      <c r="F6043">
        <v>0.70065991210937495</v>
      </c>
      <c r="G6043">
        <v>0.14320477294921799</v>
      </c>
      <c r="H6043">
        <v>0</v>
      </c>
      <c r="I6043">
        <v>-168.364</v>
      </c>
      <c r="J6043">
        <v>-2.669</v>
      </c>
      <c r="K6043">
        <v>0.48799999999999999</v>
      </c>
      <c r="L6043" s="2">
        <f t="shared" si="379"/>
        <v>0.16971546030541876</v>
      </c>
      <c r="M6043" s="2">
        <f t="shared" si="380"/>
        <v>0.52073211783693163</v>
      </c>
      <c r="N6043" s="2">
        <f t="shared" si="381"/>
        <v>0.16971546030541876</v>
      </c>
    </row>
    <row r="6044" spans="1:14" x14ac:dyDescent="0.3">
      <c r="A6044" s="2">
        <f t="shared" si="378"/>
        <v>1.619973100000152</v>
      </c>
      <c r="B6044">
        <v>3676.9583366000002</v>
      </c>
      <c r="C6044">
        <v>98</v>
      </c>
      <c r="D6044" t="s">
        <v>10</v>
      </c>
      <c r="E6044">
        <v>0.72099999999999997</v>
      </c>
      <c r="F6044">
        <v>0.70065991210937495</v>
      </c>
      <c r="G6044">
        <v>0.14320477294921799</v>
      </c>
      <c r="H6044">
        <v>0</v>
      </c>
      <c r="I6044">
        <v>-168.364</v>
      </c>
      <c r="J6044">
        <v>-2.669</v>
      </c>
      <c r="K6044">
        <v>0.48799999999999999</v>
      </c>
      <c r="L6044" s="2">
        <f t="shared" si="379"/>
        <v>0.16974897022230195</v>
      </c>
      <c r="M6044" s="2">
        <f t="shared" si="380"/>
        <v>0.5208960722564292</v>
      </c>
      <c r="N6044" s="2">
        <f t="shared" si="381"/>
        <v>0.16974897022230195</v>
      </c>
    </row>
    <row r="6045" spans="1:14" x14ac:dyDescent="0.3">
      <c r="A6045" s="2">
        <f t="shared" si="378"/>
        <v>1.6201759000000493</v>
      </c>
      <c r="B6045">
        <v>3676.9585394000001</v>
      </c>
      <c r="C6045">
        <v>98</v>
      </c>
      <c r="D6045" t="s">
        <v>10</v>
      </c>
      <c r="E6045">
        <v>0.72099999999999997</v>
      </c>
      <c r="F6045">
        <v>0.70065991210937495</v>
      </c>
      <c r="G6045">
        <v>0.14320477294921799</v>
      </c>
      <c r="H6045">
        <v>0</v>
      </c>
      <c r="I6045">
        <v>-168.364</v>
      </c>
      <c r="J6045">
        <v>-2.669</v>
      </c>
      <c r="K6045">
        <v>0.48799999999999999</v>
      </c>
      <c r="L6045" s="2">
        <f t="shared" si="379"/>
        <v>0.16977801215024135</v>
      </c>
      <c r="M6045" s="2">
        <f t="shared" si="380"/>
        <v>0.52103816608653297</v>
      </c>
      <c r="N6045" s="2">
        <f t="shared" si="381"/>
        <v>0.16977801215024135</v>
      </c>
    </row>
    <row r="6046" spans="1:14" x14ac:dyDescent="0.3">
      <c r="A6046" s="2">
        <f t="shared" si="378"/>
        <v>1.620388599999842</v>
      </c>
      <c r="B6046">
        <v>3676.9587520999999</v>
      </c>
      <c r="C6046">
        <v>98</v>
      </c>
      <c r="D6046" t="s">
        <v>10</v>
      </c>
      <c r="E6046">
        <v>0.72099999999999997</v>
      </c>
      <c r="F6046">
        <v>0.70065991210937495</v>
      </c>
      <c r="G6046">
        <v>0.14320477294921799</v>
      </c>
      <c r="H6046">
        <v>0</v>
      </c>
      <c r="I6046">
        <v>-168.364</v>
      </c>
      <c r="J6046">
        <v>-2.669</v>
      </c>
      <c r="K6046">
        <v>0.48799999999999999</v>
      </c>
      <c r="L6046" s="2">
        <f t="shared" si="379"/>
        <v>0.16980847180541797</v>
      </c>
      <c r="M6046" s="2">
        <f t="shared" si="380"/>
        <v>0.52118719644969336</v>
      </c>
      <c r="N6046" s="2">
        <f t="shared" si="381"/>
        <v>0.16980847180541797</v>
      </c>
    </row>
    <row r="6047" spans="1:14" x14ac:dyDescent="0.3">
      <c r="A6047" s="2">
        <f t="shared" si="378"/>
        <v>1.6205942999999934</v>
      </c>
      <c r="B6047">
        <v>3676.9589578</v>
      </c>
      <c r="C6047">
        <v>98</v>
      </c>
      <c r="D6047" t="s">
        <v>10</v>
      </c>
      <c r="E6047">
        <v>0.72099999999999997</v>
      </c>
      <c r="F6047">
        <v>0.70065991210937495</v>
      </c>
      <c r="G6047">
        <v>0.14320477294921799</v>
      </c>
      <c r="H6047">
        <v>0</v>
      </c>
      <c r="I6047">
        <v>-168.364</v>
      </c>
      <c r="J6047">
        <v>-2.669</v>
      </c>
      <c r="K6047">
        <v>0.48799999999999999</v>
      </c>
      <c r="L6047" s="2">
        <f t="shared" si="379"/>
        <v>0.1698379290272353</v>
      </c>
      <c r="M6047" s="2">
        <f t="shared" si="380"/>
        <v>0.52133132219372036</v>
      </c>
      <c r="N6047" s="2">
        <f t="shared" si="381"/>
        <v>0.1698379290272353</v>
      </c>
    </row>
    <row r="6048" spans="1:14" x14ac:dyDescent="0.3">
      <c r="A6048" s="2">
        <f t="shared" si="378"/>
        <v>1.6207828999999947</v>
      </c>
      <c r="B6048">
        <v>3676.9591464</v>
      </c>
      <c r="C6048">
        <v>98</v>
      </c>
      <c r="D6048" t="s">
        <v>10</v>
      </c>
      <c r="E6048">
        <v>0.72099999999999997</v>
      </c>
      <c r="F6048">
        <v>0.70065991210937495</v>
      </c>
      <c r="G6048">
        <v>0.14320477294921799</v>
      </c>
      <c r="H6048">
        <v>0</v>
      </c>
      <c r="I6048">
        <v>-168.364</v>
      </c>
      <c r="J6048">
        <v>-2.669</v>
      </c>
      <c r="K6048">
        <v>0.48799999999999999</v>
      </c>
      <c r="L6048" s="2">
        <f t="shared" si="379"/>
        <v>0.16986493744741371</v>
      </c>
      <c r="M6048" s="2">
        <f t="shared" si="380"/>
        <v>0.52146346665314514</v>
      </c>
      <c r="N6048" s="2">
        <f t="shared" si="381"/>
        <v>0.16986493744741371</v>
      </c>
    </row>
    <row r="6049" spans="1:14" x14ac:dyDescent="0.3">
      <c r="A6049" s="2">
        <f t="shared" si="378"/>
        <v>1.6209987000002002</v>
      </c>
      <c r="B6049">
        <v>3676.9593622000002</v>
      </c>
      <c r="C6049">
        <v>98</v>
      </c>
      <c r="D6049" t="s">
        <v>10</v>
      </c>
      <c r="E6049">
        <v>0.72099999999999997</v>
      </c>
      <c r="F6049">
        <v>0.70065991210937495</v>
      </c>
      <c r="G6049">
        <v>0.14320477294921799</v>
      </c>
      <c r="H6049">
        <v>0</v>
      </c>
      <c r="I6049">
        <v>-168.364</v>
      </c>
      <c r="J6049">
        <v>-2.669</v>
      </c>
      <c r="K6049">
        <v>0.48799999999999999</v>
      </c>
      <c r="L6049" s="2">
        <f t="shared" si="379"/>
        <v>0.16989584103744557</v>
      </c>
      <c r="M6049" s="2">
        <f t="shared" si="380"/>
        <v>0.52161466906232234</v>
      </c>
      <c r="N6049" s="2">
        <f t="shared" si="381"/>
        <v>0.16989584103744557</v>
      </c>
    </row>
    <row r="6050" spans="1:14" x14ac:dyDescent="0.3">
      <c r="A6050" s="2">
        <f t="shared" si="378"/>
        <v>1.6211804999998094</v>
      </c>
      <c r="B6050">
        <v>3676.9595439999998</v>
      </c>
      <c r="C6050">
        <v>98</v>
      </c>
      <c r="D6050" t="s">
        <v>10</v>
      </c>
      <c r="E6050">
        <v>0.72099999999999997</v>
      </c>
      <c r="F6050">
        <v>0.70065991210937495</v>
      </c>
      <c r="G6050">
        <v>0.14320477294921799</v>
      </c>
      <c r="H6050">
        <v>0</v>
      </c>
      <c r="I6050">
        <v>-168.364</v>
      </c>
      <c r="J6050">
        <v>-2.669</v>
      </c>
      <c r="K6050">
        <v>0.48799999999999999</v>
      </c>
      <c r="L6050" s="2">
        <f t="shared" si="379"/>
        <v>0.16992187566511177</v>
      </c>
      <c r="M6050" s="2">
        <f t="shared" si="380"/>
        <v>0.52174204903407007</v>
      </c>
      <c r="N6050" s="2">
        <f t="shared" si="381"/>
        <v>0.16992187566511177</v>
      </c>
    </row>
    <row r="6051" spans="1:14" x14ac:dyDescent="0.3">
      <c r="A6051" s="2">
        <f t="shared" si="378"/>
        <v>1.6213509999997768</v>
      </c>
      <c r="B6051">
        <v>3676.9597144999998</v>
      </c>
      <c r="C6051">
        <v>98</v>
      </c>
      <c r="D6051" t="s">
        <v>10</v>
      </c>
      <c r="E6051">
        <v>0.72099999999999997</v>
      </c>
      <c r="F6051">
        <v>0.70065991210937495</v>
      </c>
      <c r="G6051">
        <v>0.14320477294921799</v>
      </c>
      <c r="H6051">
        <v>0</v>
      </c>
      <c r="I6051">
        <v>-168.364</v>
      </c>
      <c r="J6051">
        <v>-2.669</v>
      </c>
      <c r="K6051">
        <v>0.48799999999999999</v>
      </c>
      <c r="L6051" s="2">
        <f t="shared" si="379"/>
        <v>0.16994629207889494</v>
      </c>
      <c r="M6051" s="2">
        <f t="shared" si="380"/>
        <v>0.52186151154906191</v>
      </c>
      <c r="N6051" s="2">
        <f t="shared" si="381"/>
        <v>0.16994629207889494</v>
      </c>
    </row>
    <row r="6052" spans="1:14" x14ac:dyDescent="0.3">
      <c r="A6052" s="2">
        <f t="shared" si="378"/>
        <v>1.6215243999999984</v>
      </c>
      <c r="B6052">
        <v>3676.9598879</v>
      </c>
      <c r="C6052">
        <v>98</v>
      </c>
      <c r="D6052" t="s">
        <v>10</v>
      </c>
      <c r="E6052">
        <v>0.72099999999999997</v>
      </c>
      <c r="F6052">
        <v>0.70065991210937495</v>
      </c>
      <c r="G6052">
        <v>0.14320477294921799</v>
      </c>
      <c r="H6052">
        <v>0</v>
      </c>
      <c r="I6052">
        <v>-168.364</v>
      </c>
      <c r="J6052">
        <v>-2.669</v>
      </c>
      <c r="K6052">
        <v>0.48799999999999999</v>
      </c>
      <c r="L6052" s="2">
        <f t="shared" si="379"/>
        <v>0.16997112378655607</v>
      </c>
      <c r="M6052" s="2">
        <f t="shared" si="380"/>
        <v>0.52198300597797698</v>
      </c>
      <c r="N6052" s="2">
        <f t="shared" si="381"/>
        <v>0.16997112378655607</v>
      </c>
    </row>
    <row r="6053" spans="1:14" x14ac:dyDescent="0.3">
      <c r="A6053" s="2">
        <f t="shared" si="378"/>
        <v>1.6216930000000502</v>
      </c>
      <c r="B6053">
        <v>3676.9600565000001</v>
      </c>
      <c r="C6053">
        <v>98</v>
      </c>
      <c r="D6053" t="s">
        <v>10</v>
      </c>
      <c r="E6053">
        <v>0.72099999999999997</v>
      </c>
      <c r="F6053">
        <v>0.70065991210937495</v>
      </c>
      <c r="G6053">
        <v>0.14320477294921799</v>
      </c>
      <c r="H6053">
        <v>0</v>
      </c>
      <c r="I6053">
        <v>-168.364</v>
      </c>
      <c r="J6053">
        <v>-2.669</v>
      </c>
      <c r="K6053">
        <v>0.48799999999999999</v>
      </c>
      <c r="L6053" s="2">
        <f t="shared" si="379"/>
        <v>0.16999526811128274</v>
      </c>
      <c r="M6053" s="2">
        <f t="shared" si="380"/>
        <v>0.52210113723919493</v>
      </c>
      <c r="N6053" s="2">
        <f t="shared" si="381"/>
        <v>0.16999526811128274</v>
      </c>
    </row>
    <row r="6054" spans="1:14" x14ac:dyDescent="0.3">
      <c r="A6054" s="2">
        <f t="shared" si="378"/>
        <v>1.621860100000049</v>
      </c>
      <c r="B6054">
        <v>3676.9602236000001</v>
      </c>
      <c r="C6054">
        <v>98</v>
      </c>
      <c r="D6054" t="s">
        <v>10</v>
      </c>
      <c r="E6054">
        <v>0.72099999999999997</v>
      </c>
      <c r="F6054">
        <v>0.70065991210937495</v>
      </c>
      <c r="G6054">
        <v>0.14320477294921799</v>
      </c>
      <c r="H6054">
        <v>0</v>
      </c>
      <c r="I6054">
        <v>-168.364</v>
      </c>
      <c r="J6054">
        <v>-2.669</v>
      </c>
      <c r="K6054">
        <v>0.48799999999999999</v>
      </c>
      <c r="L6054" s="2">
        <f t="shared" si="379"/>
        <v>0.17001919762884238</v>
      </c>
      <c r="M6054" s="2">
        <f t="shared" si="380"/>
        <v>0.52221821751050757</v>
      </c>
      <c r="N6054" s="2">
        <f t="shared" si="381"/>
        <v>0.17001919762884238</v>
      </c>
    </row>
    <row r="6055" spans="1:14" x14ac:dyDescent="0.3">
      <c r="A6055" s="2">
        <f t="shared" si="378"/>
        <v>1.6220342999999957</v>
      </c>
      <c r="B6055">
        <v>3676.9603978</v>
      </c>
      <c r="C6055">
        <v>98</v>
      </c>
      <c r="D6055" t="s">
        <v>10</v>
      </c>
      <c r="E6055">
        <v>0.72099999999999997</v>
      </c>
      <c r="F6055">
        <v>0.70065991210937495</v>
      </c>
      <c r="G6055">
        <v>0.14320477294921799</v>
      </c>
      <c r="H6055">
        <v>0</v>
      </c>
      <c r="I6055">
        <v>-168.364</v>
      </c>
      <c r="J6055">
        <v>-2.669</v>
      </c>
      <c r="K6055">
        <v>0.48799999999999999</v>
      </c>
      <c r="L6055" s="2">
        <f t="shared" si="379"/>
        <v>0.1700441439002825</v>
      </c>
      <c r="M6055" s="2">
        <f t="shared" si="380"/>
        <v>0.52234027246715964</v>
      </c>
      <c r="N6055" s="2">
        <f t="shared" si="381"/>
        <v>0.1700441439002825</v>
      </c>
    </row>
    <row r="6056" spans="1:14" x14ac:dyDescent="0.3">
      <c r="A6056" s="2">
        <f t="shared" si="378"/>
        <v>1.6222176999999647</v>
      </c>
      <c r="B6056">
        <v>3676.9605812</v>
      </c>
      <c r="C6056">
        <v>98</v>
      </c>
      <c r="D6056" t="s">
        <v>10</v>
      </c>
      <c r="E6056">
        <v>0.72099999999999997</v>
      </c>
      <c r="F6056">
        <v>0.70065991210937495</v>
      </c>
      <c r="G6056">
        <v>0.14320477294921799</v>
      </c>
      <c r="H6056">
        <v>0</v>
      </c>
      <c r="I6056">
        <v>-168.364</v>
      </c>
      <c r="J6056">
        <v>-2.669</v>
      </c>
      <c r="K6056">
        <v>0.48799999999999999</v>
      </c>
      <c r="L6056" s="2">
        <f t="shared" si="379"/>
        <v>0.17007040765563694</v>
      </c>
      <c r="M6056" s="2">
        <f t="shared" si="380"/>
        <v>0.52246877349501875</v>
      </c>
      <c r="N6056" s="2">
        <f t="shared" si="381"/>
        <v>0.17007040765563694</v>
      </c>
    </row>
    <row r="6057" spans="1:14" x14ac:dyDescent="0.3">
      <c r="A6057" s="2">
        <f t="shared" si="378"/>
        <v>1.6223982999999862</v>
      </c>
      <c r="B6057">
        <v>3676.9607618</v>
      </c>
      <c r="C6057">
        <v>98</v>
      </c>
      <c r="D6057" t="s">
        <v>10</v>
      </c>
      <c r="E6057">
        <v>0.72099999999999997</v>
      </c>
      <c r="F6057">
        <v>0.70065991210937495</v>
      </c>
      <c r="G6057">
        <v>0.14320477294921799</v>
      </c>
      <c r="H6057">
        <v>0</v>
      </c>
      <c r="I6057">
        <v>-168.364</v>
      </c>
      <c r="J6057">
        <v>-2.669</v>
      </c>
      <c r="K6057">
        <v>0.48799999999999999</v>
      </c>
      <c r="L6057" s="2">
        <f t="shared" si="379"/>
        <v>0.17009627043763464</v>
      </c>
      <c r="M6057" s="2">
        <f t="shared" si="380"/>
        <v>0.52259531267516079</v>
      </c>
      <c r="N6057" s="2">
        <f t="shared" si="381"/>
        <v>0.17009627043763464</v>
      </c>
    </row>
    <row r="6058" spans="1:14" x14ac:dyDescent="0.3">
      <c r="A6058" s="2">
        <f t="shared" si="378"/>
        <v>1.6226757999997972</v>
      </c>
      <c r="B6058">
        <v>3676.9610392999998</v>
      </c>
      <c r="C6058">
        <v>98</v>
      </c>
      <c r="D6058" t="s">
        <v>10</v>
      </c>
      <c r="E6058">
        <v>0.72099999999999997</v>
      </c>
      <c r="F6058">
        <v>0.70065991210937495</v>
      </c>
      <c r="G6058">
        <v>0.14320477294921799</v>
      </c>
      <c r="H6058">
        <v>0</v>
      </c>
      <c r="I6058">
        <v>-168.364</v>
      </c>
      <c r="J6058">
        <v>-2.669</v>
      </c>
      <c r="K6058">
        <v>0.48799999999999999</v>
      </c>
      <c r="L6058" s="2">
        <f t="shared" si="379"/>
        <v>0.17013600976210097</v>
      </c>
      <c r="M6058" s="2">
        <f t="shared" si="380"/>
        <v>0.52278974580063875</v>
      </c>
      <c r="N6058" s="2">
        <f t="shared" si="381"/>
        <v>0.17013600976210097</v>
      </c>
    </row>
    <row r="6059" spans="1:14" x14ac:dyDescent="0.3">
      <c r="A6059" s="2">
        <f t="shared" si="378"/>
        <v>1.6229927999997926</v>
      </c>
      <c r="B6059">
        <v>3676.9613562999998</v>
      </c>
      <c r="C6059">
        <v>98</v>
      </c>
      <c r="D6059" t="s">
        <v>10</v>
      </c>
      <c r="E6059">
        <v>0.72099999999999997</v>
      </c>
      <c r="F6059">
        <v>0.70065991210937495</v>
      </c>
      <c r="G6059">
        <v>0.14320477294921799</v>
      </c>
      <c r="H6059">
        <v>0</v>
      </c>
      <c r="I6059">
        <v>-168.364</v>
      </c>
      <c r="J6059">
        <v>-2.669</v>
      </c>
      <c r="K6059">
        <v>0.48799999999999999</v>
      </c>
      <c r="L6059" s="2">
        <f t="shared" si="379"/>
        <v>0.17018140567512521</v>
      </c>
      <c r="M6059" s="2">
        <f t="shared" si="380"/>
        <v>0.52301185499277425</v>
      </c>
      <c r="N6059" s="2">
        <f t="shared" si="381"/>
        <v>0.17018140567512521</v>
      </c>
    </row>
    <row r="6060" spans="1:14" x14ac:dyDescent="0.3">
      <c r="A6060" s="2">
        <f t="shared" si="378"/>
        <v>1.6233440999999402</v>
      </c>
      <c r="B6060">
        <v>3676.9617076</v>
      </c>
      <c r="C6060">
        <v>98</v>
      </c>
      <c r="D6060" t="s">
        <v>10</v>
      </c>
      <c r="E6060">
        <v>0.72099999999999997</v>
      </c>
      <c r="F6060">
        <v>0.70065991210937495</v>
      </c>
      <c r="G6060">
        <v>0.14320477294921799</v>
      </c>
      <c r="H6060">
        <v>0</v>
      </c>
      <c r="I6060">
        <v>-168.364</v>
      </c>
      <c r="J6060">
        <v>-2.669</v>
      </c>
      <c r="K6060">
        <v>0.48799999999999999</v>
      </c>
      <c r="L6060" s="2">
        <f t="shared" si="379"/>
        <v>0.1702317135118834</v>
      </c>
      <c r="M6060" s="2">
        <f t="shared" si="380"/>
        <v>0.52325799682000174</v>
      </c>
      <c r="N6060" s="2">
        <f t="shared" si="381"/>
        <v>0.1702317135118834</v>
      </c>
    </row>
    <row r="6061" spans="1:14" x14ac:dyDescent="0.3">
      <c r="A6061" s="2">
        <f t="shared" si="378"/>
        <v>1.6236957999999504</v>
      </c>
      <c r="B6061">
        <v>3676.9620593</v>
      </c>
      <c r="C6061">
        <v>98</v>
      </c>
      <c r="D6061" t="s">
        <v>10</v>
      </c>
      <c r="E6061">
        <v>0.72099999999999997</v>
      </c>
      <c r="F6061">
        <v>0.70065991210937495</v>
      </c>
      <c r="G6061">
        <v>0.14320477294921799</v>
      </c>
      <c r="H6061">
        <v>0</v>
      </c>
      <c r="I6061">
        <v>-168.364</v>
      </c>
      <c r="J6061">
        <v>-2.669</v>
      </c>
      <c r="K6061">
        <v>0.48799999999999999</v>
      </c>
      <c r="L6061" s="2">
        <f t="shared" si="379"/>
        <v>0.1702820786305311</v>
      </c>
      <c r="M6061" s="2">
        <f t="shared" si="380"/>
        <v>0.52350441891109778</v>
      </c>
      <c r="N6061" s="2">
        <f t="shared" si="381"/>
        <v>0.1702820786305311</v>
      </c>
    </row>
    <row r="6062" spans="1:14" x14ac:dyDescent="0.3">
      <c r="A6062" s="2">
        <f t="shared" si="378"/>
        <v>1.6241117999998096</v>
      </c>
      <c r="B6062">
        <v>3676.9624752999998</v>
      </c>
      <c r="C6062">
        <v>98</v>
      </c>
      <c r="D6062" t="s">
        <v>10</v>
      </c>
      <c r="E6062">
        <v>0.72099999999999997</v>
      </c>
      <c r="F6062">
        <v>0.70065991210937495</v>
      </c>
      <c r="G6062">
        <v>0.14320477294921799</v>
      </c>
      <c r="H6062">
        <v>0</v>
      </c>
      <c r="I6062">
        <v>-168.364</v>
      </c>
      <c r="J6062">
        <v>-2.669</v>
      </c>
      <c r="K6062">
        <v>0.48799999999999999</v>
      </c>
      <c r="L6062" s="2">
        <f t="shared" si="379"/>
        <v>0.17034165181605782</v>
      </c>
      <c r="M6062" s="2">
        <f t="shared" si="380"/>
        <v>0.52379589343443667</v>
      </c>
      <c r="N6062" s="2">
        <f t="shared" si="381"/>
        <v>0.17034165181605782</v>
      </c>
    </row>
    <row r="6063" spans="1:14" x14ac:dyDescent="0.3">
      <c r="A6063" s="2">
        <f t="shared" si="378"/>
        <v>1.6244222999998783</v>
      </c>
      <c r="B6063">
        <v>3676.9627857999999</v>
      </c>
      <c r="C6063">
        <v>98</v>
      </c>
      <c r="D6063" t="s">
        <v>10</v>
      </c>
      <c r="E6063">
        <v>0.72099999999999997</v>
      </c>
      <c r="F6063">
        <v>0.70065991210937495</v>
      </c>
      <c r="G6063">
        <v>0.14320477294921799</v>
      </c>
      <c r="H6063">
        <v>0</v>
      </c>
      <c r="I6063">
        <v>-168.364</v>
      </c>
      <c r="J6063">
        <v>-2.669</v>
      </c>
      <c r="K6063">
        <v>0.48799999999999999</v>
      </c>
      <c r="L6063" s="2">
        <f t="shared" si="379"/>
        <v>0.17038611689806837</v>
      </c>
      <c r="M6063" s="2">
        <f t="shared" si="380"/>
        <v>0.52401344833719476</v>
      </c>
      <c r="N6063" s="2">
        <f t="shared" si="381"/>
        <v>0.17038611689806837</v>
      </c>
    </row>
    <row r="6064" spans="1:14" x14ac:dyDescent="0.3">
      <c r="A6064" s="2">
        <f t="shared" si="378"/>
        <v>1.6247677999999723</v>
      </c>
      <c r="B6064">
        <v>3676.9631313</v>
      </c>
      <c r="C6064">
        <v>98</v>
      </c>
      <c r="D6064" t="s">
        <v>10</v>
      </c>
      <c r="E6064">
        <v>0.72099999999999997</v>
      </c>
      <c r="F6064">
        <v>0.70065991210937495</v>
      </c>
      <c r="G6064">
        <v>0.14320477294921799</v>
      </c>
      <c r="H6064">
        <v>0</v>
      </c>
      <c r="I6064">
        <v>-168.364</v>
      </c>
      <c r="J6064">
        <v>-2.669</v>
      </c>
      <c r="K6064">
        <v>0.48799999999999999</v>
      </c>
      <c r="L6064" s="2">
        <f t="shared" si="379"/>
        <v>0.1704355941471358</v>
      </c>
      <c r="M6064" s="2">
        <f t="shared" si="380"/>
        <v>0.52425552633689443</v>
      </c>
      <c r="N6064" s="2">
        <f t="shared" si="381"/>
        <v>0.1704355941471358</v>
      </c>
    </row>
    <row r="6065" spans="1:14" x14ac:dyDescent="0.3">
      <c r="A6065" s="2">
        <f t="shared" si="378"/>
        <v>1.6250863999998728</v>
      </c>
      <c r="B6065">
        <v>3676.9634498999999</v>
      </c>
      <c r="C6065">
        <v>98</v>
      </c>
      <c r="D6065" t="s">
        <v>10</v>
      </c>
      <c r="E6065">
        <v>0.72099999999999997</v>
      </c>
      <c r="F6065">
        <v>0.70065991210937495</v>
      </c>
      <c r="G6065">
        <v>0.14320477294921799</v>
      </c>
      <c r="H6065">
        <v>0</v>
      </c>
      <c r="I6065">
        <v>-168.364</v>
      </c>
      <c r="J6065">
        <v>-2.669</v>
      </c>
      <c r="K6065">
        <v>0.48799999999999999</v>
      </c>
      <c r="L6065" s="2">
        <f t="shared" si="379"/>
        <v>0.17048121918778317</v>
      </c>
      <c r="M6065" s="2">
        <f t="shared" si="380"/>
        <v>0.52447875658482279</v>
      </c>
      <c r="N6065" s="2">
        <f t="shared" si="381"/>
        <v>0.17048121918778317</v>
      </c>
    </row>
    <row r="6066" spans="1:14" x14ac:dyDescent="0.3">
      <c r="A6066" s="2">
        <f t="shared" si="378"/>
        <v>1.6252605999998195</v>
      </c>
      <c r="B6066">
        <v>3676.9636240999998</v>
      </c>
      <c r="C6066">
        <v>98</v>
      </c>
      <c r="D6066" t="s">
        <v>10</v>
      </c>
      <c r="E6066">
        <v>0.72099999999999997</v>
      </c>
      <c r="F6066">
        <v>0.70065991210937495</v>
      </c>
      <c r="G6066">
        <v>0.14320477294921799</v>
      </c>
      <c r="H6066">
        <v>0</v>
      </c>
      <c r="I6066">
        <v>-168.364</v>
      </c>
      <c r="J6066">
        <v>-2.669</v>
      </c>
      <c r="K6066">
        <v>0.48799999999999999</v>
      </c>
      <c r="L6066" s="2">
        <f t="shared" si="379"/>
        <v>0.17050616545922329</v>
      </c>
      <c r="M6066" s="2">
        <f t="shared" si="380"/>
        <v>0.52460081154147487</v>
      </c>
      <c r="N6066" s="2">
        <f t="shared" si="381"/>
        <v>0.17050616545922329</v>
      </c>
    </row>
    <row r="6067" spans="1:14" x14ac:dyDescent="0.3">
      <c r="A6067" s="2">
        <f t="shared" si="378"/>
        <v>1.6254245999998602</v>
      </c>
      <c r="B6067">
        <v>3676.9637880999999</v>
      </c>
      <c r="C6067">
        <v>98</v>
      </c>
      <c r="D6067" t="s">
        <v>10</v>
      </c>
      <c r="E6067">
        <v>0.72099999999999997</v>
      </c>
      <c r="F6067">
        <v>0.70065991210937495</v>
      </c>
      <c r="G6067">
        <v>0.14320477294921799</v>
      </c>
      <c r="H6067">
        <v>0</v>
      </c>
      <c r="I6067">
        <v>-168.364</v>
      </c>
      <c r="J6067">
        <v>-2.669</v>
      </c>
      <c r="K6067">
        <v>0.48799999999999999</v>
      </c>
      <c r="L6067" s="2">
        <f t="shared" si="379"/>
        <v>0.17052965104199277</v>
      </c>
      <c r="M6067" s="2">
        <f t="shared" si="380"/>
        <v>0.52471571976708931</v>
      </c>
      <c r="N6067" s="2">
        <f t="shared" si="381"/>
        <v>0.17052965104199277</v>
      </c>
    </row>
    <row r="6068" spans="1:14" x14ac:dyDescent="0.3">
      <c r="A6068" s="2">
        <f t="shared" si="378"/>
        <v>1.6256309000000329</v>
      </c>
      <c r="B6068">
        <v>3676.9639944</v>
      </c>
      <c r="C6068">
        <v>98</v>
      </c>
      <c r="D6068" t="s">
        <v>10</v>
      </c>
      <c r="E6068">
        <v>0.72099999999999997</v>
      </c>
      <c r="F6068">
        <v>0.70065991210937495</v>
      </c>
      <c r="G6068">
        <v>0.14320477294921799</v>
      </c>
      <c r="H6068">
        <v>0</v>
      </c>
      <c r="I6068">
        <v>-168.364</v>
      </c>
      <c r="J6068">
        <v>-2.669</v>
      </c>
      <c r="K6068">
        <v>0.48799999999999999</v>
      </c>
      <c r="L6068" s="2">
        <f t="shared" si="379"/>
        <v>0.17055919418667692</v>
      </c>
      <c r="M6068" s="2">
        <f t="shared" si="380"/>
        <v>0.52486026590707846</v>
      </c>
      <c r="N6068" s="2">
        <f t="shared" si="381"/>
        <v>0.17055919418667692</v>
      </c>
    </row>
    <row r="6069" spans="1:14" x14ac:dyDescent="0.3">
      <c r="A6069" s="2">
        <f t="shared" si="378"/>
        <v>1.6258093000001281</v>
      </c>
      <c r="B6069">
        <v>3676.9641728000001</v>
      </c>
      <c r="C6069">
        <v>98</v>
      </c>
      <c r="D6069" t="s">
        <v>10</v>
      </c>
      <c r="E6069">
        <v>0.72099999999999997</v>
      </c>
      <c r="F6069">
        <v>0.70065991210937495</v>
      </c>
      <c r="G6069">
        <v>0.14320477294921799</v>
      </c>
      <c r="H6069">
        <v>0</v>
      </c>
      <c r="I6069">
        <v>-168.364</v>
      </c>
      <c r="J6069">
        <v>-2.669</v>
      </c>
      <c r="K6069">
        <v>0.48799999999999999</v>
      </c>
      <c r="L6069" s="2">
        <f t="shared" si="379"/>
        <v>0.17058474191818471</v>
      </c>
      <c r="M6069" s="2">
        <f t="shared" si="380"/>
        <v>0.52498526363546549</v>
      </c>
      <c r="N6069" s="2">
        <f t="shared" si="381"/>
        <v>0.17058474191818471</v>
      </c>
    </row>
    <row r="6070" spans="1:14" x14ac:dyDescent="0.3">
      <c r="A6070" s="2">
        <f t="shared" si="378"/>
        <v>1.625984199999948</v>
      </c>
      <c r="B6070">
        <v>3676.9643477</v>
      </c>
      <c r="C6070">
        <v>98</v>
      </c>
      <c r="D6070" t="s">
        <v>10</v>
      </c>
      <c r="E6070">
        <v>0.72099999999999997</v>
      </c>
      <c r="F6070">
        <v>0.70065991210937495</v>
      </c>
      <c r="G6070">
        <v>0.14320477294921799</v>
      </c>
      <c r="H6070">
        <v>0</v>
      </c>
      <c r="I6070">
        <v>-168.364</v>
      </c>
      <c r="J6070">
        <v>-2.669</v>
      </c>
      <c r="K6070">
        <v>0.48799999999999999</v>
      </c>
      <c r="L6070" s="2">
        <f t="shared" si="379"/>
        <v>0.17060978843294775</v>
      </c>
      <c r="M6070" s="2">
        <f t="shared" si="380"/>
        <v>0.52510780905396726</v>
      </c>
      <c r="N6070" s="2">
        <f t="shared" si="381"/>
        <v>0.17060978843294775</v>
      </c>
    </row>
    <row r="6071" spans="1:14" x14ac:dyDescent="0.3">
      <c r="A6071" s="2">
        <f t="shared" si="378"/>
        <v>1.6261607000001277</v>
      </c>
      <c r="B6071">
        <v>3676.9645242000001</v>
      </c>
      <c r="C6071">
        <v>98</v>
      </c>
      <c r="D6071" t="s">
        <v>10</v>
      </c>
      <c r="E6071">
        <v>0.72099999999999997</v>
      </c>
      <c r="F6071">
        <v>0.70065991210937495</v>
      </c>
      <c r="G6071">
        <v>0.14320477294921799</v>
      </c>
      <c r="H6071">
        <v>0</v>
      </c>
      <c r="I6071">
        <v>-168.364</v>
      </c>
      <c r="J6071">
        <v>-2.669</v>
      </c>
      <c r="K6071">
        <v>0.48799999999999999</v>
      </c>
      <c r="L6071" s="2">
        <f t="shared" si="379"/>
        <v>0.17063506407539902</v>
      </c>
      <c r="M6071" s="2">
        <f t="shared" si="380"/>
        <v>0.5252314755285804</v>
      </c>
      <c r="N6071" s="2">
        <f t="shared" si="381"/>
        <v>0.17063506407539902</v>
      </c>
    </row>
    <row r="6072" spans="1:14" x14ac:dyDescent="0.3">
      <c r="A6072" s="2">
        <f t="shared" si="378"/>
        <v>1.6263586999998552</v>
      </c>
      <c r="B6072">
        <v>3676.9647221999999</v>
      </c>
      <c r="C6072">
        <v>98</v>
      </c>
      <c r="D6072" t="s">
        <v>10</v>
      </c>
      <c r="E6072">
        <v>0.72099999999999997</v>
      </c>
      <c r="F6072">
        <v>0.70065991210937495</v>
      </c>
      <c r="G6072">
        <v>0.14320477294921799</v>
      </c>
      <c r="H6072">
        <v>0</v>
      </c>
      <c r="I6072">
        <v>-168.364</v>
      </c>
      <c r="J6072">
        <v>-2.669</v>
      </c>
      <c r="K6072">
        <v>0.48799999999999999</v>
      </c>
      <c r="L6072" s="2">
        <f t="shared" si="379"/>
        <v>0.17066341862040393</v>
      </c>
      <c r="M6072" s="2">
        <f t="shared" si="380"/>
        <v>0.52537020619098707</v>
      </c>
      <c r="N6072" s="2">
        <f t="shared" si="381"/>
        <v>0.17066341862040393</v>
      </c>
    </row>
    <row r="6073" spans="1:14" x14ac:dyDescent="0.3">
      <c r="A6073" s="2">
        <f t="shared" si="378"/>
        <v>1.6265321000000768</v>
      </c>
      <c r="B6073">
        <v>3676.9648956000001</v>
      </c>
      <c r="C6073">
        <v>98</v>
      </c>
      <c r="D6073" t="s">
        <v>10</v>
      </c>
      <c r="E6073">
        <v>0.72099999999999997</v>
      </c>
      <c r="F6073">
        <v>0.70065991210937495</v>
      </c>
      <c r="G6073">
        <v>0.14320477294921799</v>
      </c>
      <c r="H6073">
        <v>0</v>
      </c>
      <c r="I6073">
        <v>-168.364</v>
      </c>
      <c r="J6073">
        <v>-2.669</v>
      </c>
      <c r="K6073">
        <v>0.48799999999999999</v>
      </c>
      <c r="L6073" s="2">
        <f t="shared" si="379"/>
        <v>0.17068825032806506</v>
      </c>
      <c r="M6073" s="2">
        <f t="shared" si="380"/>
        <v>0.52549170061990214</v>
      </c>
      <c r="N6073" s="2">
        <f t="shared" si="381"/>
        <v>0.17068825032806506</v>
      </c>
    </row>
    <row r="6074" spans="1:14" x14ac:dyDescent="0.3">
      <c r="A6074" s="2">
        <f t="shared" si="378"/>
        <v>1.6267057999998542</v>
      </c>
      <c r="B6074">
        <v>3676.9650692999999</v>
      </c>
      <c r="C6074">
        <v>98</v>
      </c>
      <c r="D6074" t="s">
        <v>10</v>
      </c>
      <c r="E6074">
        <v>0.72099999999999997</v>
      </c>
      <c r="F6074">
        <v>0.70065991210937495</v>
      </c>
      <c r="G6074">
        <v>0.14320477294921799</v>
      </c>
      <c r="H6074">
        <v>0</v>
      </c>
      <c r="I6074">
        <v>-168.364</v>
      </c>
      <c r="J6074">
        <v>-2.669</v>
      </c>
      <c r="K6074">
        <v>0.48799999999999999</v>
      </c>
      <c r="L6074" s="2">
        <f t="shared" si="379"/>
        <v>0.17071312499709448</v>
      </c>
      <c r="M6074" s="2">
        <f t="shared" si="380"/>
        <v>0.52561340524647959</v>
      </c>
      <c r="N6074" s="2">
        <f t="shared" si="381"/>
        <v>0.17071312499709448</v>
      </c>
    </row>
    <row r="6075" spans="1:14" x14ac:dyDescent="0.3">
      <c r="A6075" s="2">
        <f t="shared" si="378"/>
        <v>1.6268773000001602</v>
      </c>
      <c r="B6075">
        <v>3676.9652408000002</v>
      </c>
      <c r="C6075">
        <v>98</v>
      </c>
      <c r="D6075" t="s">
        <v>10</v>
      </c>
      <c r="E6075">
        <v>0.72099999999999997</v>
      </c>
      <c r="F6075">
        <v>0.70065991210937495</v>
      </c>
      <c r="G6075">
        <v>0.14320477294921799</v>
      </c>
      <c r="H6075">
        <v>0</v>
      </c>
      <c r="I6075">
        <v>-168.364</v>
      </c>
      <c r="J6075">
        <v>-2.669</v>
      </c>
      <c r="K6075">
        <v>0.48799999999999999</v>
      </c>
      <c r="L6075" s="2">
        <f t="shared" si="379"/>
        <v>0.1707376846156991</v>
      </c>
      <c r="M6075" s="2">
        <f t="shared" si="380"/>
        <v>0.52573356842162078</v>
      </c>
      <c r="N6075" s="2">
        <f t="shared" si="381"/>
        <v>0.1707376846156991</v>
      </c>
    </row>
    <row r="6076" spans="1:14" x14ac:dyDescent="0.3">
      <c r="A6076" s="2">
        <f t="shared" si="378"/>
        <v>1.6270485000000008</v>
      </c>
      <c r="B6076">
        <v>3676.965412</v>
      </c>
      <c r="C6076">
        <v>98</v>
      </c>
      <c r="D6076" t="s">
        <v>10</v>
      </c>
      <c r="E6076">
        <v>0.72099999999999997</v>
      </c>
      <c r="F6076">
        <v>0.70065991210937495</v>
      </c>
      <c r="G6076">
        <v>0.14320477294921799</v>
      </c>
      <c r="H6076">
        <v>0</v>
      </c>
      <c r="I6076">
        <v>-168.364</v>
      </c>
      <c r="J6076">
        <v>-2.669</v>
      </c>
      <c r="K6076">
        <v>0.48799999999999999</v>
      </c>
      <c r="L6076" s="2">
        <f t="shared" si="379"/>
        <v>0.1707622012728052</v>
      </c>
      <c r="M6076" s="2">
        <f t="shared" si="380"/>
        <v>0.5258535213984622</v>
      </c>
      <c r="N6076" s="2">
        <f t="shared" si="381"/>
        <v>0.1707622012728052</v>
      </c>
    </row>
    <row r="6077" spans="1:14" x14ac:dyDescent="0.3">
      <c r="A6077" s="2">
        <f t="shared" si="378"/>
        <v>1.6272153999998409</v>
      </c>
      <c r="B6077">
        <v>3676.9655788999999</v>
      </c>
      <c r="C6077">
        <v>98</v>
      </c>
      <c r="D6077" t="s">
        <v>10</v>
      </c>
      <c r="E6077">
        <v>0.72099999999999997</v>
      </c>
      <c r="F6077">
        <v>0.70065991210937495</v>
      </c>
      <c r="G6077">
        <v>0.14320477294921799</v>
      </c>
      <c r="H6077">
        <v>0</v>
      </c>
      <c r="I6077">
        <v>-168.364</v>
      </c>
      <c r="J6077">
        <v>-2.669</v>
      </c>
      <c r="K6077">
        <v>0.48799999999999999</v>
      </c>
      <c r="L6077" s="2">
        <f t="shared" si="379"/>
        <v>0.17078610214938753</v>
      </c>
      <c r="M6077" s="2">
        <f t="shared" si="380"/>
        <v>0.52597046153768123</v>
      </c>
      <c r="N6077" s="2">
        <f t="shared" si="381"/>
        <v>0.17078610214938753</v>
      </c>
    </row>
    <row r="6078" spans="1:14" x14ac:dyDescent="0.3">
      <c r="A6078" s="2">
        <f t="shared" si="378"/>
        <v>1.6273866000001362</v>
      </c>
      <c r="B6078">
        <v>3676.9657501000002</v>
      </c>
      <c r="C6078">
        <v>98</v>
      </c>
      <c r="D6078" t="s">
        <v>10</v>
      </c>
      <c r="E6078">
        <v>0.72099999999999997</v>
      </c>
      <c r="F6078">
        <v>0.70065991210937495</v>
      </c>
      <c r="G6078">
        <v>0.14320477294921799</v>
      </c>
      <c r="H6078">
        <v>0</v>
      </c>
      <c r="I6078">
        <v>-168.364</v>
      </c>
      <c r="J6078">
        <v>-2.669</v>
      </c>
      <c r="K6078">
        <v>0.48799999999999999</v>
      </c>
      <c r="L6078" s="2">
        <f t="shared" si="379"/>
        <v>0.17081061880655873</v>
      </c>
      <c r="M6078" s="2">
        <f t="shared" si="380"/>
        <v>0.52609041451484129</v>
      </c>
      <c r="N6078" s="2">
        <f t="shared" si="381"/>
        <v>0.17081061880655873</v>
      </c>
    </row>
    <row r="6079" spans="1:14" x14ac:dyDescent="0.3">
      <c r="A6079" s="2">
        <f t="shared" si="378"/>
        <v>1.6275774000000638</v>
      </c>
      <c r="B6079">
        <v>3676.9659409000001</v>
      </c>
      <c r="C6079">
        <v>98</v>
      </c>
      <c r="D6079" t="s">
        <v>10</v>
      </c>
      <c r="E6079">
        <v>0.72099999999999997</v>
      </c>
      <c r="F6079">
        <v>0.70065991210937495</v>
      </c>
      <c r="G6079">
        <v>0.14320477294921799</v>
      </c>
      <c r="H6079">
        <v>0</v>
      </c>
      <c r="I6079">
        <v>-168.364</v>
      </c>
      <c r="J6079">
        <v>-2.669</v>
      </c>
      <c r="K6079">
        <v>0.48799999999999999</v>
      </c>
      <c r="L6079" s="2">
        <f t="shared" si="379"/>
        <v>0.17083794227722707</v>
      </c>
      <c r="M6079" s="2">
        <f t="shared" si="380"/>
        <v>0.52622410042602097</v>
      </c>
      <c r="N6079" s="2">
        <f t="shared" si="381"/>
        <v>0.17083794227722707</v>
      </c>
    </row>
    <row r="6080" spans="1:14" x14ac:dyDescent="0.3">
      <c r="A6080" s="2">
        <f t="shared" si="378"/>
        <v>1.6278430000002118</v>
      </c>
      <c r="B6080">
        <v>3676.9662065000002</v>
      </c>
      <c r="C6080">
        <v>98</v>
      </c>
      <c r="D6080" t="s">
        <v>10</v>
      </c>
      <c r="E6080">
        <v>0.72099999999999997</v>
      </c>
      <c r="F6080">
        <v>0.70065991210937495</v>
      </c>
      <c r="G6080">
        <v>0.14320477294921799</v>
      </c>
      <c r="H6080">
        <v>0</v>
      </c>
      <c r="I6080">
        <v>-168.364</v>
      </c>
      <c r="J6080">
        <v>-2.669</v>
      </c>
      <c r="K6080">
        <v>0.48799999999999999</v>
      </c>
      <c r="L6080" s="2">
        <f t="shared" si="379"/>
        <v>0.17087597746494357</v>
      </c>
      <c r="M6080" s="2">
        <f t="shared" si="380"/>
        <v>0.52641019569878089</v>
      </c>
      <c r="N6080" s="2">
        <f t="shared" si="381"/>
        <v>0.17087597746494357</v>
      </c>
    </row>
    <row r="6081" spans="1:14" x14ac:dyDescent="0.3">
      <c r="A6081" s="2">
        <f t="shared" si="378"/>
        <v>1.6280348000000231</v>
      </c>
      <c r="B6081">
        <v>3676.9663983</v>
      </c>
      <c r="C6081">
        <v>98</v>
      </c>
      <c r="D6081" t="s">
        <v>10</v>
      </c>
      <c r="E6081">
        <v>0.72099999999999997</v>
      </c>
      <c r="F6081">
        <v>0.70065991210937495</v>
      </c>
      <c r="G6081">
        <v>0.14320477294921799</v>
      </c>
      <c r="H6081">
        <v>0</v>
      </c>
      <c r="I6081">
        <v>-168.364</v>
      </c>
      <c r="J6081">
        <v>-2.669</v>
      </c>
      <c r="K6081">
        <v>0.48799999999999999</v>
      </c>
      <c r="L6081" s="2">
        <f t="shared" si="379"/>
        <v>0.1709034441403682</v>
      </c>
      <c r="M6081" s="2">
        <f t="shared" si="380"/>
        <v>0.52654458226979128</v>
      </c>
      <c r="N6081" s="2">
        <f t="shared" si="381"/>
        <v>0.1709034441403682</v>
      </c>
    </row>
    <row r="6082" spans="1:14" x14ac:dyDescent="0.3">
      <c r="A6082" s="2">
        <f t="shared" si="378"/>
        <v>1.6282062000000224</v>
      </c>
      <c r="B6082">
        <v>3676.9665697</v>
      </c>
      <c r="C6082">
        <v>98</v>
      </c>
      <c r="D6082" t="s">
        <v>10</v>
      </c>
      <c r="E6082">
        <v>0.72099999999999997</v>
      </c>
      <c r="F6082">
        <v>0.70065991210937495</v>
      </c>
      <c r="G6082">
        <v>0.14320477294921799</v>
      </c>
      <c r="H6082">
        <v>0</v>
      </c>
      <c r="I6082">
        <v>-168.364</v>
      </c>
      <c r="J6082">
        <v>-2.669</v>
      </c>
      <c r="K6082">
        <v>0.48799999999999999</v>
      </c>
      <c r="L6082" s="2">
        <f t="shared" si="379"/>
        <v>0.17092798943845158</v>
      </c>
      <c r="M6082" s="2">
        <f t="shared" si="380"/>
        <v>0.5266646753787263</v>
      </c>
      <c r="N6082" s="2">
        <f t="shared" si="381"/>
        <v>0.17092798943845158</v>
      </c>
    </row>
    <row r="6083" spans="1:14" x14ac:dyDescent="0.3">
      <c r="A6083" s="2">
        <f t="shared" ref="A6083:A6146" si="382">B6083-$B$2</f>
        <v>1.6283776999998736</v>
      </c>
      <c r="B6083">
        <v>3676.9667411999999</v>
      </c>
      <c r="C6083">
        <v>98</v>
      </c>
      <c r="D6083" t="s">
        <v>10</v>
      </c>
      <c r="E6083">
        <v>0.72099999999999997</v>
      </c>
      <c r="F6083">
        <v>0.70065991210937495</v>
      </c>
      <c r="G6083">
        <v>0.14320477294921799</v>
      </c>
      <c r="H6083">
        <v>0</v>
      </c>
      <c r="I6083">
        <v>-168.364</v>
      </c>
      <c r="J6083">
        <v>-2.669</v>
      </c>
      <c r="K6083">
        <v>0.48799999999999999</v>
      </c>
      <c r="L6083" s="2">
        <f t="shared" si="379"/>
        <v>0.17095254905699106</v>
      </c>
      <c r="M6083" s="2">
        <f t="shared" si="380"/>
        <v>0.52678483855354885</v>
      </c>
      <c r="N6083" s="2">
        <f t="shared" si="381"/>
        <v>0.17095254905699106</v>
      </c>
    </row>
    <row r="6084" spans="1:14" x14ac:dyDescent="0.3">
      <c r="A6084" s="2">
        <f t="shared" si="382"/>
        <v>1.6285431000001154</v>
      </c>
      <c r="B6084">
        <v>3676.9669066000001</v>
      </c>
      <c r="C6084">
        <v>98</v>
      </c>
      <c r="D6084" t="s">
        <v>10</v>
      </c>
      <c r="E6084">
        <v>0.72099999999999997</v>
      </c>
      <c r="F6084">
        <v>0.70065991210937495</v>
      </c>
      <c r="G6084">
        <v>0.14320477294921799</v>
      </c>
      <c r="H6084">
        <v>0</v>
      </c>
      <c r="I6084">
        <v>-168.364</v>
      </c>
      <c r="J6084">
        <v>-2.669</v>
      </c>
      <c r="K6084">
        <v>0.48799999999999999</v>
      </c>
      <c r="L6084" s="2">
        <f t="shared" ref="L6084:L6147" si="383">N6083+(G6084*(A6084-A6083))</f>
        <v>0.17097623512647148</v>
      </c>
      <c r="M6084" s="2">
        <f t="shared" ref="M6084:M6147" si="384">M6083+(F6084*(A6084-A6083))</f>
        <v>0.52690072770318119</v>
      </c>
      <c r="N6084" s="2">
        <f t="shared" ref="N6084:N6147" si="385">N6083+(G6084*(A6084-A6083))</f>
        <v>0.17097623512647148</v>
      </c>
    </row>
    <row r="6085" spans="1:14" x14ac:dyDescent="0.3">
      <c r="A6085" s="2">
        <f t="shared" si="382"/>
        <v>1.6287809000000379</v>
      </c>
      <c r="B6085">
        <v>3676.9671444000001</v>
      </c>
      <c r="C6085">
        <v>98</v>
      </c>
      <c r="D6085" t="s">
        <v>10</v>
      </c>
      <c r="E6085">
        <v>0.72099999999999997</v>
      </c>
      <c r="F6085">
        <v>0.70065991210937495</v>
      </c>
      <c r="G6085">
        <v>0.14320477294921799</v>
      </c>
      <c r="H6085">
        <v>0</v>
      </c>
      <c r="I6085">
        <v>-168.364</v>
      </c>
      <c r="J6085">
        <v>-2.669</v>
      </c>
      <c r="K6085">
        <v>0.48799999999999999</v>
      </c>
      <c r="L6085" s="2">
        <f t="shared" si="383"/>
        <v>0.17101028922146772</v>
      </c>
      <c r="M6085" s="2">
        <f t="shared" si="384"/>
        <v>0.52706734463022653</v>
      </c>
      <c r="N6085" s="2">
        <f t="shared" si="385"/>
        <v>0.17101028922146772</v>
      </c>
    </row>
    <row r="6086" spans="1:14" x14ac:dyDescent="0.3">
      <c r="A6086" s="2">
        <f t="shared" si="382"/>
        <v>1.6289495000000898</v>
      </c>
      <c r="B6086">
        <v>3676.9673130000001</v>
      </c>
      <c r="C6086">
        <v>98</v>
      </c>
      <c r="D6086" t="s">
        <v>10</v>
      </c>
      <c r="E6086">
        <v>0.72099999999999997</v>
      </c>
      <c r="F6086">
        <v>0.70065991210937495</v>
      </c>
      <c r="G6086">
        <v>0.14320477294921799</v>
      </c>
      <c r="H6086">
        <v>0</v>
      </c>
      <c r="I6086">
        <v>-168.364</v>
      </c>
      <c r="J6086">
        <v>-2.669</v>
      </c>
      <c r="K6086">
        <v>0.48799999999999999</v>
      </c>
      <c r="L6086" s="2">
        <f t="shared" si="383"/>
        <v>0.17103443354619438</v>
      </c>
      <c r="M6086" s="2">
        <f t="shared" si="384"/>
        <v>0.52718547589144449</v>
      </c>
      <c r="N6086" s="2">
        <f t="shared" si="385"/>
        <v>0.17103443354619438</v>
      </c>
    </row>
    <row r="6087" spans="1:14" x14ac:dyDescent="0.3">
      <c r="A6087" s="2">
        <f t="shared" si="382"/>
        <v>1.6291304000001219</v>
      </c>
      <c r="B6087">
        <v>3676.9674939000001</v>
      </c>
      <c r="C6087">
        <v>98</v>
      </c>
      <c r="D6087" t="s">
        <v>10</v>
      </c>
      <c r="E6087">
        <v>0.72099999999999997</v>
      </c>
      <c r="F6087">
        <v>0.70065991210937495</v>
      </c>
      <c r="G6087">
        <v>0.14320477294921799</v>
      </c>
      <c r="H6087">
        <v>0</v>
      </c>
      <c r="I6087">
        <v>-168.364</v>
      </c>
      <c r="J6087">
        <v>-2.669</v>
      </c>
      <c r="K6087">
        <v>0.48799999999999999</v>
      </c>
      <c r="L6087" s="2">
        <f t="shared" si="383"/>
        <v>0.1710603392896255</v>
      </c>
      <c r="M6087" s="2">
        <f t="shared" si="384"/>
        <v>0.52731222526956756</v>
      </c>
      <c r="N6087" s="2">
        <f t="shared" si="385"/>
        <v>0.1710603392896255</v>
      </c>
    </row>
    <row r="6088" spans="1:14" x14ac:dyDescent="0.3">
      <c r="A6088" s="2">
        <f t="shared" si="382"/>
        <v>1.6293055000001004</v>
      </c>
      <c r="B6088">
        <v>3676.9676690000001</v>
      </c>
      <c r="C6088">
        <v>98</v>
      </c>
      <c r="D6088" t="s">
        <v>10</v>
      </c>
      <c r="E6088">
        <v>0.72099999999999997</v>
      </c>
      <c r="F6088">
        <v>0.70065991210937495</v>
      </c>
      <c r="G6088">
        <v>0.14320477294921799</v>
      </c>
      <c r="H6088">
        <v>0</v>
      </c>
      <c r="I6088">
        <v>-168.364</v>
      </c>
      <c r="J6088">
        <v>-2.669</v>
      </c>
      <c r="K6088">
        <v>0.48799999999999999</v>
      </c>
      <c r="L6088" s="2">
        <f t="shared" si="383"/>
        <v>0.17108541444536585</v>
      </c>
      <c r="M6088" s="2">
        <f t="shared" si="384"/>
        <v>0.52743491082016292</v>
      </c>
      <c r="N6088" s="2">
        <f t="shared" si="385"/>
        <v>0.17108541444536585</v>
      </c>
    </row>
    <row r="6089" spans="1:14" x14ac:dyDescent="0.3">
      <c r="A6089" s="2">
        <f t="shared" si="382"/>
        <v>1.6294758999997612</v>
      </c>
      <c r="B6089">
        <v>3676.9678393999998</v>
      </c>
      <c r="C6089">
        <v>98</v>
      </c>
      <c r="D6089" t="s">
        <v>10</v>
      </c>
      <c r="E6089">
        <v>0.72099999999999997</v>
      </c>
      <c r="F6089">
        <v>0.70065991210937495</v>
      </c>
      <c r="G6089">
        <v>0.14320477294921799</v>
      </c>
      <c r="H6089">
        <v>0</v>
      </c>
      <c r="I6089">
        <v>-168.364</v>
      </c>
      <c r="J6089">
        <v>-2.669</v>
      </c>
      <c r="K6089">
        <v>0.48799999999999999</v>
      </c>
      <c r="L6089" s="2">
        <f t="shared" si="383"/>
        <v>0.17110981653862781</v>
      </c>
      <c r="M6089" s="2">
        <f t="shared" si="384"/>
        <v>0.52755430326894859</v>
      </c>
      <c r="N6089" s="2">
        <f t="shared" si="385"/>
        <v>0.17110981653862781</v>
      </c>
    </row>
    <row r="6090" spans="1:14" x14ac:dyDescent="0.3">
      <c r="A6090" s="2">
        <f t="shared" si="382"/>
        <v>1.6297626000000491</v>
      </c>
      <c r="B6090">
        <v>3676.9681261000001</v>
      </c>
      <c r="C6090">
        <v>98</v>
      </c>
      <c r="D6090" t="s">
        <v>10</v>
      </c>
      <c r="E6090">
        <v>0.72099999999999997</v>
      </c>
      <c r="F6090">
        <v>0.70065991210937495</v>
      </c>
      <c r="G6090">
        <v>0.14320477294921799</v>
      </c>
      <c r="H6090">
        <v>0</v>
      </c>
      <c r="I6090">
        <v>-168.364</v>
      </c>
      <c r="J6090">
        <v>-2.669</v>
      </c>
      <c r="K6090">
        <v>0.48799999999999999</v>
      </c>
      <c r="L6090" s="2">
        <f t="shared" si="383"/>
        <v>0.17115087334707357</v>
      </c>
      <c r="M6090" s="2">
        <f t="shared" si="384"/>
        <v>0.5277551824659521</v>
      </c>
      <c r="N6090" s="2">
        <f t="shared" si="385"/>
        <v>0.17115087334707357</v>
      </c>
    </row>
    <row r="6091" spans="1:14" x14ac:dyDescent="0.3">
      <c r="A6091" s="2">
        <f t="shared" si="382"/>
        <v>1.6301953000001959</v>
      </c>
      <c r="B6091">
        <v>3676.9685588000002</v>
      </c>
      <c r="C6091">
        <v>98</v>
      </c>
      <c r="D6091" t="s">
        <v>10</v>
      </c>
      <c r="E6091">
        <v>0.72099999999999997</v>
      </c>
      <c r="F6091">
        <v>0.70065991210937495</v>
      </c>
      <c r="G6091">
        <v>0.14320477294921799</v>
      </c>
      <c r="H6091">
        <v>0</v>
      </c>
      <c r="I6091">
        <v>-168.364</v>
      </c>
      <c r="J6091">
        <v>-2.669</v>
      </c>
      <c r="K6091">
        <v>0.48799999999999999</v>
      </c>
      <c r="L6091" s="2">
        <f t="shared" si="383"/>
        <v>0.17121283805234971</v>
      </c>
      <c r="M6091" s="2">
        <f t="shared" si="384"/>
        <v>0.52805835801002465</v>
      </c>
      <c r="N6091" s="2">
        <f t="shared" si="385"/>
        <v>0.17121283805234971</v>
      </c>
    </row>
    <row r="6092" spans="1:14" x14ac:dyDescent="0.3">
      <c r="A6092" s="2">
        <f t="shared" si="382"/>
        <v>1.6306335999997827</v>
      </c>
      <c r="B6092">
        <v>3676.9689970999998</v>
      </c>
      <c r="C6092">
        <v>98</v>
      </c>
      <c r="D6092" t="s">
        <v>10</v>
      </c>
      <c r="E6092">
        <v>0.72099999999999997</v>
      </c>
      <c r="F6092">
        <v>0.70065991210937495</v>
      </c>
      <c r="G6092">
        <v>0.14320477294921799</v>
      </c>
      <c r="H6092">
        <v>0</v>
      </c>
      <c r="I6092">
        <v>-168.364</v>
      </c>
      <c r="J6092">
        <v>-2.669</v>
      </c>
      <c r="K6092">
        <v>0.48799999999999999</v>
      </c>
      <c r="L6092" s="2">
        <f t="shared" si="383"/>
        <v>0.17127560470427419</v>
      </c>
      <c r="M6092" s="2">
        <f t="shared" si="384"/>
        <v>0.52836545724921269</v>
      </c>
      <c r="N6092" s="2">
        <f t="shared" si="385"/>
        <v>0.17127560470427419</v>
      </c>
    </row>
    <row r="6093" spans="1:14" x14ac:dyDescent="0.3">
      <c r="A6093" s="2">
        <f t="shared" si="382"/>
        <v>1.6312358999998651</v>
      </c>
      <c r="B6093">
        <v>3676.9695993999999</v>
      </c>
      <c r="C6093">
        <v>98</v>
      </c>
      <c r="D6093" t="s">
        <v>10</v>
      </c>
      <c r="E6093">
        <v>0.72099999999999997</v>
      </c>
      <c r="F6093">
        <v>0.70065991210937495</v>
      </c>
      <c r="G6093">
        <v>0.14320477294921799</v>
      </c>
      <c r="H6093">
        <v>0</v>
      </c>
      <c r="I6093">
        <v>-168.364</v>
      </c>
      <c r="J6093">
        <v>-2.669</v>
      </c>
      <c r="K6093">
        <v>0.48799999999999999</v>
      </c>
      <c r="L6093" s="2">
        <f t="shared" si="383"/>
        <v>0.1713618569390333</v>
      </c>
      <c r="M6093" s="2">
        <f t="shared" si="384"/>
        <v>0.5287874647143338</v>
      </c>
      <c r="N6093" s="2">
        <f t="shared" si="385"/>
        <v>0.1713618569390333</v>
      </c>
    </row>
    <row r="6094" spans="1:14" x14ac:dyDescent="0.3">
      <c r="A6094" s="2">
        <f t="shared" si="382"/>
        <v>1.6315328000000591</v>
      </c>
      <c r="B6094">
        <v>3676.9698963000001</v>
      </c>
      <c r="C6094">
        <v>98</v>
      </c>
      <c r="D6094" t="s">
        <v>10</v>
      </c>
      <c r="E6094">
        <v>0.72099999999999997</v>
      </c>
      <c r="F6094">
        <v>0.70065991210937495</v>
      </c>
      <c r="G6094">
        <v>0.14320477294921799</v>
      </c>
      <c r="H6094">
        <v>0</v>
      </c>
      <c r="I6094">
        <v>-168.364</v>
      </c>
      <c r="J6094">
        <v>-2.669</v>
      </c>
      <c r="K6094">
        <v>0.48799999999999999</v>
      </c>
      <c r="L6094" s="2">
        <f t="shared" si="383"/>
        <v>0.1714043744361497</v>
      </c>
      <c r="M6094" s="2">
        <f t="shared" si="384"/>
        <v>0.52899549064237505</v>
      </c>
      <c r="N6094" s="2">
        <f t="shared" si="385"/>
        <v>0.1714043744361497</v>
      </c>
    </row>
    <row r="6095" spans="1:14" x14ac:dyDescent="0.3">
      <c r="A6095" s="2">
        <f t="shared" si="382"/>
        <v>1.6318636999999399</v>
      </c>
      <c r="B6095">
        <v>3676.9702272</v>
      </c>
      <c r="C6095">
        <v>98</v>
      </c>
      <c r="D6095" t="s">
        <v>10</v>
      </c>
      <c r="E6095">
        <v>0.72099999999999997</v>
      </c>
      <c r="F6095">
        <v>0.70065991210937495</v>
      </c>
      <c r="G6095">
        <v>0.14320477294921799</v>
      </c>
      <c r="H6095">
        <v>0</v>
      </c>
      <c r="I6095">
        <v>-168.364</v>
      </c>
      <c r="J6095">
        <v>-2.669</v>
      </c>
      <c r="K6095">
        <v>0.48799999999999999</v>
      </c>
      <c r="L6095" s="2">
        <f t="shared" si="383"/>
        <v>0.17145176089550151</v>
      </c>
      <c r="M6095" s="2">
        <f t="shared" si="384"/>
        <v>0.52922733900720853</v>
      </c>
      <c r="N6095" s="2">
        <f t="shared" si="385"/>
        <v>0.17145176089550151</v>
      </c>
    </row>
    <row r="6096" spans="1:14" x14ac:dyDescent="0.3">
      <c r="A6096" s="2">
        <f t="shared" si="382"/>
        <v>1.6323391000000811</v>
      </c>
      <c r="B6096">
        <v>3676.9707026000001</v>
      </c>
      <c r="C6096">
        <v>98</v>
      </c>
      <c r="D6096" t="s">
        <v>10</v>
      </c>
      <c r="E6096">
        <v>0.72099999999999997</v>
      </c>
      <c r="F6096">
        <v>0.70065991210937495</v>
      </c>
      <c r="G6096">
        <v>0.14320477294921799</v>
      </c>
      <c r="H6096">
        <v>0</v>
      </c>
      <c r="I6096">
        <v>-168.364</v>
      </c>
      <c r="J6096">
        <v>-2.669</v>
      </c>
      <c r="K6096">
        <v>0.48799999999999999</v>
      </c>
      <c r="L6096" s="2">
        <f t="shared" si="383"/>
        <v>0.17151984044458179</v>
      </c>
      <c r="M6096" s="2">
        <f t="shared" si="384"/>
        <v>0.52956043272952424</v>
      </c>
      <c r="N6096" s="2">
        <f t="shared" si="385"/>
        <v>0.17151984044458179</v>
      </c>
    </row>
    <row r="6097" spans="1:14" x14ac:dyDescent="0.3">
      <c r="A6097" s="2">
        <f t="shared" si="382"/>
        <v>1.6326669999998558</v>
      </c>
      <c r="B6097">
        <v>3676.9710304999999</v>
      </c>
      <c r="C6097">
        <v>98</v>
      </c>
      <c r="D6097" t="s">
        <v>10</v>
      </c>
      <c r="E6097">
        <v>0.72099999999999997</v>
      </c>
      <c r="F6097">
        <v>0.70065991210937495</v>
      </c>
      <c r="G6097">
        <v>0.14320477294921799</v>
      </c>
      <c r="H6097">
        <v>0</v>
      </c>
      <c r="I6097">
        <v>-168.364</v>
      </c>
      <c r="J6097">
        <v>-2.669</v>
      </c>
      <c r="K6097">
        <v>0.48799999999999999</v>
      </c>
      <c r="L6097" s="2">
        <f t="shared" si="383"/>
        <v>0.17156679728959959</v>
      </c>
      <c r="M6097" s="2">
        <f t="shared" si="384"/>
        <v>0.52979017911454707</v>
      </c>
      <c r="N6097" s="2">
        <f t="shared" si="385"/>
        <v>0.17156679728959959</v>
      </c>
    </row>
    <row r="6098" spans="1:14" x14ac:dyDescent="0.3">
      <c r="A6098" s="2">
        <f t="shared" si="382"/>
        <v>1.6329916999998204</v>
      </c>
      <c r="B6098">
        <v>3676.9713551999998</v>
      </c>
      <c r="C6098">
        <v>98</v>
      </c>
      <c r="D6098" t="s">
        <v>10</v>
      </c>
      <c r="E6098">
        <v>0.72099999999999997</v>
      </c>
      <c r="F6098">
        <v>0.70065991210937495</v>
      </c>
      <c r="G6098">
        <v>0.14320477294921799</v>
      </c>
      <c r="H6098">
        <v>0</v>
      </c>
      <c r="I6098">
        <v>-168.364</v>
      </c>
      <c r="J6098">
        <v>-2.669</v>
      </c>
      <c r="K6098">
        <v>0.48799999999999999</v>
      </c>
      <c r="L6098" s="2">
        <f t="shared" si="383"/>
        <v>0.17161329587937113</v>
      </c>
      <c r="M6098" s="2">
        <f t="shared" si="384"/>
        <v>0.53001768338798416</v>
      </c>
      <c r="N6098" s="2">
        <f t="shared" si="385"/>
        <v>0.17161329587937113</v>
      </c>
    </row>
    <row r="6099" spans="1:14" x14ac:dyDescent="0.3">
      <c r="A6099" s="2">
        <f t="shared" si="382"/>
        <v>1.6332111000001532</v>
      </c>
      <c r="B6099">
        <v>3676.9715746000002</v>
      </c>
      <c r="C6099">
        <v>98</v>
      </c>
      <c r="D6099" t="s">
        <v>10</v>
      </c>
      <c r="E6099">
        <v>0.72099999999999997</v>
      </c>
      <c r="F6099">
        <v>0.70065991210937495</v>
      </c>
      <c r="G6099">
        <v>0.14320477294921799</v>
      </c>
      <c r="H6099">
        <v>0</v>
      </c>
      <c r="I6099">
        <v>-168.364</v>
      </c>
      <c r="J6099">
        <v>-2.669</v>
      </c>
      <c r="K6099">
        <v>0.48799999999999999</v>
      </c>
      <c r="L6099" s="2">
        <f t="shared" si="383"/>
        <v>0.17164471500660386</v>
      </c>
      <c r="M6099" s="2">
        <f t="shared" si="384"/>
        <v>0.53017140817293418</v>
      </c>
      <c r="N6099" s="2">
        <f t="shared" si="385"/>
        <v>0.17164471500660386</v>
      </c>
    </row>
    <row r="6100" spans="1:14" x14ac:dyDescent="0.3">
      <c r="A6100" s="2">
        <f t="shared" si="382"/>
        <v>1.6333985999999641</v>
      </c>
      <c r="B6100">
        <v>3676.9717621</v>
      </c>
      <c r="C6100">
        <v>98</v>
      </c>
      <c r="D6100" t="s">
        <v>10</v>
      </c>
      <c r="E6100">
        <v>0.72099999999999997</v>
      </c>
      <c r="F6100">
        <v>0.70065991210937495</v>
      </c>
      <c r="G6100">
        <v>0.14320477294921799</v>
      </c>
      <c r="H6100">
        <v>0</v>
      </c>
      <c r="I6100">
        <v>-168.364</v>
      </c>
      <c r="J6100">
        <v>-2.669</v>
      </c>
      <c r="K6100">
        <v>0.48799999999999999</v>
      </c>
      <c r="L6100" s="2">
        <f t="shared" si="383"/>
        <v>0.17167156590150476</v>
      </c>
      <c r="M6100" s="2">
        <f t="shared" si="384"/>
        <v>0.53030278190632218</v>
      </c>
      <c r="N6100" s="2">
        <f t="shared" si="385"/>
        <v>0.17167156590150476</v>
      </c>
    </row>
    <row r="6101" spans="1:14" x14ac:dyDescent="0.3">
      <c r="A6101" s="2">
        <f t="shared" si="382"/>
        <v>1.6335685999997622</v>
      </c>
      <c r="B6101">
        <v>3676.9719320999998</v>
      </c>
      <c r="C6101">
        <v>98</v>
      </c>
      <c r="D6101" t="s">
        <v>10</v>
      </c>
      <c r="E6101">
        <v>0.72099999999999997</v>
      </c>
      <c r="F6101">
        <v>0.70065991210937495</v>
      </c>
      <c r="G6101">
        <v>0.14320477294921799</v>
      </c>
      <c r="H6101">
        <v>0</v>
      </c>
      <c r="I6101">
        <v>-168.364</v>
      </c>
      <c r="J6101">
        <v>-2.669</v>
      </c>
      <c r="K6101">
        <v>0.48799999999999999</v>
      </c>
      <c r="L6101" s="2">
        <f t="shared" si="383"/>
        <v>0.17169591071287721</v>
      </c>
      <c r="M6101" s="2">
        <f t="shared" si="384"/>
        <v>0.53042189409123941</v>
      </c>
      <c r="N6101" s="2">
        <f t="shared" si="385"/>
        <v>0.17169591071287721</v>
      </c>
    </row>
    <row r="6102" spans="1:14" x14ac:dyDescent="0.3">
      <c r="A6102" s="2">
        <f t="shared" si="382"/>
        <v>1.6337657999997646</v>
      </c>
      <c r="B6102">
        <v>3676.9721292999998</v>
      </c>
      <c r="C6102">
        <v>98</v>
      </c>
      <c r="D6102" t="s">
        <v>10</v>
      </c>
      <c r="E6102">
        <v>0.72099999999999997</v>
      </c>
      <c r="F6102">
        <v>0.70065991210937495</v>
      </c>
      <c r="G6102">
        <v>0.14320477294921799</v>
      </c>
      <c r="H6102">
        <v>0</v>
      </c>
      <c r="I6102">
        <v>-168.364</v>
      </c>
      <c r="J6102">
        <v>-2.669</v>
      </c>
      <c r="K6102">
        <v>0.48799999999999999</v>
      </c>
      <c r="L6102" s="2">
        <f t="shared" si="383"/>
        <v>0.17172415069410313</v>
      </c>
      <c r="M6102" s="2">
        <f t="shared" si="384"/>
        <v>0.53056006422590907</v>
      </c>
      <c r="N6102" s="2">
        <f t="shared" si="385"/>
        <v>0.17172415069410313</v>
      </c>
    </row>
    <row r="6103" spans="1:14" x14ac:dyDescent="0.3">
      <c r="A6103" s="2">
        <f t="shared" si="382"/>
        <v>1.6339422999999442</v>
      </c>
      <c r="B6103">
        <v>3676.9723058</v>
      </c>
      <c r="C6103">
        <v>98</v>
      </c>
      <c r="D6103" t="s">
        <v>10</v>
      </c>
      <c r="E6103">
        <v>0.72099999999999997</v>
      </c>
      <c r="F6103">
        <v>0.70065991210937495</v>
      </c>
      <c r="G6103">
        <v>0.14320477294921799</v>
      </c>
      <c r="H6103">
        <v>0</v>
      </c>
      <c r="I6103">
        <v>-168.364</v>
      </c>
      <c r="J6103">
        <v>-2.669</v>
      </c>
      <c r="K6103">
        <v>0.48799999999999999</v>
      </c>
      <c r="L6103" s="2">
        <f t="shared" si="383"/>
        <v>0.17174942633655441</v>
      </c>
      <c r="M6103" s="2">
        <f t="shared" si="384"/>
        <v>0.53068373070052222</v>
      </c>
      <c r="N6103" s="2">
        <f t="shared" si="385"/>
        <v>0.17174942633655441</v>
      </c>
    </row>
    <row r="6104" spans="1:14" x14ac:dyDescent="0.3">
      <c r="A6104" s="2">
        <f t="shared" si="382"/>
        <v>1.6341238999998495</v>
      </c>
      <c r="B6104">
        <v>3676.9724873999999</v>
      </c>
      <c r="C6104">
        <v>98</v>
      </c>
      <c r="D6104" t="s">
        <v>10</v>
      </c>
      <c r="E6104">
        <v>0.72099999999999997</v>
      </c>
      <c r="F6104">
        <v>0.70065991210937495</v>
      </c>
      <c r="G6104">
        <v>0.14320477294921799</v>
      </c>
      <c r="H6104">
        <v>0</v>
      </c>
      <c r="I6104">
        <v>-168.364</v>
      </c>
      <c r="J6104">
        <v>-2.669</v>
      </c>
      <c r="K6104">
        <v>0.48799999999999999</v>
      </c>
      <c r="L6104" s="2">
        <f t="shared" si="383"/>
        <v>0.17177543232330841</v>
      </c>
      <c r="M6104" s="2">
        <f t="shared" si="384"/>
        <v>0.53081097054049498</v>
      </c>
      <c r="N6104" s="2">
        <f t="shared" si="385"/>
        <v>0.17177543232330841</v>
      </c>
    </row>
    <row r="6105" spans="1:14" x14ac:dyDescent="0.3">
      <c r="A6105" s="2">
        <f t="shared" si="382"/>
        <v>1.634302999999818</v>
      </c>
      <c r="B6105">
        <v>3676.9726664999998</v>
      </c>
      <c r="C6105">
        <v>98</v>
      </c>
      <c r="D6105" t="s">
        <v>10</v>
      </c>
      <c r="E6105">
        <v>0.72099999999999997</v>
      </c>
      <c r="F6105">
        <v>0.70065991210937495</v>
      </c>
      <c r="G6105">
        <v>0.14320477294921799</v>
      </c>
      <c r="H6105">
        <v>0</v>
      </c>
      <c r="I6105">
        <v>-168.364</v>
      </c>
      <c r="J6105">
        <v>-2.669</v>
      </c>
      <c r="K6105">
        <v>0.48799999999999999</v>
      </c>
      <c r="L6105" s="2">
        <f t="shared" si="383"/>
        <v>0.17180108029813909</v>
      </c>
      <c r="M6105" s="2">
        <f t="shared" si="384"/>
        <v>0.5309364587307317</v>
      </c>
      <c r="N6105" s="2">
        <f t="shared" si="385"/>
        <v>0.17180108029813909</v>
      </c>
    </row>
    <row r="6106" spans="1:14" x14ac:dyDescent="0.3">
      <c r="A6106" s="2">
        <f t="shared" si="382"/>
        <v>1.6344798000000083</v>
      </c>
      <c r="B6106">
        <v>3676.9728433</v>
      </c>
      <c r="C6106">
        <v>98</v>
      </c>
      <c r="D6106" t="s">
        <v>10</v>
      </c>
      <c r="E6106">
        <v>0.72099999999999997</v>
      </c>
      <c r="F6106">
        <v>0.70065991210937495</v>
      </c>
      <c r="G6106">
        <v>0.14320477294921799</v>
      </c>
      <c r="H6106">
        <v>0</v>
      </c>
      <c r="I6106">
        <v>-168.364</v>
      </c>
      <c r="J6106">
        <v>-2.669</v>
      </c>
      <c r="K6106">
        <v>0.48799999999999999</v>
      </c>
      <c r="L6106" s="2">
        <f t="shared" si="383"/>
        <v>0.17182639890202375</v>
      </c>
      <c r="M6106" s="2">
        <f t="shared" si="384"/>
        <v>0.53106033540332598</v>
      </c>
      <c r="N6106" s="2">
        <f t="shared" si="385"/>
        <v>0.17182639890202375</v>
      </c>
    </row>
    <row r="6107" spans="1:14" x14ac:dyDescent="0.3">
      <c r="A6107" s="2">
        <f t="shared" si="382"/>
        <v>1.634661000000051</v>
      </c>
      <c r="B6107">
        <v>3676.9730245000001</v>
      </c>
      <c r="C6107">
        <v>98</v>
      </c>
      <c r="D6107" t="s">
        <v>10</v>
      </c>
      <c r="E6107">
        <v>0.72099999999999997</v>
      </c>
      <c r="F6107">
        <v>0.70065991210937495</v>
      </c>
      <c r="G6107">
        <v>0.14320477294921799</v>
      </c>
      <c r="H6107">
        <v>0</v>
      </c>
      <c r="I6107">
        <v>-168.364</v>
      </c>
      <c r="J6107">
        <v>-2.669</v>
      </c>
      <c r="K6107">
        <v>0.48799999999999999</v>
      </c>
      <c r="L6107" s="2">
        <f t="shared" si="383"/>
        <v>0.17185234760688828</v>
      </c>
      <c r="M6107" s="2">
        <f t="shared" si="384"/>
        <v>0.53118729497943018</v>
      </c>
      <c r="N6107" s="2">
        <f t="shared" si="385"/>
        <v>0.17185234760688828</v>
      </c>
    </row>
    <row r="6108" spans="1:14" x14ac:dyDescent="0.3">
      <c r="A6108" s="2">
        <f t="shared" si="382"/>
        <v>1.6348294999997961</v>
      </c>
      <c r="B6108">
        <v>3676.9731929999998</v>
      </c>
      <c r="C6108">
        <v>98</v>
      </c>
      <c r="D6108" t="s">
        <v>10</v>
      </c>
      <c r="E6108">
        <v>0.72099999999999997</v>
      </c>
      <c r="F6108">
        <v>0.70065991210937495</v>
      </c>
      <c r="G6108">
        <v>0.14320477294921799</v>
      </c>
      <c r="H6108">
        <v>0</v>
      </c>
      <c r="I6108">
        <v>-168.364</v>
      </c>
      <c r="J6108">
        <v>-2.669</v>
      </c>
      <c r="K6108">
        <v>0.48799999999999999</v>
      </c>
      <c r="L6108" s="2">
        <f t="shared" si="383"/>
        <v>0.17187647761109373</v>
      </c>
      <c r="M6108" s="2">
        <f t="shared" si="384"/>
        <v>0.53130535617444197</v>
      </c>
      <c r="N6108" s="2">
        <f t="shared" si="385"/>
        <v>0.17187647761109373</v>
      </c>
    </row>
    <row r="6109" spans="1:14" x14ac:dyDescent="0.3">
      <c r="A6109" s="2">
        <f t="shared" si="382"/>
        <v>1.6349922999997943</v>
      </c>
      <c r="B6109">
        <v>3676.9733557999998</v>
      </c>
      <c r="C6109">
        <v>98</v>
      </c>
      <c r="D6109" t="s">
        <v>10</v>
      </c>
      <c r="E6109">
        <v>0.72099999999999997</v>
      </c>
      <c r="F6109">
        <v>0.70065991210937495</v>
      </c>
      <c r="G6109">
        <v>0.14320477294921799</v>
      </c>
      <c r="H6109">
        <v>0</v>
      </c>
      <c r="I6109">
        <v>-168.364</v>
      </c>
      <c r="J6109">
        <v>-2.669</v>
      </c>
      <c r="K6109">
        <v>0.48799999999999999</v>
      </c>
      <c r="L6109" s="2">
        <f t="shared" si="383"/>
        <v>0.1718997913481296</v>
      </c>
      <c r="M6109" s="2">
        <f t="shared" si="384"/>
        <v>0.5314194236081321</v>
      </c>
      <c r="N6109" s="2">
        <f t="shared" si="385"/>
        <v>0.1718997913481296</v>
      </c>
    </row>
    <row r="6110" spans="1:14" x14ac:dyDescent="0.3">
      <c r="A6110" s="2">
        <f t="shared" si="382"/>
        <v>1.6351619000001847</v>
      </c>
      <c r="B6110">
        <v>3676.9735254000002</v>
      </c>
      <c r="C6110">
        <v>98</v>
      </c>
      <c r="D6110" t="s">
        <v>10</v>
      </c>
      <c r="E6110">
        <v>0.72099999999999997</v>
      </c>
      <c r="F6110">
        <v>0.70065991210937495</v>
      </c>
      <c r="G6110">
        <v>0.14320477294921799</v>
      </c>
      <c r="H6110">
        <v>0</v>
      </c>
      <c r="I6110">
        <v>-168.364</v>
      </c>
      <c r="J6110">
        <v>-2.669</v>
      </c>
      <c r="K6110">
        <v>0.48799999999999999</v>
      </c>
      <c r="L6110" s="2">
        <f t="shared" si="383"/>
        <v>0.17192407887767769</v>
      </c>
      <c r="M6110" s="2">
        <f t="shared" si="384"/>
        <v>0.5315382555294994</v>
      </c>
      <c r="N6110" s="2">
        <f t="shared" si="385"/>
        <v>0.17192407887767769</v>
      </c>
    </row>
    <row r="6111" spans="1:14" x14ac:dyDescent="0.3">
      <c r="A6111" s="2">
        <f t="shared" si="382"/>
        <v>1.6353998999998112</v>
      </c>
      <c r="B6111">
        <v>3676.9737633999998</v>
      </c>
      <c r="C6111">
        <v>98</v>
      </c>
      <c r="D6111" t="s">
        <v>10</v>
      </c>
      <c r="E6111">
        <v>0.72099999999999997</v>
      </c>
      <c r="F6111">
        <v>0.70065991210937495</v>
      </c>
      <c r="G6111">
        <v>0.14320477294921799</v>
      </c>
      <c r="H6111">
        <v>0</v>
      </c>
      <c r="I6111">
        <v>-168.364</v>
      </c>
      <c r="J6111">
        <v>-2.669</v>
      </c>
      <c r="K6111">
        <v>0.48799999999999999</v>
      </c>
      <c r="L6111" s="2">
        <f t="shared" si="383"/>
        <v>0.17195816161358612</v>
      </c>
      <c r="M6111" s="2">
        <f t="shared" si="384"/>
        <v>0.5317050125883197</v>
      </c>
      <c r="N6111" s="2">
        <f t="shared" si="385"/>
        <v>0.17195816161358612</v>
      </c>
    </row>
    <row r="6112" spans="1:14" x14ac:dyDescent="0.3">
      <c r="A6112" s="2">
        <f t="shared" si="382"/>
        <v>1.6356059999998251</v>
      </c>
      <c r="B6112">
        <v>3676.9739694999998</v>
      </c>
      <c r="C6112">
        <v>98</v>
      </c>
      <c r="D6112" t="s">
        <v>10</v>
      </c>
      <c r="E6112">
        <v>0.72099999999999997</v>
      </c>
      <c r="F6112">
        <v>0.70065991210937495</v>
      </c>
      <c r="G6112">
        <v>0.14320477294921799</v>
      </c>
      <c r="H6112">
        <v>0</v>
      </c>
      <c r="I6112">
        <v>-168.364</v>
      </c>
      <c r="J6112">
        <v>-2.669</v>
      </c>
      <c r="K6112">
        <v>0.48799999999999999</v>
      </c>
      <c r="L6112" s="2">
        <f t="shared" si="383"/>
        <v>0.17198767611729296</v>
      </c>
      <c r="M6112" s="2">
        <f t="shared" si="384"/>
        <v>0.53184941859621526</v>
      </c>
      <c r="N6112" s="2">
        <f t="shared" si="385"/>
        <v>0.17198767611729296</v>
      </c>
    </row>
    <row r="6113" spans="1:14" x14ac:dyDescent="0.3">
      <c r="A6113" s="2">
        <f t="shared" si="382"/>
        <v>1.6357890999997835</v>
      </c>
      <c r="B6113">
        <v>3676.9741525999998</v>
      </c>
      <c r="C6113">
        <v>98</v>
      </c>
      <c r="D6113" t="s">
        <v>10</v>
      </c>
      <c r="E6113">
        <v>0.72099999999999997</v>
      </c>
      <c r="F6113">
        <v>0.70065991210937495</v>
      </c>
      <c r="G6113">
        <v>0.14320477294921799</v>
      </c>
      <c r="H6113">
        <v>0</v>
      </c>
      <c r="I6113">
        <v>-168.364</v>
      </c>
      <c r="J6113">
        <v>-2.669</v>
      </c>
      <c r="K6113">
        <v>0.48799999999999999</v>
      </c>
      <c r="L6113" s="2">
        <f t="shared" si="383"/>
        <v>0.17201389691121399</v>
      </c>
      <c r="M6113" s="2">
        <f t="shared" si="384"/>
        <v>0.53197770942609335</v>
      </c>
      <c r="N6113" s="2">
        <f t="shared" si="385"/>
        <v>0.17201389691121399</v>
      </c>
    </row>
    <row r="6114" spans="1:14" x14ac:dyDescent="0.3">
      <c r="A6114" s="2">
        <f t="shared" si="382"/>
        <v>1.6359676000001855</v>
      </c>
      <c r="B6114">
        <v>3676.9743311000002</v>
      </c>
      <c r="C6114">
        <v>98</v>
      </c>
      <c r="D6114" t="s">
        <v>10</v>
      </c>
      <c r="E6114">
        <v>0.72099999999999997</v>
      </c>
      <c r="F6114">
        <v>0.70065991210937495</v>
      </c>
      <c r="G6114">
        <v>0.14320477294921799</v>
      </c>
      <c r="H6114">
        <v>0</v>
      </c>
      <c r="I6114">
        <v>-168.364</v>
      </c>
      <c r="J6114">
        <v>-2.669</v>
      </c>
      <c r="K6114">
        <v>0.48799999999999999</v>
      </c>
      <c r="L6114" s="2">
        <f t="shared" si="383"/>
        <v>0.17203945896324299</v>
      </c>
      <c r="M6114" s="2">
        <f t="shared" si="384"/>
        <v>0.53210277722068655</v>
      </c>
      <c r="N6114" s="2">
        <f t="shared" si="385"/>
        <v>0.17203945896324299</v>
      </c>
    </row>
    <row r="6115" spans="1:14" x14ac:dyDescent="0.3">
      <c r="A6115" s="2">
        <f t="shared" si="382"/>
        <v>1.6361527999997634</v>
      </c>
      <c r="B6115">
        <v>3676.9745162999998</v>
      </c>
      <c r="C6115">
        <v>98</v>
      </c>
      <c r="D6115" t="s">
        <v>10</v>
      </c>
      <c r="E6115">
        <v>0.72099999999999997</v>
      </c>
      <c r="F6115">
        <v>0.70065991210937495</v>
      </c>
      <c r="G6115">
        <v>0.14320477294921799</v>
      </c>
      <c r="H6115">
        <v>0</v>
      </c>
      <c r="I6115">
        <v>-168.364</v>
      </c>
      <c r="J6115">
        <v>-2.669</v>
      </c>
      <c r="K6115">
        <v>0.48799999999999999</v>
      </c>
      <c r="L6115" s="2">
        <f t="shared" si="383"/>
        <v>0.17206598048713273</v>
      </c>
      <c r="M6115" s="2">
        <f t="shared" si="384"/>
        <v>0.53223253943611348</v>
      </c>
      <c r="N6115" s="2">
        <f t="shared" si="385"/>
        <v>0.17206598048713273</v>
      </c>
    </row>
    <row r="6116" spans="1:14" x14ac:dyDescent="0.3">
      <c r="A6116" s="2">
        <f t="shared" si="382"/>
        <v>1.6364420999998401</v>
      </c>
      <c r="B6116">
        <v>3676.9748055999999</v>
      </c>
      <c r="C6116">
        <v>98</v>
      </c>
      <c r="D6116" t="s">
        <v>10</v>
      </c>
      <c r="E6116">
        <v>0.72099999999999997</v>
      </c>
      <c r="F6116">
        <v>0.70065991210937495</v>
      </c>
      <c r="G6116">
        <v>0.14320477294921799</v>
      </c>
      <c r="H6116">
        <v>0</v>
      </c>
      <c r="I6116">
        <v>-168.364</v>
      </c>
      <c r="J6116">
        <v>-2.669</v>
      </c>
      <c r="K6116">
        <v>0.48799999999999999</v>
      </c>
      <c r="L6116" s="2">
        <f t="shared" si="383"/>
        <v>0.17210740962795792</v>
      </c>
      <c r="M6116" s="2">
        <f t="shared" si="384"/>
        <v>0.53243524034874046</v>
      </c>
      <c r="N6116" s="2">
        <f t="shared" si="385"/>
        <v>0.17210740962795792</v>
      </c>
    </row>
    <row r="6117" spans="1:14" x14ac:dyDescent="0.3">
      <c r="A6117" s="2">
        <f t="shared" si="382"/>
        <v>1.6369055999998636</v>
      </c>
      <c r="B6117">
        <v>3676.9752690999999</v>
      </c>
      <c r="C6117">
        <v>98</v>
      </c>
      <c r="D6117" t="s">
        <v>10</v>
      </c>
      <c r="E6117">
        <v>0.72099999999999997</v>
      </c>
      <c r="F6117">
        <v>0.70065991210937495</v>
      </c>
      <c r="G6117">
        <v>0.14320477294921799</v>
      </c>
      <c r="H6117">
        <v>0</v>
      </c>
      <c r="I6117">
        <v>-168.364</v>
      </c>
      <c r="J6117">
        <v>-2.669</v>
      </c>
      <c r="K6117">
        <v>0.48799999999999999</v>
      </c>
      <c r="L6117" s="2">
        <f t="shared" si="383"/>
        <v>0.17217378504022324</v>
      </c>
      <c r="M6117" s="2">
        <f t="shared" si="384"/>
        <v>0.53275999621801962</v>
      </c>
      <c r="N6117" s="2">
        <f t="shared" si="385"/>
        <v>0.17217378504022324</v>
      </c>
    </row>
    <row r="6118" spans="1:14" x14ac:dyDescent="0.3">
      <c r="A6118" s="2">
        <f t="shared" si="382"/>
        <v>1.6372912000001634</v>
      </c>
      <c r="B6118">
        <v>3676.9756547000002</v>
      </c>
      <c r="C6118">
        <v>98</v>
      </c>
      <c r="D6118" t="s">
        <v>10</v>
      </c>
      <c r="E6118">
        <v>0.72099999999999997</v>
      </c>
      <c r="F6118">
        <v>0.70065991210937495</v>
      </c>
      <c r="G6118">
        <v>0.14320477294921799</v>
      </c>
      <c r="H6118">
        <v>0</v>
      </c>
      <c r="I6118">
        <v>-168.364</v>
      </c>
      <c r="J6118">
        <v>-2.669</v>
      </c>
      <c r="K6118">
        <v>0.48799999999999999</v>
      </c>
      <c r="L6118" s="2">
        <f t="shared" si="383"/>
        <v>0.17222900480071537</v>
      </c>
      <c r="M6118" s="2">
        <f t="shared" si="384"/>
        <v>0.53303017068033898</v>
      </c>
      <c r="N6118" s="2">
        <f t="shared" si="385"/>
        <v>0.17222900480071537</v>
      </c>
    </row>
    <row r="6119" spans="1:14" x14ac:dyDescent="0.3">
      <c r="A6119" s="2">
        <f t="shared" si="382"/>
        <v>1.637687299999925</v>
      </c>
      <c r="B6119">
        <v>3676.9760507999999</v>
      </c>
      <c r="C6119">
        <v>98</v>
      </c>
      <c r="D6119" t="s">
        <v>10</v>
      </c>
      <c r="E6119">
        <v>0.72099999999999997</v>
      </c>
      <c r="F6119">
        <v>0.70065991210937495</v>
      </c>
      <c r="G6119">
        <v>0.14320477294921799</v>
      </c>
      <c r="H6119">
        <v>0</v>
      </c>
      <c r="I6119">
        <v>-168.364</v>
      </c>
      <c r="J6119">
        <v>-2.669</v>
      </c>
      <c r="K6119">
        <v>0.48799999999999999</v>
      </c>
      <c r="L6119" s="2">
        <f t="shared" si="383"/>
        <v>0.17228572821124644</v>
      </c>
      <c r="M6119" s="2">
        <f t="shared" si="384"/>
        <v>0.53330770207135847</v>
      </c>
      <c r="N6119" s="2">
        <f t="shared" si="385"/>
        <v>0.17228572821124644</v>
      </c>
    </row>
    <row r="6120" spans="1:14" x14ac:dyDescent="0.3">
      <c r="A6120" s="2">
        <f t="shared" si="382"/>
        <v>1.6381333999997878</v>
      </c>
      <c r="B6120">
        <v>3676.9764968999998</v>
      </c>
      <c r="C6120">
        <v>98</v>
      </c>
      <c r="D6120" t="s">
        <v>10</v>
      </c>
      <c r="E6120">
        <v>0.72099999999999997</v>
      </c>
      <c r="F6120">
        <v>0.70065991210937495</v>
      </c>
      <c r="G6120">
        <v>0.14320477294921799</v>
      </c>
      <c r="H6120">
        <v>0</v>
      </c>
      <c r="I6120">
        <v>-168.364</v>
      </c>
      <c r="J6120">
        <v>-2.669</v>
      </c>
      <c r="K6120">
        <v>0.48799999999999999</v>
      </c>
      <c r="L6120" s="2">
        <f t="shared" si="383"/>
        <v>0.17234961186043943</v>
      </c>
      <c r="M6120" s="2">
        <f t="shared" si="384"/>
        <v>0.53362026645805427</v>
      </c>
      <c r="N6120" s="2">
        <f t="shared" si="385"/>
        <v>0.17234961186043943</v>
      </c>
    </row>
    <row r="6121" spans="1:14" x14ac:dyDescent="0.3">
      <c r="A6121" s="2">
        <f t="shared" si="382"/>
        <v>1.6383630000000267</v>
      </c>
      <c r="B6121">
        <v>3676.9767265</v>
      </c>
      <c r="C6121">
        <v>98</v>
      </c>
      <c r="D6121" t="s">
        <v>10</v>
      </c>
      <c r="E6121">
        <v>0.72099999999999997</v>
      </c>
      <c r="F6121">
        <v>0.70065991210937495</v>
      </c>
      <c r="G6121">
        <v>0.14320477294921799</v>
      </c>
      <c r="H6121">
        <v>0</v>
      </c>
      <c r="I6121">
        <v>-168.364</v>
      </c>
      <c r="J6121">
        <v>-2.669</v>
      </c>
      <c r="K6121">
        <v>0.48799999999999999</v>
      </c>
      <c r="L6121" s="2">
        <f t="shared" si="383"/>
        <v>0.17238249167634279</v>
      </c>
      <c r="M6121" s="2">
        <f t="shared" si="384"/>
        <v>0.53378113797404192</v>
      </c>
      <c r="N6121" s="2">
        <f t="shared" si="385"/>
        <v>0.17238249167634279</v>
      </c>
    </row>
    <row r="6122" spans="1:14" x14ac:dyDescent="0.3">
      <c r="A6122" s="2">
        <f t="shared" si="382"/>
        <v>1.6385344000000259</v>
      </c>
      <c r="B6122">
        <v>3676.9768979</v>
      </c>
      <c r="C6122">
        <v>98</v>
      </c>
      <c r="D6122" t="s">
        <v>10</v>
      </c>
      <c r="E6122">
        <v>0.72099999999999997</v>
      </c>
      <c r="F6122">
        <v>0.70065991210937495</v>
      </c>
      <c r="G6122">
        <v>0.14320477294921799</v>
      </c>
      <c r="H6122">
        <v>0</v>
      </c>
      <c r="I6122">
        <v>-168.364</v>
      </c>
      <c r="J6122">
        <v>-2.669</v>
      </c>
      <c r="K6122">
        <v>0.48799999999999999</v>
      </c>
      <c r="L6122" s="2">
        <f t="shared" si="383"/>
        <v>0.17240703697442616</v>
      </c>
      <c r="M6122" s="2">
        <f t="shared" si="384"/>
        <v>0.53390123108297693</v>
      </c>
      <c r="N6122" s="2">
        <f t="shared" si="385"/>
        <v>0.17240703697442616</v>
      </c>
    </row>
    <row r="6123" spans="1:14" x14ac:dyDescent="0.3">
      <c r="A6123" s="2">
        <f t="shared" si="382"/>
        <v>1.6387092999998458</v>
      </c>
      <c r="B6123">
        <v>3676.9770727999999</v>
      </c>
      <c r="C6123">
        <v>98</v>
      </c>
      <c r="D6123" t="s">
        <v>10</v>
      </c>
      <c r="E6123">
        <v>0.72099999999999997</v>
      </c>
      <c r="F6123">
        <v>0.70065991210937495</v>
      </c>
      <c r="G6123">
        <v>0.14320477294921799</v>
      </c>
      <c r="H6123">
        <v>0</v>
      </c>
      <c r="I6123">
        <v>-168.364</v>
      </c>
      <c r="J6123">
        <v>-2.669</v>
      </c>
      <c r="K6123">
        <v>0.48799999999999999</v>
      </c>
      <c r="L6123" s="2">
        <f t="shared" si="383"/>
        <v>0.1724320834891892</v>
      </c>
      <c r="M6123" s="2">
        <f t="shared" si="384"/>
        <v>0.5340237765014787</v>
      </c>
      <c r="N6123" s="2">
        <f t="shared" si="385"/>
        <v>0.1724320834891892</v>
      </c>
    </row>
    <row r="6124" spans="1:14" x14ac:dyDescent="0.3">
      <c r="A6124" s="2">
        <f t="shared" si="382"/>
        <v>1.6388818000000356</v>
      </c>
      <c r="B6124">
        <v>3676.9772453</v>
      </c>
      <c r="C6124">
        <v>98</v>
      </c>
      <c r="D6124" t="s">
        <v>10</v>
      </c>
      <c r="E6124">
        <v>0.72099999999999997</v>
      </c>
      <c r="F6124">
        <v>0.70065991210937495</v>
      </c>
      <c r="G6124">
        <v>0.14320477294921799</v>
      </c>
      <c r="H6124">
        <v>0</v>
      </c>
      <c r="I6124">
        <v>-168.364</v>
      </c>
      <c r="J6124">
        <v>-2.669</v>
      </c>
      <c r="K6124">
        <v>0.48799999999999999</v>
      </c>
      <c r="L6124" s="2">
        <f t="shared" si="383"/>
        <v>0.17245678631255013</v>
      </c>
      <c r="M6124" s="2">
        <f t="shared" si="384"/>
        <v>0.53414464033645048</v>
      </c>
      <c r="N6124" s="2">
        <f t="shared" si="385"/>
        <v>0.17245678631255013</v>
      </c>
    </row>
    <row r="6125" spans="1:14" x14ac:dyDescent="0.3">
      <c r="A6125" s="2">
        <f t="shared" si="382"/>
        <v>1.6391128000000208</v>
      </c>
      <c r="B6125">
        <v>3676.9774763</v>
      </c>
      <c r="C6125">
        <v>98</v>
      </c>
      <c r="D6125" t="s">
        <v>10</v>
      </c>
      <c r="E6125">
        <v>0.72099999999999997</v>
      </c>
      <c r="F6125">
        <v>0.70065991210937495</v>
      </c>
      <c r="G6125">
        <v>0.14320477294921799</v>
      </c>
      <c r="H6125">
        <v>0</v>
      </c>
      <c r="I6125">
        <v>-168.364</v>
      </c>
      <c r="J6125">
        <v>-2.669</v>
      </c>
      <c r="K6125">
        <v>0.48799999999999999</v>
      </c>
      <c r="L6125" s="2">
        <f t="shared" si="383"/>
        <v>0.17248986661509927</v>
      </c>
      <c r="M6125" s="2">
        <f t="shared" si="384"/>
        <v>0.5343064927761374</v>
      </c>
      <c r="N6125" s="2">
        <f t="shared" si="385"/>
        <v>0.17248986661509927</v>
      </c>
    </row>
    <row r="6126" spans="1:14" x14ac:dyDescent="0.3">
      <c r="A6126" s="2">
        <f t="shared" si="382"/>
        <v>1.6393183999998655</v>
      </c>
      <c r="B6126">
        <v>3676.9776818999999</v>
      </c>
      <c r="C6126">
        <v>98</v>
      </c>
      <c r="D6126" t="s">
        <v>10</v>
      </c>
      <c r="E6126">
        <v>0.72099999999999997</v>
      </c>
      <c r="F6126">
        <v>0.70065991210937495</v>
      </c>
      <c r="G6126">
        <v>0.14320477294921799</v>
      </c>
      <c r="H6126">
        <v>0</v>
      </c>
      <c r="I6126">
        <v>-168.364</v>
      </c>
      <c r="J6126">
        <v>-2.669</v>
      </c>
      <c r="K6126">
        <v>0.48799999999999999</v>
      </c>
      <c r="L6126" s="2">
        <f t="shared" si="383"/>
        <v>0.17251930951639538</v>
      </c>
      <c r="M6126" s="2">
        <f t="shared" si="384"/>
        <v>0.53445054845395823</v>
      </c>
      <c r="N6126" s="2">
        <f t="shared" si="385"/>
        <v>0.17251930951639538</v>
      </c>
    </row>
    <row r="6127" spans="1:14" x14ac:dyDescent="0.3">
      <c r="A6127" s="2">
        <f t="shared" si="382"/>
        <v>1.6395171999997729</v>
      </c>
      <c r="B6127">
        <v>3676.9778806999998</v>
      </c>
      <c r="C6127">
        <v>98</v>
      </c>
      <c r="D6127" t="s">
        <v>10</v>
      </c>
      <c r="E6127">
        <v>0.72099999999999997</v>
      </c>
      <c r="F6127">
        <v>0.70065991210937495</v>
      </c>
      <c r="G6127">
        <v>0.14320477294921799</v>
      </c>
      <c r="H6127">
        <v>0</v>
      </c>
      <c r="I6127">
        <v>-168.364</v>
      </c>
      <c r="J6127">
        <v>-2.669</v>
      </c>
      <c r="K6127">
        <v>0.48799999999999999</v>
      </c>
      <c r="L6127" s="2">
        <f t="shared" si="383"/>
        <v>0.17254777862524442</v>
      </c>
      <c r="M6127" s="2">
        <f t="shared" si="384"/>
        <v>0.53458983964442064</v>
      </c>
      <c r="N6127" s="2">
        <f t="shared" si="385"/>
        <v>0.17254777862524442</v>
      </c>
    </row>
    <row r="6128" spans="1:14" x14ac:dyDescent="0.3">
      <c r="A6128" s="2">
        <f t="shared" si="382"/>
        <v>1.6397126000001663</v>
      </c>
      <c r="B6128">
        <v>3676.9780761000002</v>
      </c>
      <c r="C6128">
        <v>98</v>
      </c>
      <c r="D6128" t="s">
        <v>10</v>
      </c>
      <c r="E6128">
        <v>0.72099999999999997</v>
      </c>
      <c r="F6128">
        <v>0.70065991210937495</v>
      </c>
      <c r="G6128">
        <v>0.14320477294921799</v>
      </c>
      <c r="H6128">
        <v>0</v>
      </c>
      <c r="I6128">
        <v>-168.364</v>
      </c>
      <c r="J6128">
        <v>-2.669</v>
      </c>
      <c r="K6128">
        <v>0.48799999999999999</v>
      </c>
      <c r="L6128" s="2">
        <f t="shared" si="383"/>
        <v>0.17257576083793505</v>
      </c>
      <c r="M6128" s="2">
        <f t="shared" si="384"/>
        <v>0.53472674859152247</v>
      </c>
      <c r="N6128" s="2">
        <f t="shared" si="385"/>
        <v>0.17257576083793505</v>
      </c>
    </row>
    <row r="6129" spans="1:14" x14ac:dyDescent="0.3">
      <c r="A6129" s="2">
        <f t="shared" si="382"/>
        <v>1.6399013000000195</v>
      </c>
      <c r="B6129">
        <v>3676.9782648</v>
      </c>
      <c r="C6129">
        <v>98</v>
      </c>
      <c r="D6129" t="s">
        <v>10</v>
      </c>
      <c r="E6129">
        <v>0.72099999999999997</v>
      </c>
      <c r="F6129">
        <v>0.70065991210937495</v>
      </c>
      <c r="G6129">
        <v>0.14320477294921799</v>
      </c>
      <c r="H6129">
        <v>0</v>
      </c>
      <c r="I6129">
        <v>-168.364</v>
      </c>
      <c r="J6129">
        <v>-2.669</v>
      </c>
      <c r="K6129">
        <v>0.48799999999999999</v>
      </c>
      <c r="L6129" s="2">
        <f t="shared" si="383"/>
        <v>0.17260278357856956</v>
      </c>
      <c r="M6129" s="2">
        <f t="shared" si="384"/>
        <v>0.53485896311683467</v>
      </c>
      <c r="N6129" s="2">
        <f t="shared" si="385"/>
        <v>0.17260278357856956</v>
      </c>
    </row>
    <row r="6130" spans="1:14" x14ac:dyDescent="0.3">
      <c r="A6130" s="2">
        <f t="shared" si="382"/>
        <v>1.6400895000001583</v>
      </c>
      <c r="B6130">
        <v>3676.9784530000002</v>
      </c>
      <c r="C6130">
        <v>98</v>
      </c>
      <c r="D6130" t="s">
        <v>10</v>
      </c>
      <c r="E6130">
        <v>0.72099999999999997</v>
      </c>
      <c r="F6130">
        <v>0.70065991210937495</v>
      </c>
      <c r="G6130">
        <v>0.14320477294921799</v>
      </c>
      <c r="H6130">
        <v>0</v>
      </c>
      <c r="I6130">
        <v>-168.364</v>
      </c>
      <c r="J6130">
        <v>-2.669</v>
      </c>
      <c r="K6130">
        <v>0.48799999999999999</v>
      </c>
      <c r="L6130" s="2">
        <f t="shared" si="383"/>
        <v>0.17262973471685847</v>
      </c>
      <c r="M6130" s="2">
        <f t="shared" si="384"/>
        <v>0.53499082731239089</v>
      </c>
      <c r="N6130" s="2">
        <f t="shared" si="385"/>
        <v>0.17262973471685847</v>
      </c>
    </row>
    <row r="6131" spans="1:14" x14ac:dyDescent="0.3">
      <c r="A6131" s="2">
        <f t="shared" si="382"/>
        <v>1.6402649000001475</v>
      </c>
      <c r="B6131">
        <v>3676.9786284000002</v>
      </c>
      <c r="C6131">
        <v>98</v>
      </c>
      <c r="D6131" t="s">
        <v>10</v>
      </c>
      <c r="E6131">
        <v>0.72099999999999997</v>
      </c>
      <c r="F6131">
        <v>0.70065991210937495</v>
      </c>
      <c r="G6131">
        <v>0.14320477294921799</v>
      </c>
      <c r="H6131">
        <v>0</v>
      </c>
      <c r="I6131">
        <v>-168.364</v>
      </c>
      <c r="J6131">
        <v>-2.669</v>
      </c>
      <c r="K6131">
        <v>0.48799999999999999</v>
      </c>
      <c r="L6131" s="2">
        <f t="shared" si="383"/>
        <v>0.1726548528340322</v>
      </c>
      <c r="M6131" s="2">
        <f t="shared" si="384"/>
        <v>0.53511372306096727</v>
      </c>
      <c r="N6131" s="2">
        <f t="shared" si="385"/>
        <v>0.1726548528340322</v>
      </c>
    </row>
    <row r="6132" spans="1:14" x14ac:dyDescent="0.3">
      <c r="A6132" s="2">
        <f t="shared" si="382"/>
        <v>1.6404385999999249</v>
      </c>
      <c r="B6132">
        <v>3676.9788020999999</v>
      </c>
      <c r="C6132">
        <v>98</v>
      </c>
      <c r="D6132" t="s">
        <v>10</v>
      </c>
      <c r="E6132">
        <v>0.72099999999999997</v>
      </c>
      <c r="F6132">
        <v>0.70065991210937495</v>
      </c>
      <c r="G6132">
        <v>0.14320477294921799</v>
      </c>
      <c r="H6132">
        <v>0</v>
      </c>
      <c r="I6132">
        <v>-168.364</v>
      </c>
      <c r="J6132">
        <v>-2.669</v>
      </c>
      <c r="K6132">
        <v>0.48799999999999999</v>
      </c>
      <c r="L6132" s="2">
        <f t="shared" si="383"/>
        <v>0.17267972750306163</v>
      </c>
      <c r="M6132" s="2">
        <f t="shared" si="384"/>
        <v>0.53523542768754473</v>
      </c>
      <c r="N6132" s="2">
        <f t="shared" si="385"/>
        <v>0.17267972750306163</v>
      </c>
    </row>
    <row r="6133" spans="1:14" x14ac:dyDescent="0.3">
      <c r="A6133" s="2">
        <f t="shared" si="382"/>
        <v>1.6406419999998434</v>
      </c>
      <c r="B6133">
        <v>3676.9790054999999</v>
      </c>
      <c r="C6133">
        <v>98</v>
      </c>
      <c r="D6133" t="s">
        <v>10</v>
      </c>
      <c r="E6133">
        <v>0.72099999999999997</v>
      </c>
      <c r="F6133">
        <v>0.70065991210937495</v>
      </c>
      <c r="G6133">
        <v>0.14320477294921799</v>
      </c>
      <c r="H6133">
        <v>0</v>
      </c>
      <c r="I6133">
        <v>-168.364</v>
      </c>
      <c r="J6133">
        <v>-2.669</v>
      </c>
      <c r="K6133">
        <v>0.48799999999999999</v>
      </c>
      <c r="L6133" s="2">
        <f t="shared" si="383"/>
        <v>0.17270885535386782</v>
      </c>
      <c r="M6133" s="2">
        <f t="shared" si="384"/>
        <v>0.53537794191361066</v>
      </c>
      <c r="N6133" s="2">
        <f t="shared" si="385"/>
        <v>0.17270885535386782</v>
      </c>
    </row>
    <row r="6134" spans="1:14" x14ac:dyDescent="0.3">
      <c r="A6134" s="2">
        <f t="shared" si="382"/>
        <v>1.6408207999998012</v>
      </c>
      <c r="B6134">
        <v>3676.9791842999998</v>
      </c>
      <c r="C6134">
        <v>98</v>
      </c>
      <c r="D6134" t="s">
        <v>10</v>
      </c>
      <c r="E6134">
        <v>0.72099999999999997</v>
      </c>
      <c r="F6134">
        <v>0.70065991210937495</v>
      </c>
      <c r="G6134">
        <v>0.14320477294921799</v>
      </c>
      <c r="H6134">
        <v>0</v>
      </c>
      <c r="I6134">
        <v>-168.364</v>
      </c>
      <c r="J6134">
        <v>-2.669</v>
      </c>
      <c r="K6134">
        <v>0.48799999999999999</v>
      </c>
      <c r="L6134" s="2">
        <f t="shared" si="383"/>
        <v>0.17273446036726511</v>
      </c>
      <c r="M6134" s="2">
        <f t="shared" si="384"/>
        <v>0.53550321990586625</v>
      </c>
      <c r="N6134" s="2">
        <f t="shared" si="385"/>
        <v>0.17273446036726511</v>
      </c>
    </row>
    <row r="6135" spans="1:14" x14ac:dyDescent="0.3">
      <c r="A6135" s="2">
        <f t="shared" si="382"/>
        <v>1.6410083000000668</v>
      </c>
      <c r="B6135">
        <v>3676.9793718000001</v>
      </c>
      <c r="C6135">
        <v>98</v>
      </c>
      <c r="D6135" t="s">
        <v>10</v>
      </c>
      <c r="E6135">
        <v>0.72099999999999997</v>
      </c>
      <c r="F6135">
        <v>0.70065991210937495</v>
      </c>
      <c r="G6135">
        <v>0.14320477294921799</v>
      </c>
      <c r="H6135">
        <v>0</v>
      </c>
      <c r="I6135">
        <v>-168.364</v>
      </c>
      <c r="J6135">
        <v>-2.669</v>
      </c>
      <c r="K6135">
        <v>0.48799999999999999</v>
      </c>
      <c r="L6135" s="2">
        <f t="shared" si="383"/>
        <v>0.17276131126223113</v>
      </c>
      <c r="M6135" s="2">
        <f t="shared" si="384"/>
        <v>0.53563459363957278</v>
      </c>
      <c r="N6135" s="2">
        <f t="shared" si="385"/>
        <v>0.17276131126223113</v>
      </c>
    </row>
    <row r="6136" spans="1:14" x14ac:dyDescent="0.3">
      <c r="A6136" s="2">
        <f t="shared" si="382"/>
        <v>1.6411978000001</v>
      </c>
      <c r="B6136">
        <v>3676.9795613000001</v>
      </c>
      <c r="C6136">
        <v>98</v>
      </c>
      <c r="D6136" t="s">
        <v>10</v>
      </c>
      <c r="E6136">
        <v>0.72099999999999997</v>
      </c>
      <c r="F6136">
        <v>0.70065991210937495</v>
      </c>
      <c r="G6136">
        <v>0.14320477294921799</v>
      </c>
      <c r="H6136">
        <v>0</v>
      </c>
      <c r="I6136">
        <v>-168.364</v>
      </c>
      <c r="J6136">
        <v>-2.669</v>
      </c>
      <c r="K6136">
        <v>0.48799999999999999</v>
      </c>
      <c r="L6136" s="2">
        <f t="shared" si="383"/>
        <v>0.17278844856670975</v>
      </c>
      <c r="M6136" s="2">
        <f t="shared" si="384"/>
        <v>0.53576736869294073</v>
      </c>
      <c r="N6136" s="2">
        <f t="shared" si="385"/>
        <v>0.17278844856670975</v>
      </c>
    </row>
    <row r="6137" spans="1:14" x14ac:dyDescent="0.3">
      <c r="A6137" s="2">
        <f t="shared" si="382"/>
        <v>1.6413763999998991</v>
      </c>
      <c r="B6137">
        <v>3676.9797398999999</v>
      </c>
      <c r="C6137">
        <v>98</v>
      </c>
      <c r="D6137" t="s">
        <v>10</v>
      </c>
      <c r="E6137">
        <v>0.72099999999999997</v>
      </c>
      <c r="F6137">
        <v>0.70065991210937495</v>
      </c>
      <c r="G6137">
        <v>0.14320477294921799</v>
      </c>
      <c r="H6137">
        <v>0</v>
      </c>
      <c r="I6137">
        <v>-168.364</v>
      </c>
      <c r="J6137">
        <v>-2.669</v>
      </c>
      <c r="K6137">
        <v>0.48799999999999999</v>
      </c>
      <c r="L6137" s="2">
        <f t="shared" si="383"/>
        <v>0.17281402493912973</v>
      </c>
      <c r="M6137" s="2">
        <f t="shared" si="384"/>
        <v>0.53589250655310272</v>
      </c>
      <c r="N6137" s="2">
        <f t="shared" si="385"/>
        <v>0.17281402493912973</v>
      </c>
    </row>
    <row r="6138" spans="1:14" x14ac:dyDescent="0.3">
      <c r="A6138" s="2">
        <f t="shared" si="382"/>
        <v>1.6415772999998808</v>
      </c>
      <c r="B6138">
        <v>3676.9799407999999</v>
      </c>
      <c r="C6138">
        <v>98</v>
      </c>
      <c r="D6138" t="s">
        <v>10</v>
      </c>
      <c r="E6138">
        <v>0.72099999999999997</v>
      </c>
      <c r="F6138">
        <v>0.70065991210937495</v>
      </c>
      <c r="G6138">
        <v>0.14320477294921799</v>
      </c>
      <c r="H6138">
        <v>0</v>
      </c>
      <c r="I6138">
        <v>-168.364</v>
      </c>
      <c r="J6138">
        <v>-2.669</v>
      </c>
      <c r="K6138">
        <v>0.48799999999999999</v>
      </c>
      <c r="L6138" s="2">
        <f t="shared" si="383"/>
        <v>0.17284279477801259</v>
      </c>
      <c r="M6138" s="2">
        <f t="shared" si="384"/>
        <v>0.53603326912943261</v>
      </c>
      <c r="N6138" s="2">
        <f t="shared" si="385"/>
        <v>0.17284279477801259</v>
      </c>
    </row>
    <row r="6139" spans="1:14" x14ac:dyDescent="0.3">
      <c r="A6139" s="2">
        <f t="shared" si="382"/>
        <v>1.6419150000001537</v>
      </c>
      <c r="B6139">
        <v>3676.9802785000002</v>
      </c>
      <c r="C6139">
        <v>98</v>
      </c>
      <c r="D6139" t="s">
        <v>10</v>
      </c>
      <c r="E6139">
        <v>0.72099999999999997</v>
      </c>
      <c r="F6139">
        <v>0.70065991210937495</v>
      </c>
      <c r="G6139">
        <v>0.14320477294921799</v>
      </c>
      <c r="H6139">
        <v>0</v>
      </c>
      <c r="I6139">
        <v>-168.364</v>
      </c>
      <c r="J6139">
        <v>-2.669</v>
      </c>
      <c r="K6139">
        <v>0.48799999999999999</v>
      </c>
      <c r="L6139" s="2">
        <f t="shared" si="383"/>
        <v>0.17289115502987662</v>
      </c>
      <c r="M6139" s="2">
        <f t="shared" si="384"/>
        <v>0.53626988198194314</v>
      </c>
      <c r="N6139" s="2">
        <f t="shared" si="385"/>
        <v>0.17289115502987662</v>
      </c>
    </row>
    <row r="6140" spans="1:14" x14ac:dyDescent="0.3">
      <c r="A6140" s="2">
        <f t="shared" si="382"/>
        <v>1.6420929999999316</v>
      </c>
      <c r="B6140">
        <v>3676.9804564999999</v>
      </c>
      <c r="C6140">
        <v>98</v>
      </c>
      <c r="D6140" t="s">
        <v>10</v>
      </c>
      <c r="E6140">
        <v>0.72099999999999997</v>
      </c>
      <c r="F6140">
        <v>0.70065991210937495</v>
      </c>
      <c r="G6140">
        <v>0.14320477294921799</v>
      </c>
      <c r="H6140">
        <v>0</v>
      </c>
      <c r="I6140">
        <v>-168.364</v>
      </c>
      <c r="J6140">
        <v>-2.669</v>
      </c>
      <c r="K6140">
        <v>0.48799999999999999</v>
      </c>
      <c r="L6140" s="2">
        <f t="shared" si="383"/>
        <v>0.17291664547942978</v>
      </c>
      <c r="M6140" s="2">
        <f t="shared" si="384"/>
        <v>0.53639459944614309</v>
      </c>
      <c r="N6140" s="2">
        <f t="shared" si="385"/>
        <v>0.17291664547942978</v>
      </c>
    </row>
    <row r="6141" spans="1:14" x14ac:dyDescent="0.3">
      <c r="A6141" s="2">
        <f t="shared" si="382"/>
        <v>1.6422710000001643</v>
      </c>
      <c r="B6141">
        <v>3676.9806345000002</v>
      </c>
      <c r="C6141">
        <v>98</v>
      </c>
      <c r="D6141" t="s">
        <v>10</v>
      </c>
      <c r="E6141">
        <v>0.72099999999999997</v>
      </c>
      <c r="F6141">
        <v>0.70065991210937495</v>
      </c>
      <c r="G6141">
        <v>0.14320477294921799</v>
      </c>
      <c r="H6141">
        <v>0</v>
      </c>
      <c r="I6141">
        <v>-168.364</v>
      </c>
      <c r="J6141">
        <v>-2.669</v>
      </c>
      <c r="K6141">
        <v>0.48799999999999999</v>
      </c>
      <c r="L6141" s="2">
        <f t="shared" si="383"/>
        <v>0.17294213592904806</v>
      </c>
      <c r="M6141" s="2">
        <f t="shared" si="384"/>
        <v>0.53651931691066157</v>
      </c>
      <c r="N6141" s="2">
        <f t="shared" si="385"/>
        <v>0.17294213592904806</v>
      </c>
    </row>
    <row r="6142" spans="1:14" x14ac:dyDescent="0.3">
      <c r="A6142" s="2">
        <f t="shared" si="382"/>
        <v>1.6424449999999524</v>
      </c>
      <c r="B6142">
        <v>3676.9808085</v>
      </c>
      <c r="C6142">
        <v>98</v>
      </c>
      <c r="D6142" t="s">
        <v>10</v>
      </c>
      <c r="E6142">
        <v>0.72099999999999997</v>
      </c>
      <c r="F6142">
        <v>0.70065991210937495</v>
      </c>
      <c r="G6142">
        <v>0.14320477294921799</v>
      </c>
      <c r="H6142">
        <v>0</v>
      </c>
      <c r="I6142">
        <v>-168.364</v>
      </c>
      <c r="J6142">
        <v>-2.669</v>
      </c>
      <c r="K6142">
        <v>0.48799999999999999</v>
      </c>
      <c r="L6142" s="2">
        <f t="shared" si="383"/>
        <v>0.17296705355951086</v>
      </c>
      <c r="M6142" s="2">
        <f t="shared" si="384"/>
        <v>0.53664123173522016</v>
      </c>
      <c r="N6142" s="2">
        <f t="shared" si="385"/>
        <v>0.17296705355951086</v>
      </c>
    </row>
    <row r="6143" spans="1:14" x14ac:dyDescent="0.3">
      <c r="A6143" s="2">
        <f t="shared" si="382"/>
        <v>1.6426324999997632</v>
      </c>
      <c r="B6143">
        <v>3676.9809959999998</v>
      </c>
      <c r="C6143">
        <v>98</v>
      </c>
      <c r="D6143" t="s">
        <v>10</v>
      </c>
      <c r="E6143">
        <v>0.72099999999999997</v>
      </c>
      <c r="F6143">
        <v>0.70065991210937495</v>
      </c>
      <c r="G6143">
        <v>0.14320477294921799</v>
      </c>
      <c r="H6143">
        <v>0</v>
      </c>
      <c r="I6143">
        <v>-168.364</v>
      </c>
      <c r="J6143">
        <v>-2.669</v>
      </c>
      <c r="K6143">
        <v>0.48799999999999999</v>
      </c>
      <c r="L6143" s="2">
        <f t="shared" si="383"/>
        <v>0.17299390445441176</v>
      </c>
      <c r="M6143" s="2">
        <f t="shared" si="384"/>
        <v>0.53677260546860817</v>
      </c>
      <c r="N6143" s="2">
        <f t="shared" si="385"/>
        <v>0.17299390445441176</v>
      </c>
    </row>
    <row r="6144" spans="1:14" x14ac:dyDescent="0.3">
      <c r="A6144" s="2">
        <f t="shared" si="382"/>
        <v>1.642881700000089</v>
      </c>
      <c r="B6144">
        <v>3676.9812452000001</v>
      </c>
      <c r="C6144">
        <v>98</v>
      </c>
      <c r="D6144" t="s">
        <v>10</v>
      </c>
      <c r="E6144">
        <v>0.72099999999999997</v>
      </c>
      <c r="F6144">
        <v>0.70065991210937495</v>
      </c>
      <c r="G6144">
        <v>0.14320477294921799</v>
      </c>
      <c r="H6144">
        <v>0</v>
      </c>
      <c r="I6144">
        <v>-168.364</v>
      </c>
      <c r="J6144">
        <v>-2.669</v>
      </c>
      <c r="K6144">
        <v>0.48799999999999999</v>
      </c>
      <c r="L6144" s="2">
        <f t="shared" si="383"/>
        <v>0.17302959108387736</v>
      </c>
      <c r="M6144" s="2">
        <f t="shared" si="384"/>
        <v>0.53694720991893408</v>
      </c>
      <c r="N6144" s="2">
        <f t="shared" si="385"/>
        <v>0.17302959108387736</v>
      </c>
    </row>
    <row r="6145" spans="1:14" x14ac:dyDescent="0.3">
      <c r="A6145" s="2">
        <f t="shared" si="382"/>
        <v>1.6432193999999072</v>
      </c>
      <c r="B6145">
        <v>3676.9815828999999</v>
      </c>
      <c r="C6145">
        <v>98</v>
      </c>
      <c r="D6145" t="s">
        <v>10</v>
      </c>
      <c r="E6145">
        <v>0.72099999999999997</v>
      </c>
      <c r="F6145">
        <v>0.70065991210937495</v>
      </c>
      <c r="G6145">
        <v>0.14320477294921799</v>
      </c>
      <c r="H6145">
        <v>0</v>
      </c>
      <c r="I6145">
        <v>-168.364</v>
      </c>
      <c r="J6145">
        <v>-2.669</v>
      </c>
      <c r="K6145">
        <v>0.48799999999999999</v>
      </c>
      <c r="L6145" s="2">
        <f t="shared" si="383"/>
        <v>0.17307795133567627</v>
      </c>
      <c r="M6145" s="2">
        <f t="shared" si="384"/>
        <v>0.53718382277112597</v>
      </c>
      <c r="N6145" s="2">
        <f t="shared" si="385"/>
        <v>0.17307795133567627</v>
      </c>
    </row>
    <row r="6146" spans="1:14" x14ac:dyDescent="0.3">
      <c r="A6146" s="2">
        <f t="shared" si="382"/>
        <v>1.6436576000000969</v>
      </c>
      <c r="B6146">
        <v>3676.9820211000001</v>
      </c>
      <c r="C6146">
        <v>98</v>
      </c>
      <c r="D6146" t="s">
        <v>10</v>
      </c>
      <c r="E6146">
        <v>0.72099999999999997</v>
      </c>
      <c r="F6146">
        <v>0.70065991210937495</v>
      </c>
      <c r="G6146">
        <v>0.14320477294921799</v>
      </c>
      <c r="H6146">
        <v>0</v>
      </c>
      <c r="I6146">
        <v>-168.364</v>
      </c>
      <c r="J6146">
        <v>-2.669</v>
      </c>
      <c r="K6146">
        <v>0.48799999999999999</v>
      </c>
      <c r="L6146" s="2">
        <f t="shared" si="383"/>
        <v>0.17314070366720979</v>
      </c>
      <c r="M6146" s="2">
        <f t="shared" si="384"/>
        <v>0.53749085194474522</v>
      </c>
      <c r="N6146" s="2">
        <f t="shared" si="385"/>
        <v>0.17314070366720979</v>
      </c>
    </row>
    <row r="6147" spans="1:14" x14ac:dyDescent="0.3">
      <c r="A6147" s="2">
        <f t="shared" ref="A6147:A6210" si="386">B6147-$B$2</f>
        <v>1.6440960999998424</v>
      </c>
      <c r="B6147">
        <v>3676.9824595999999</v>
      </c>
      <c r="C6147">
        <v>98</v>
      </c>
      <c r="D6147" t="s">
        <v>10</v>
      </c>
      <c r="E6147">
        <v>0.72099999999999997</v>
      </c>
      <c r="F6147">
        <v>0.70065991210937495</v>
      </c>
      <c r="G6147">
        <v>0.14320477294921799</v>
      </c>
      <c r="H6147">
        <v>0</v>
      </c>
      <c r="I6147">
        <v>-168.364</v>
      </c>
      <c r="J6147">
        <v>-2.669</v>
      </c>
      <c r="K6147">
        <v>0.48799999999999999</v>
      </c>
      <c r="L6147" s="2">
        <f t="shared" si="383"/>
        <v>0.17320349896011158</v>
      </c>
      <c r="M6147" s="2">
        <f t="shared" si="384"/>
        <v>0.53779809131602685</v>
      </c>
      <c r="N6147" s="2">
        <f t="shared" si="385"/>
        <v>0.17320349896011158</v>
      </c>
    </row>
    <row r="6148" spans="1:14" x14ac:dyDescent="0.3">
      <c r="A6148" s="2">
        <f t="shared" si="386"/>
        <v>1.6446160000000418</v>
      </c>
      <c r="B6148">
        <v>3676.9829795000001</v>
      </c>
      <c r="C6148">
        <v>98</v>
      </c>
      <c r="D6148" t="s">
        <v>10</v>
      </c>
      <c r="E6148">
        <v>0.72099999999999997</v>
      </c>
      <c r="F6148">
        <v>0.70065991210937495</v>
      </c>
      <c r="G6148">
        <v>0.14320477294921799</v>
      </c>
      <c r="H6148">
        <v>0</v>
      </c>
      <c r="I6148">
        <v>-168.364</v>
      </c>
      <c r="J6148">
        <v>-2.669</v>
      </c>
      <c r="K6148">
        <v>0.48799999999999999</v>
      </c>
      <c r="L6148" s="2">
        <f t="shared" ref="L6148:L6211" si="387">N6147+(G6148*(A6148-A6147))</f>
        <v>0.17327795112159644</v>
      </c>
      <c r="M6148" s="2">
        <f t="shared" ref="M6148:M6211" si="388">M6147+(F6148*(A6148-A6147))</f>
        <v>0.53816236440447218</v>
      </c>
      <c r="N6148" s="2">
        <f t="shared" ref="N6148:N6211" si="389">N6147+(G6148*(A6148-A6147))</f>
        <v>0.17327795112159644</v>
      </c>
    </row>
    <row r="6149" spans="1:14" x14ac:dyDescent="0.3">
      <c r="A6149" s="2">
        <f t="shared" si="386"/>
        <v>1.644829800000025</v>
      </c>
      <c r="B6149">
        <v>3676.9831933</v>
      </c>
      <c r="C6149">
        <v>98</v>
      </c>
      <c r="D6149" t="s">
        <v>10</v>
      </c>
      <c r="E6149">
        <v>0.72099999999999997</v>
      </c>
      <c r="F6149">
        <v>0.70065991210937495</v>
      </c>
      <c r="G6149">
        <v>0.14320477294921799</v>
      </c>
      <c r="H6149">
        <v>0</v>
      </c>
      <c r="I6149">
        <v>-168.364</v>
      </c>
      <c r="J6149">
        <v>-2.669</v>
      </c>
      <c r="K6149">
        <v>0.48799999999999999</v>
      </c>
      <c r="L6149" s="2">
        <f t="shared" si="387"/>
        <v>0.17330856830205058</v>
      </c>
      <c r="M6149" s="2">
        <f t="shared" si="388"/>
        <v>0.53831216549366934</v>
      </c>
      <c r="N6149" s="2">
        <f t="shared" si="389"/>
        <v>0.17330856830205058</v>
      </c>
    </row>
    <row r="6150" spans="1:14" x14ac:dyDescent="0.3">
      <c r="A6150" s="2">
        <f t="shared" si="386"/>
        <v>1.6450128000001314</v>
      </c>
      <c r="B6150">
        <v>3676.9833763000001</v>
      </c>
      <c r="C6150">
        <v>98</v>
      </c>
      <c r="D6150" t="s">
        <v>10</v>
      </c>
      <c r="E6150">
        <v>0.72099999999999997</v>
      </c>
      <c r="F6150">
        <v>0.70065991210937495</v>
      </c>
      <c r="G6150">
        <v>0.14320477294921799</v>
      </c>
      <c r="H6150">
        <v>0</v>
      </c>
      <c r="I6150">
        <v>-168.364</v>
      </c>
      <c r="J6150">
        <v>-2.669</v>
      </c>
      <c r="K6150">
        <v>0.48799999999999999</v>
      </c>
      <c r="L6150" s="2">
        <f t="shared" si="387"/>
        <v>0.17333477477551551</v>
      </c>
      <c r="M6150" s="2">
        <f t="shared" si="388"/>
        <v>0.53844038625765989</v>
      </c>
      <c r="N6150" s="2">
        <f t="shared" si="389"/>
        <v>0.17333477477551551</v>
      </c>
    </row>
    <row r="6151" spans="1:14" x14ac:dyDescent="0.3">
      <c r="A6151" s="2">
        <f t="shared" si="386"/>
        <v>1.6452460999998948</v>
      </c>
      <c r="B6151">
        <v>3676.9836095999999</v>
      </c>
      <c r="C6151">
        <v>98</v>
      </c>
      <c r="D6151" t="s">
        <v>10</v>
      </c>
      <c r="E6151">
        <v>0.72099999999999997</v>
      </c>
      <c r="F6151">
        <v>0.70065991210937495</v>
      </c>
      <c r="G6151">
        <v>0.14320477294921799</v>
      </c>
      <c r="H6151">
        <v>0</v>
      </c>
      <c r="I6151">
        <v>-168.364</v>
      </c>
      <c r="J6151">
        <v>-2.669</v>
      </c>
      <c r="K6151">
        <v>0.48799999999999999</v>
      </c>
      <c r="L6151" s="2">
        <f t="shared" si="387"/>
        <v>0.17336818444901067</v>
      </c>
      <c r="M6151" s="2">
        <f t="shared" si="388"/>
        <v>0.53860385021498924</v>
      </c>
      <c r="N6151" s="2">
        <f t="shared" si="389"/>
        <v>0.17336818444901067</v>
      </c>
    </row>
    <row r="6152" spans="1:14" x14ac:dyDescent="0.3">
      <c r="A6152" s="2">
        <f t="shared" si="386"/>
        <v>1.6454644999998891</v>
      </c>
      <c r="B6152">
        <v>3676.9838279999999</v>
      </c>
      <c r="C6152">
        <v>98</v>
      </c>
      <c r="D6152" t="s">
        <v>10</v>
      </c>
      <c r="E6152">
        <v>0.72099999999999997</v>
      </c>
      <c r="F6152">
        <v>0.70065991210937495</v>
      </c>
      <c r="G6152">
        <v>0.14320477294921799</v>
      </c>
      <c r="H6152">
        <v>0</v>
      </c>
      <c r="I6152">
        <v>-168.364</v>
      </c>
      <c r="J6152">
        <v>-2.669</v>
      </c>
      <c r="K6152">
        <v>0.48799999999999999</v>
      </c>
      <c r="L6152" s="2">
        <f t="shared" si="387"/>
        <v>0.17339946037142195</v>
      </c>
      <c r="M6152" s="2">
        <f t="shared" si="388"/>
        <v>0.53875687433978992</v>
      </c>
      <c r="N6152" s="2">
        <f t="shared" si="389"/>
        <v>0.17339946037142195</v>
      </c>
    </row>
    <row r="6153" spans="1:14" x14ac:dyDescent="0.3">
      <c r="A6153" s="2">
        <f t="shared" si="386"/>
        <v>1.6456490999999005</v>
      </c>
      <c r="B6153">
        <v>3676.9840125999999</v>
      </c>
      <c r="C6153">
        <v>98</v>
      </c>
      <c r="D6153" t="s">
        <v>10</v>
      </c>
      <c r="E6153">
        <v>0.72099999999999997</v>
      </c>
      <c r="F6153">
        <v>0.70065991210937495</v>
      </c>
      <c r="G6153">
        <v>0.14320477294921799</v>
      </c>
      <c r="H6153">
        <v>0</v>
      </c>
      <c r="I6153">
        <v>-168.364</v>
      </c>
      <c r="J6153">
        <v>-2.669</v>
      </c>
      <c r="K6153">
        <v>0.48799999999999999</v>
      </c>
      <c r="L6153" s="2">
        <f t="shared" si="387"/>
        <v>0.17342589597251001</v>
      </c>
      <c r="M6153" s="2">
        <f t="shared" si="388"/>
        <v>0.53888621615957333</v>
      </c>
      <c r="N6153" s="2">
        <f t="shared" si="389"/>
        <v>0.17342589597251001</v>
      </c>
    </row>
    <row r="6154" spans="1:14" x14ac:dyDescent="0.3">
      <c r="A6154" s="2">
        <f t="shared" si="386"/>
        <v>1.6458603000000949</v>
      </c>
      <c r="B6154">
        <v>3676.9842238000001</v>
      </c>
      <c r="C6154">
        <v>98</v>
      </c>
      <c r="D6154" t="s">
        <v>10</v>
      </c>
      <c r="E6154">
        <v>0.72099999999999997</v>
      </c>
      <c r="F6154">
        <v>0.70065991210937495</v>
      </c>
      <c r="G6154">
        <v>0.14320477294921799</v>
      </c>
      <c r="H6154">
        <v>0</v>
      </c>
      <c r="I6154">
        <v>-168.364</v>
      </c>
      <c r="J6154">
        <v>-2.669</v>
      </c>
      <c r="K6154">
        <v>0.48799999999999999</v>
      </c>
      <c r="L6154" s="2">
        <f t="shared" si="387"/>
        <v>0.17345614082058472</v>
      </c>
      <c r="M6154" s="2">
        <f t="shared" si="388"/>
        <v>0.53903419553314702</v>
      </c>
      <c r="N6154" s="2">
        <f t="shared" si="389"/>
        <v>0.17345614082058472</v>
      </c>
    </row>
    <row r="6155" spans="1:14" x14ac:dyDescent="0.3">
      <c r="A6155" s="2">
        <f t="shared" si="386"/>
        <v>1.6460720000000038</v>
      </c>
      <c r="B6155">
        <v>3676.9844355</v>
      </c>
      <c r="C6155">
        <v>98</v>
      </c>
      <c r="D6155" t="s">
        <v>10</v>
      </c>
      <c r="E6155">
        <v>0.72099999999999997</v>
      </c>
      <c r="F6155">
        <v>0.70065991210937495</v>
      </c>
      <c r="G6155">
        <v>0.14320477294921799</v>
      </c>
      <c r="H6155">
        <v>0</v>
      </c>
      <c r="I6155">
        <v>-168.364</v>
      </c>
      <c r="J6155">
        <v>-2.669</v>
      </c>
      <c r="K6155">
        <v>0.48799999999999999</v>
      </c>
      <c r="L6155" s="2">
        <f t="shared" si="387"/>
        <v>0.17348645727100503</v>
      </c>
      <c r="M6155" s="2">
        <f t="shared" si="388"/>
        <v>0.5391825252364767</v>
      </c>
      <c r="N6155" s="2">
        <f t="shared" si="389"/>
        <v>0.17348645727100503</v>
      </c>
    </row>
    <row r="6156" spans="1:14" x14ac:dyDescent="0.3">
      <c r="A6156" s="2">
        <f t="shared" si="386"/>
        <v>1.6462508999998136</v>
      </c>
      <c r="B6156">
        <v>3676.9846143999998</v>
      </c>
      <c r="C6156">
        <v>98</v>
      </c>
      <c r="D6156" t="s">
        <v>10</v>
      </c>
      <c r="E6156">
        <v>0.72099999999999997</v>
      </c>
      <c r="F6156">
        <v>0.70065991210937495</v>
      </c>
      <c r="G6156">
        <v>0.14320477294921799</v>
      </c>
      <c r="H6156">
        <v>0</v>
      </c>
      <c r="I6156">
        <v>-168.364</v>
      </c>
      <c r="J6156">
        <v>-2.669</v>
      </c>
      <c r="K6156">
        <v>0.48799999999999999</v>
      </c>
      <c r="L6156" s="2">
        <f t="shared" si="387"/>
        <v>0.1735120766048584</v>
      </c>
      <c r="M6156" s="2">
        <f t="shared" si="388"/>
        <v>0.53930787329461982</v>
      </c>
      <c r="N6156" s="2">
        <f t="shared" si="389"/>
        <v>0.1735120766048584</v>
      </c>
    </row>
    <row r="6157" spans="1:14" x14ac:dyDescent="0.3">
      <c r="A6157" s="2">
        <f t="shared" si="386"/>
        <v>1.6464293999997608</v>
      </c>
      <c r="B6157">
        <v>3676.9847928999998</v>
      </c>
      <c r="C6157">
        <v>98</v>
      </c>
      <c r="D6157" t="s">
        <v>10</v>
      </c>
      <c r="E6157">
        <v>0.72099999999999997</v>
      </c>
      <c r="F6157">
        <v>0.70065991210937495</v>
      </c>
      <c r="G6157">
        <v>0.14320477294921799</v>
      </c>
      <c r="H6157">
        <v>0</v>
      </c>
      <c r="I6157">
        <v>-168.364</v>
      </c>
      <c r="J6157">
        <v>-2.669</v>
      </c>
      <c r="K6157">
        <v>0.48799999999999999</v>
      </c>
      <c r="L6157" s="2">
        <f t="shared" si="387"/>
        <v>0.17353763865682229</v>
      </c>
      <c r="M6157" s="2">
        <f t="shared" si="388"/>
        <v>0.53943294108889439</v>
      </c>
      <c r="N6157" s="2">
        <f t="shared" si="389"/>
        <v>0.17353763865682229</v>
      </c>
    </row>
    <row r="6158" spans="1:14" x14ac:dyDescent="0.3">
      <c r="A6158" s="2">
        <f t="shared" si="386"/>
        <v>1.6466055999999298</v>
      </c>
      <c r="B6158">
        <v>3676.9849690999999</v>
      </c>
      <c r="C6158">
        <v>98</v>
      </c>
      <c r="D6158" t="s">
        <v>10</v>
      </c>
      <c r="E6158">
        <v>0.72099999999999997</v>
      </c>
      <c r="F6158">
        <v>0.70065991210937495</v>
      </c>
      <c r="G6158">
        <v>0.14320477294921799</v>
      </c>
      <c r="H6158">
        <v>0</v>
      </c>
      <c r="I6158">
        <v>-168.364</v>
      </c>
      <c r="J6158">
        <v>-2.669</v>
      </c>
      <c r="K6158">
        <v>0.48799999999999999</v>
      </c>
      <c r="L6158" s="2">
        <f t="shared" si="387"/>
        <v>0.17356287133784015</v>
      </c>
      <c r="M6158" s="2">
        <f t="shared" si="388"/>
        <v>0.53955639736552652</v>
      </c>
      <c r="N6158" s="2">
        <f t="shared" si="389"/>
        <v>0.17356287133784015</v>
      </c>
    </row>
    <row r="6159" spans="1:14" x14ac:dyDescent="0.3">
      <c r="A6159" s="2">
        <f t="shared" si="386"/>
        <v>1.6467845000001944</v>
      </c>
      <c r="B6159">
        <v>3676.9851480000002</v>
      </c>
      <c r="C6159">
        <v>98</v>
      </c>
      <c r="D6159" t="s">
        <v>10</v>
      </c>
      <c r="E6159">
        <v>0.72099999999999997</v>
      </c>
      <c r="F6159">
        <v>0.70065991210937495</v>
      </c>
      <c r="G6159">
        <v>0.14320477294921799</v>
      </c>
      <c r="H6159">
        <v>0</v>
      </c>
      <c r="I6159">
        <v>-168.364</v>
      </c>
      <c r="J6159">
        <v>-2.669</v>
      </c>
      <c r="K6159">
        <v>0.48799999999999999</v>
      </c>
      <c r="L6159" s="2">
        <f t="shared" si="387"/>
        <v>0.17358849067175866</v>
      </c>
      <c r="M6159" s="2">
        <f t="shared" si="388"/>
        <v>0.53968174542398828</v>
      </c>
      <c r="N6159" s="2">
        <f t="shared" si="389"/>
        <v>0.17358849067175866</v>
      </c>
    </row>
    <row r="6160" spans="1:14" x14ac:dyDescent="0.3">
      <c r="A6160" s="2">
        <f t="shared" si="386"/>
        <v>1.6469926999998279</v>
      </c>
      <c r="B6160">
        <v>3676.9853561999998</v>
      </c>
      <c r="C6160">
        <v>98</v>
      </c>
      <c r="D6160" t="s">
        <v>10</v>
      </c>
      <c r="E6160">
        <v>0.72099999999999997</v>
      </c>
      <c r="F6160">
        <v>0.70065991210937495</v>
      </c>
      <c r="G6160">
        <v>0.14320477294921799</v>
      </c>
      <c r="H6160">
        <v>0</v>
      </c>
      <c r="I6160">
        <v>-168.364</v>
      </c>
      <c r="J6160">
        <v>-2.669</v>
      </c>
      <c r="K6160">
        <v>0.48799999999999999</v>
      </c>
      <c r="L6160" s="2">
        <f t="shared" si="387"/>
        <v>0.1736183059054342</v>
      </c>
      <c r="M6160" s="2">
        <f t="shared" si="388"/>
        <v>0.53982762281743268</v>
      </c>
      <c r="N6160" s="2">
        <f t="shared" si="389"/>
        <v>0.1736183059054342</v>
      </c>
    </row>
    <row r="6161" spans="1:14" x14ac:dyDescent="0.3">
      <c r="A6161" s="2">
        <f t="shared" si="386"/>
        <v>1.647182900000189</v>
      </c>
      <c r="B6161">
        <v>3676.9855464000002</v>
      </c>
      <c r="C6161">
        <v>98</v>
      </c>
      <c r="D6161" t="s">
        <v>10</v>
      </c>
      <c r="E6161">
        <v>0.72099999999999997</v>
      </c>
      <c r="F6161">
        <v>0.70065991210937495</v>
      </c>
      <c r="G6161">
        <v>0.14320477294921799</v>
      </c>
      <c r="H6161">
        <v>0</v>
      </c>
      <c r="I6161">
        <v>-168.364</v>
      </c>
      <c r="J6161">
        <v>-2.669</v>
      </c>
      <c r="K6161">
        <v>0.48799999999999999</v>
      </c>
      <c r="L6161" s="2">
        <f t="shared" si="387"/>
        <v>0.17364554345330085</v>
      </c>
      <c r="M6161" s="2">
        <f t="shared" si="388"/>
        <v>0.53996088833296885</v>
      </c>
      <c r="N6161" s="2">
        <f t="shared" si="389"/>
        <v>0.17364554345330085</v>
      </c>
    </row>
    <row r="6162" spans="1:14" x14ac:dyDescent="0.3">
      <c r="A6162" s="2">
        <f t="shared" si="386"/>
        <v>1.647461900000053</v>
      </c>
      <c r="B6162">
        <v>3676.9858254000001</v>
      </c>
      <c r="C6162">
        <v>98</v>
      </c>
      <c r="D6162" t="s">
        <v>10</v>
      </c>
      <c r="E6162">
        <v>0.72099999999999997</v>
      </c>
      <c r="F6162">
        <v>0.70065991210937495</v>
      </c>
      <c r="G6162">
        <v>0.14320477294921799</v>
      </c>
      <c r="H6162">
        <v>0</v>
      </c>
      <c r="I6162">
        <v>-168.364</v>
      </c>
      <c r="J6162">
        <v>-2.669</v>
      </c>
      <c r="K6162">
        <v>0.48799999999999999</v>
      </c>
      <c r="L6162" s="2">
        <f t="shared" si="387"/>
        <v>0.17368549758493421</v>
      </c>
      <c r="M6162" s="2">
        <f t="shared" si="388"/>
        <v>0.54015637244835213</v>
      </c>
      <c r="N6162" s="2">
        <f t="shared" si="389"/>
        <v>0.17368549758493421</v>
      </c>
    </row>
    <row r="6163" spans="1:14" x14ac:dyDescent="0.3">
      <c r="A6163" s="2">
        <f t="shared" si="386"/>
        <v>1.6479758999998921</v>
      </c>
      <c r="B6163">
        <v>3676.9863393999999</v>
      </c>
      <c r="C6163">
        <v>98</v>
      </c>
      <c r="D6163" t="s">
        <v>10</v>
      </c>
      <c r="E6163">
        <v>0.72099999999999997</v>
      </c>
      <c r="F6163">
        <v>0.70065991210937495</v>
      </c>
      <c r="G6163">
        <v>0.14320477294921799</v>
      </c>
      <c r="H6163">
        <v>0</v>
      </c>
      <c r="I6163">
        <v>-168.364</v>
      </c>
      <c r="J6163">
        <v>-2.669</v>
      </c>
      <c r="K6163">
        <v>0.48799999999999999</v>
      </c>
      <c r="L6163" s="2">
        <f t="shared" si="387"/>
        <v>0.17375910483820706</v>
      </c>
      <c r="M6163" s="2">
        <f t="shared" si="388"/>
        <v>0.54051651164306369</v>
      </c>
      <c r="N6163" s="2">
        <f t="shared" si="389"/>
        <v>0.17375910483820706</v>
      </c>
    </row>
    <row r="6164" spans="1:14" x14ac:dyDescent="0.3">
      <c r="A6164" s="2">
        <f t="shared" si="386"/>
        <v>2.378382700000202</v>
      </c>
      <c r="B6164">
        <v>3677.7167462000002</v>
      </c>
      <c r="C6164">
        <v>98</v>
      </c>
      <c r="D6164" t="s">
        <v>10</v>
      </c>
      <c r="E6164">
        <v>0.67</v>
      </c>
      <c r="F6164">
        <v>0.906247131347656</v>
      </c>
      <c r="G6164">
        <v>0.18602813720703101</v>
      </c>
      <c r="H6164">
        <v>0</v>
      </c>
      <c r="I6164">
        <v>-168.46700000000001</v>
      </c>
      <c r="J6164">
        <v>-4.1710000000000003</v>
      </c>
      <c r="K6164">
        <v>0.41699999999999998</v>
      </c>
      <c r="L6164" s="2">
        <f t="shared" si="387"/>
        <v>0.30963532124561316</v>
      </c>
      <c r="M6164" s="2">
        <f t="shared" si="388"/>
        <v>1.2024455788601656</v>
      </c>
      <c r="N6164" s="2">
        <f t="shared" si="389"/>
        <v>0.30963532124561316</v>
      </c>
    </row>
    <row r="6165" spans="1:14" x14ac:dyDescent="0.3">
      <c r="A6165" s="2">
        <f t="shared" si="386"/>
        <v>2.3786903999998685</v>
      </c>
      <c r="B6165">
        <v>3677.7170538999999</v>
      </c>
      <c r="C6165">
        <v>98</v>
      </c>
      <c r="D6165" t="s">
        <v>10</v>
      </c>
      <c r="E6165">
        <v>0.67</v>
      </c>
      <c r="F6165">
        <v>0.906247131347656</v>
      </c>
      <c r="G6165">
        <v>0.18602813720703101</v>
      </c>
      <c r="H6165">
        <v>0</v>
      </c>
      <c r="I6165">
        <v>-168.46700000000001</v>
      </c>
      <c r="J6165">
        <v>-4.1710000000000003</v>
      </c>
      <c r="K6165">
        <v>0.41699999999999998</v>
      </c>
      <c r="L6165" s="2">
        <f t="shared" si="387"/>
        <v>0.30969256210336971</v>
      </c>
      <c r="M6165" s="2">
        <f t="shared" si="388"/>
        <v>1.202724431102179</v>
      </c>
      <c r="N6165" s="2">
        <f t="shared" si="389"/>
        <v>0.30969256210336971</v>
      </c>
    </row>
    <row r="6166" spans="1:14" x14ac:dyDescent="0.3">
      <c r="A6166" s="2">
        <f t="shared" si="386"/>
        <v>2.3787588000000142</v>
      </c>
      <c r="B6166">
        <v>3677.7171223</v>
      </c>
      <c r="C6166">
        <v>98</v>
      </c>
      <c r="D6166" t="s">
        <v>10</v>
      </c>
      <c r="E6166">
        <v>0.67</v>
      </c>
      <c r="F6166">
        <v>0.906247131347656</v>
      </c>
      <c r="G6166">
        <v>0.18602813720703101</v>
      </c>
      <c r="H6166">
        <v>0</v>
      </c>
      <c r="I6166">
        <v>-168.46700000000001</v>
      </c>
      <c r="J6166">
        <v>-4.1710000000000003</v>
      </c>
      <c r="K6166">
        <v>0.41699999999999998</v>
      </c>
      <c r="L6166" s="2">
        <f t="shared" si="387"/>
        <v>0.30970528642798179</v>
      </c>
      <c r="M6166" s="2">
        <f t="shared" si="388"/>
        <v>1.2027864184060952</v>
      </c>
      <c r="N6166" s="2">
        <f t="shared" si="389"/>
        <v>0.30970528642798179</v>
      </c>
    </row>
    <row r="6167" spans="1:14" x14ac:dyDescent="0.3">
      <c r="A6167" s="2">
        <f t="shared" si="386"/>
        <v>2.3788149000001795</v>
      </c>
      <c r="B6167">
        <v>3677.7171784000002</v>
      </c>
      <c r="C6167">
        <v>98</v>
      </c>
      <c r="D6167" t="s">
        <v>10</v>
      </c>
      <c r="E6167">
        <v>0.67</v>
      </c>
      <c r="F6167">
        <v>0.906247131347656</v>
      </c>
      <c r="G6167">
        <v>0.18602813720703101</v>
      </c>
      <c r="H6167">
        <v>0</v>
      </c>
      <c r="I6167">
        <v>-168.46700000000001</v>
      </c>
      <c r="J6167">
        <v>-4.1710000000000003</v>
      </c>
      <c r="K6167">
        <v>0.41699999999999998</v>
      </c>
      <c r="L6167" s="2">
        <f t="shared" si="387"/>
        <v>0.30971572260650987</v>
      </c>
      <c r="M6167" s="2">
        <f t="shared" si="388"/>
        <v>1.2028372588703136</v>
      </c>
      <c r="N6167" s="2">
        <f t="shared" si="389"/>
        <v>0.30971572260650987</v>
      </c>
    </row>
    <row r="6168" spans="1:14" x14ac:dyDescent="0.3">
      <c r="A6168" s="2">
        <f t="shared" si="386"/>
        <v>2.3788795999998911</v>
      </c>
      <c r="B6168">
        <v>3677.7172430999999</v>
      </c>
      <c r="C6168">
        <v>98</v>
      </c>
      <c r="D6168" t="s">
        <v>10</v>
      </c>
      <c r="E6168">
        <v>0.67</v>
      </c>
      <c r="F6168">
        <v>0.906247131347656</v>
      </c>
      <c r="G6168">
        <v>0.18602813720703101</v>
      </c>
      <c r="H6168">
        <v>0</v>
      </c>
      <c r="I6168">
        <v>-168.46700000000001</v>
      </c>
      <c r="J6168">
        <v>-4.1710000000000003</v>
      </c>
      <c r="K6168">
        <v>0.41699999999999998</v>
      </c>
      <c r="L6168" s="2">
        <f t="shared" si="387"/>
        <v>0.30972775862693352</v>
      </c>
      <c r="M6168" s="2">
        <f t="shared" si="388"/>
        <v>1.2028958930594504</v>
      </c>
      <c r="N6168" s="2">
        <f t="shared" si="389"/>
        <v>0.30972775862693352</v>
      </c>
    </row>
    <row r="6169" spans="1:14" x14ac:dyDescent="0.3">
      <c r="A6169" s="2">
        <f t="shared" si="386"/>
        <v>2.3789318999997704</v>
      </c>
      <c r="B6169">
        <v>3677.7172953999998</v>
      </c>
      <c r="C6169">
        <v>98</v>
      </c>
      <c r="D6169" t="s">
        <v>10</v>
      </c>
      <c r="E6169">
        <v>0.67</v>
      </c>
      <c r="F6169">
        <v>0.906247131347656</v>
      </c>
      <c r="G6169">
        <v>0.18602813720703101</v>
      </c>
      <c r="H6169">
        <v>0</v>
      </c>
      <c r="I6169">
        <v>-168.46700000000001</v>
      </c>
      <c r="J6169">
        <v>-4.1710000000000003</v>
      </c>
      <c r="K6169">
        <v>0.41699999999999998</v>
      </c>
      <c r="L6169" s="2">
        <f t="shared" si="387"/>
        <v>0.30973748789848699</v>
      </c>
      <c r="M6169" s="2">
        <f t="shared" si="388"/>
        <v>1.2029432897843106</v>
      </c>
      <c r="N6169" s="2">
        <f t="shared" si="389"/>
        <v>0.30973748789848699</v>
      </c>
    </row>
    <row r="6170" spans="1:14" x14ac:dyDescent="0.3">
      <c r="A6170" s="2">
        <f t="shared" si="386"/>
        <v>2.3789824000000408</v>
      </c>
      <c r="B6170">
        <v>3677.7173459000001</v>
      </c>
      <c r="C6170">
        <v>98</v>
      </c>
      <c r="D6170" t="s">
        <v>10</v>
      </c>
      <c r="E6170">
        <v>0.67</v>
      </c>
      <c r="F6170">
        <v>0.906247131347656</v>
      </c>
      <c r="G6170">
        <v>0.18602813720703101</v>
      </c>
      <c r="H6170">
        <v>0</v>
      </c>
      <c r="I6170">
        <v>-168.46700000000001</v>
      </c>
      <c r="J6170">
        <v>-4.1710000000000003</v>
      </c>
      <c r="K6170">
        <v>0.41699999999999998</v>
      </c>
      <c r="L6170" s="2">
        <f t="shared" si="387"/>
        <v>0.30974688231946623</v>
      </c>
      <c r="M6170" s="2">
        <f t="shared" si="388"/>
        <v>1.2029890552646887</v>
      </c>
      <c r="N6170" s="2">
        <f t="shared" si="389"/>
        <v>0.30974688231946623</v>
      </c>
    </row>
    <row r="6171" spans="1:14" x14ac:dyDescent="0.3">
      <c r="A6171" s="2">
        <f t="shared" si="386"/>
        <v>2.3790325999998458</v>
      </c>
      <c r="B6171">
        <v>3677.7173960999999</v>
      </c>
      <c r="C6171">
        <v>98</v>
      </c>
      <c r="D6171" t="s">
        <v>10</v>
      </c>
      <c r="E6171">
        <v>0.67</v>
      </c>
      <c r="F6171">
        <v>0.906247131347656</v>
      </c>
      <c r="G6171">
        <v>0.18602813720703101</v>
      </c>
      <c r="H6171">
        <v>0</v>
      </c>
      <c r="I6171">
        <v>-168.46700000000001</v>
      </c>
      <c r="J6171">
        <v>-4.1710000000000003</v>
      </c>
      <c r="K6171">
        <v>0.41699999999999998</v>
      </c>
      <c r="L6171" s="2">
        <f t="shared" si="387"/>
        <v>0.30975622093191774</v>
      </c>
      <c r="M6171" s="2">
        <f t="shared" si="388"/>
        <v>1.2030345488705056</v>
      </c>
      <c r="N6171" s="2">
        <f t="shared" si="389"/>
        <v>0.30975622093191774</v>
      </c>
    </row>
    <row r="6172" spans="1:14" x14ac:dyDescent="0.3">
      <c r="A6172" s="2">
        <f t="shared" si="386"/>
        <v>2.379082500000095</v>
      </c>
      <c r="B6172">
        <v>3677.7174460000001</v>
      </c>
      <c r="C6172">
        <v>98</v>
      </c>
      <c r="D6172" t="s">
        <v>10</v>
      </c>
      <c r="E6172">
        <v>0.67</v>
      </c>
      <c r="F6172">
        <v>0.906247131347656</v>
      </c>
      <c r="G6172">
        <v>0.18602813720703101</v>
      </c>
      <c r="H6172">
        <v>0</v>
      </c>
      <c r="I6172">
        <v>-168.46700000000001</v>
      </c>
      <c r="J6172">
        <v>-4.1710000000000003</v>
      </c>
      <c r="K6172">
        <v>0.41699999999999998</v>
      </c>
      <c r="L6172" s="2">
        <f t="shared" si="387"/>
        <v>0.30976550373601069</v>
      </c>
      <c r="M6172" s="2">
        <f t="shared" si="388"/>
        <v>1.2030797706025858</v>
      </c>
      <c r="N6172" s="2">
        <f t="shared" si="389"/>
        <v>0.30976550373601069</v>
      </c>
    </row>
    <row r="6173" spans="1:14" x14ac:dyDescent="0.3">
      <c r="A6173" s="2">
        <f t="shared" si="386"/>
        <v>2.3791323000000375</v>
      </c>
      <c r="B6173">
        <v>3677.7174958000001</v>
      </c>
      <c r="C6173">
        <v>98</v>
      </c>
      <c r="D6173" t="s">
        <v>10</v>
      </c>
      <c r="E6173">
        <v>0.67</v>
      </c>
      <c r="F6173">
        <v>0.906247131347656</v>
      </c>
      <c r="G6173">
        <v>0.18602813720703101</v>
      </c>
      <c r="H6173">
        <v>0</v>
      </c>
      <c r="I6173">
        <v>-168.46700000000001</v>
      </c>
      <c r="J6173">
        <v>-4.1710000000000003</v>
      </c>
      <c r="K6173">
        <v>0.41699999999999998</v>
      </c>
      <c r="L6173" s="2">
        <f t="shared" si="387"/>
        <v>0.30977476793723291</v>
      </c>
      <c r="M6173" s="2">
        <f t="shared" si="388"/>
        <v>1.2031249017096748</v>
      </c>
      <c r="N6173" s="2">
        <f t="shared" si="389"/>
        <v>0.30977476793723291</v>
      </c>
    </row>
    <row r="6174" spans="1:14" x14ac:dyDescent="0.3">
      <c r="A6174" s="2">
        <f t="shared" si="386"/>
        <v>2.3791814999999588</v>
      </c>
      <c r="B6174">
        <v>3677.717545</v>
      </c>
      <c r="C6174">
        <v>98</v>
      </c>
      <c r="D6174" t="s">
        <v>10</v>
      </c>
      <c r="E6174">
        <v>0.67</v>
      </c>
      <c r="F6174">
        <v>0.906247131347656</v>
      </c>
      <c r="G6174">
        <v>0.18602813720703101</v>
      </c>
      <c r="H6174">
        <v>0</v>
      </c>
      <c r="I6174">
        <v>-168.46700000000001</v>
      </c>
      <c r="J6174">
        <v>-4.1710000000000003</v>
      </c>
      <c r="K6174">
        <v>0.41699999999999998</v>
      </c>
      <c r="L6174" s="2">
        <f t="shared" si="387"/>
        <v>0.30978392052156883</v>
      </c>
      <c r="M6174" s="2">
        <f t="shared" si="388"/>
        <v>1.2031694890684657</v>
      </c>
      <c r="N6174" s="2">
        <f t="shared" si="389"/>
        <v>0.30978392052156883</v>
      </c>
    </row>
    <row r="6175" spans="1:14" x14ac:dyDescent="0.3">
      <c r="A6175" s="2">
        <f t="shared" si="386"/>
        <v>2.3792308000001867</v>
      </c>
      <c r="B6175">
        <v>3677.7175943000002</v>
      </c>
      <c r="C6175">
        <v>98</v>
      </c>
      <c r="D6175" t="s">
        <v>10</v>
      </c>
      <c r="E6175">
        <v>0.67</v>
      </c>
      <c r="F6175">
        <v>0.906247131347656</v>
      </c>
      <c r="G6175">
        <v>0.18602813720703101</v>
      </c>
      <c r="H6175">
        <v>0</v>
      </c>
      <c r="I6175">
        <v>-168.46700000000001</v>
      </c>
      <c r="J6175">
        <v>-4.1710000000000003</v>
      </c>
      <c r="K6175">
        <v>0.41699999999999998</v>
      </c>
      <c r="L6175" s="2">
        <f t="shared" si="387"/>
        <v>0.30979309170877556</v>
      </c>
      <c r="M6175" s="2">
        <f t="shared" si="388"/>
        <v>1.2032141670522476</v>
      </c>
      <c r="N6175" s="2">
        <f t="shared" si="389"/>
        <v>0.30979309170877556</v>
      </c>
    </row>
    <row r="6176" spans="1:14" x14ac:dyDescent="0.3">
      <c r="A6176" s="2">
        <f t="shared" si="386"/>
        <v>2.379287000000204</v>
      </c>
      <c r="B6176">
        <v>3677.7176505000002</v>
      </c>
      <c r="C6176">
        <v>98</v>
      </c>
      <c r="D6176" t="s">
        <v>10</v>
      </c>
      <c r="E6176">
        <v>0.67</v>
      </c>
      <c r="F6176">
        <v>0.906247131347656</v>
      </c>
      <c r="G6176">
        <v>0.18602813720703101</v>
      </c>
      <c r="H6176">
        <v>0</v>
      </c>
      <c r="I6176">
        <v>-168.46700000000001</v>
      </c>
      <c r="J6176">
        <v>-4.1710000000000003</v>
      </c>
      <c r="K6176">
        <v>0.41699999999999998</v>
      </c>
      <c r="L6176" s="2">
        <f t="shared" si="387"/>
        <v>0.30980354649008979</v>
      </c>
      <c r="M6176" s="2">
        <f t="shared" si="388"/>
        <v>1.2032650981410449</v>
      </c>
      <c r="N6176" s="2">
        <f t="shared" si="389"/>
        <v>0.30980354649008979</v>
      </c>
    </row>
    <row r="6177" spans="1:14" x14ac:dyDescent="0.3">
      <c r="A6177" s="2">
        <f t="shared" si="386"/>
        <v>2.3793353999999454</v>
      </c>
      <c r="B6177">
        <v>3677.7176989</v>
      </c>
      <c r="C6177">
        <v>98</v>
      </c>
      <c r="D6177" t="s">
        <v>10</v>
      </c>
      <c r="E6177">
        <v>0.67</v>
      </c>
      <c r="F6177">
        <v>0.906247131347656</v>
      </c>
      <c r="G6177">
        <v>0.18602813720703101</v>
      </c>
      <c r="H6177">
        <v>0</v>
      </c>
      <c r="I6177">
        <v>-168.46700000000001</v>
      </c>
      <c r="J6177">
        <v>-4.1710000000000003</v>
      </c>
      <c r="K6177">
        <v>0.41699999999999998</v>
      </c>
      <c r="L6177" s="2">
        <f t="shared" si="387"/>
        <v>0.30981255025188248</v>
      </c>
      <c r="M6177" s="2">
        <f t="shared" si="388"/>
        <v>1.2033089605019678</v>
      </c>
      <c r="N6177" s="2">
        <f t="shared" si="389"/>
        <v>0.30981255025188248</v>
      </c>
    </row>
    <row r="6178" spans="1:14" x14ac:dyDescent="0.3">
      <c r="A6178" s="2">
        <f t="shared" si="386"/>
        <v>2.3793829000001097</v>
      </c>
      <c r="B6178">
        <v>3677.7177464000001</v>
      </c>
      <c r="C6178">
        <v>98</v>
      </c>
      <c r="D6178" t="s">
        <v>10</v>
      </c>
      <c r="E6178">
        <v>0.67</v>
      </c>
      <c r="F6178">
        <v>0.906247131347656</v>
      </c>
      <c r="G6178">
        <v>0.18602813720703101</v>
      </c>
      <c r="H6178">
        <v>0</v>
      </c>
      <c r="I6178">
        <v>-168.46700000000001</v>
      </c>
      <c r="J6178">
        <v>-4.1710000000000003</v>
      </c>
      <c r="K6178">
        <v>0.41699999999999998</v>
      </c>
      <c r="L6178" s="2">
        <f t="shared" si="387"/>
        <v>0.30982138658843039</v>
      </c>
      <c r="M6178" s="2">
        <f t="shared" si="388"/>
        <v>1.2033520072408557</v>
      </c>
      <c r="N6178" s="2">
        <f t="shared" si="389"/>
        <v>0.30982138658843039</v>
      </c>
    </row>
    <row r="6179" spans="1:14" x14ac:dyDescent="0.3">
      <c r="A6179" s="2">
        <f t="shared" si="386"/>
        <v>2.3794302000001153</v>
      </c>
      <c r="B6179">
        <v>3677.7177937000001</v>
      </c>
      <c r="C6179">
        <v>98</v>
      </c>
      <c r="D6179" t="s">
        <v>10</v>
      </c>
      <c r="E6179">
        <v>0.67</v>
      </c>
      <c r="F6179">
        <v>0.906247131347656</v>
      </c>
      <c r="G6179">
        <v>0.18602813720703101</v>
      </c>
      <c r="H6179">
        <v>0</v>
      </c>
      <c r="I6179">
        <v>-168.46700000000001</v>
      </c>
      <c r="J6179">
        <v>-4.1710000000000003</v>
      </c>
      <c r="K6179">
        <v>0.41699999999999998</v>
      </c>
      <c r="L6179" s="2">
        <f t="shared" si="387"/>
        <v>0.3098301857193213</v>
      </c>
      <c r="M6179" s="2">
        <f t="shared" si="388"/>
        <v>1.2033948727301735</v>
      </c>
      <c r="N6179" s="2">
        <f t="shared" si="389"/>
        <v>0.3098301857193213</v>
      </c>
    </row>
    <row r="6180" spans="1:14" x14ac:dyDescent="0.3">
      <c r="A6180" s="2">
        <f t="shared" si="386"/>
        <v>2.3794769999999517</v>
      </c>
      <c r="B6180">
        <v>3677.7178405</v>
      </c>
      <c r="C6180">
        <v>98</v>
      </c>
      <c r="D6180" t="s">
        <v>10</v>
      </c>
      <c r="E6180">
        <v>0.67</v>
      </c>
      <c r="F6180">
        <v>0.906247131347656</v>
      </c>
      <c r="G6180">
        <v>0.18602813720703101</v>
      </c>
      <c r="H6180">
        <v>0</v>
      </c>
      <c r="I6180">
        <v>-168.46700000000001</v>
      </c>
      <c r="J6180">
        <v>-4.1710000000000003</v>
      </c>
      <c r="K6180">
        <v>0.41699999999999998</v>
      </c>
      <c r="L6180" s="2">
        <f t="shared" si="387"/>
        <v>0.30983889183611213</v>
      </c>
      <c r="M6180" s="2">
        <f t="shared" si="388"/>
        <v>1.2034372850957724</v>
      </c>
      <c r="N6180" s="2">
        <f t="shared" si="389"/>
        <v>0.30983889183611213</v>
      </c>
    </row>
    <row r="6181" spans="1:14" x14ac:dyDescent="0.3">
      <c r="A6181" s="2">
        <f t="shared" si="386"/>
        <v>2.379523799999788</v>
      </c>
      <c r="B6181">
        <v>3677.7178872999998</v>
      </c>
      <c r="C6181">
        <v>98</v>
      </c>
      <c r="D6181" t="s">
        <v>10</v>
      </c>
      <c r="E6181">
        <v>0.67</v>
      </c>
      <c r="F6181">
        <v>0.906247131347656</v>
      </c>
      <c r="G6181">
        <v>0.18602813720703101</v>
      </c>
      <c r="H6181">
        <v>0</v>
      </c>
      <c r="I6181">
        <v>-168.46700000000001</v>
      </c>
      <c r="J6181">
        <v>-4.1710000000000003</v>
      </c>
      <c r="K6181">
        <v>0.41699999999999998</v>
      </c>
      <c r="L6181" s="2">
        <f t="shared" si="387"/>
        <v>0.30984759795290295</v>
      </c>
      <c r="M6181" s="2">
        <f t="shared" si="388"/>
        <v>1.2034796974613713</v>
      </c>
      <c r="N6181" s="2">
        <f t="shared" si="389"/>
        <v>0.30984759795290295</v>
      </c>
    </row>
    <row r="6182" spans="1:14" x14ac:dyDescent="0.3">
      <c r="A6182" s="2">
        <f t="shared" si="386"/>
        <v>2.3795749999999316</v>
      </c>
      <c r="B6182">
        <v>3677.7179384999999</v>
      </c>
      <c r="C6182">
        <v>98</v>
      </c>
      <c r="D6182" t="s">
        <v>10</v>
      </c>
      <c r="E6182">
        <v>0.67</v>
      </c>
      <c r="F6182">
        <v>0.906247131347656</v>
      </c>
      <c r="G6182">
        <v>0.18602813720703101</v>
      </c>
      <c r="H6182">
        <v>0</v>
      </c>
      <c r="I6182">
        <v>-168.46700000000001</v>
      </c>
      <c r="J6182">
        <v>-4.1710000000000003</v>
      </c>
      <c r="K6182">
        <v>0.41699999999999998</v>
      </c>
      <c r="L6182" s="2">
        <f t="shared" si="387"/>
        <v>0.30985712259355469</v>
      </c>
      <c r="M6182" s="2">
        <f t="shared" si="388"/>
        <v>1.2035260973146265</v>
      </c>
      <c r="N6182" s="2">
        <f t="shared" si="389"/>
        <v>0.30985712259355469</v>
      </c>
    </row>
    <row r="6183" spans="1:14" x14ac:dyDescent="0.3">
      <c r="A6183" s="2">
        <f t="shared" si="386"/>
        <v>2.379621799999768</v>
      </c>
      <c r="B6183">
        <v>3677.7179852999998</v>
      </c>
      <c r="C6183">
        <v>98</v>
      </c>
      <c r="D6183" t="s">
        <v>10</v>
      </c>
      <c r="E6183">
        <v>0.67</v>
      </c>
      <c r="F6183">
        <v>0.906247131347656</v>
      </c>
      <c r="G6183">
        <v>0.18602813720703101</v>
      </c>
      <c r="H6183">
        <v>0</v>
      </c>
      <c r="I6183">
        <v>-168.46700000000001</v>
      </c>
      <c r="J6183">
        <v>-4.1710000000000003</v>
      </c>
      <c r="K6183">
        <v>0.41699999999999998</v>
      </c>
      <c r="L6183" s="2">
        <f t="shared" si="387"/>
        <v>0.30986582871034551</v>
      </c>
      <c r="M6183" s="2">
        <f t="shared" si="388"/>
        <v>1.2035685096802253</v>
      </c>
      <c r="N6183" s="2">
        <f t="shared" si="389"/>
        <v>0.30986582871034551</v>
      </c>
    </row>
    <row r="6184" spans="1:14" x14ac:dyDescent="0.3">
      <c r="A6184" s="2">
        <f t="shared" si="386"/>
        <v>2.3796689000000697</v>
      </c>
      <c r="B6184">
        <v>3677.7180324000001</v>
      </c>
      <c r="C6184">
        <v>98</v>
      </c>
      <c r="D6184" t="s">
        <v>10</v>
      </c>
      <c r="E6184">
        <v>0.67</v>
      </c>
      <c r="F6184">
        <v>0.906247131347656</v>
      </c>
      <c r="G6184">
        <v>0.18602813720703101</v>
      </c>
      <c r="H6184">
        <v>0</v>
      </c>
      <c r="I6184">
        <v>-168.46700000000001</v>
      </c>
      <c r="J6184">
        <v>-4.1710000000000003</v>
      </c>
      <c r="K6184">
        <v>0.41699999999999998</v>
      </c>
      <c r="L6184" s="2">
        <f t="shared" si="387"/>
        <v>0.30987459063566408</v>
      </c>
      <c r="M6184" s="2">
        <f t="shared" si="388"/>
        <v>1.2036111939203853</v>
      </c>
      <c r="N6184" s="2">
        <f t="shared" si="389"/>
        <v>0.30987459063566408</v>
      </c>
    </row>
    <row r="6185" spans="1:14" x14ac:dyDescent="0.3">
      <c r="A6185" s="2">
        <f t="shared" si="386"/>
        <v>2.3797171999999591</v>
      </c>
      <c r="B6185">
        <v>3677.7180807</v>
      </c>
      <c r="C6185">
        <v>98</v>
      </c>
      <c r="D6185" t="s">
        <v>10</v>
      </c>
      <c r="E6185">
        <v>0.67</v>
      </c>
      <c r="F6185">
        <v>0.906247131347656</v>
      </c>
      <c r="G6185">
        <v>0.18602813720703101</v>
      </c>
      <c r="H6185">
        <v>0</v>
      </c>
      <c r="I6185">
        <v>-168.46700000000001</v>
      </c>
      <c r="J6185">
        <v>-4.1710000000000003</v>
      </c>
      <c r="K6185">
        <v>0.41699999999999998</v>
      </c>
      <c r="L6185" s="2">
        <f t="shared" si="387"/>
        <v>0.30988357579467063</v>
      </c>
      <c r="M6185" s="2">
        <f t="shared" si="388"/>
        <v>1.2036549656567292</v>
      </c>
      <c r="N6185" s="2">
        <f t="shared" si="389"/>
        <v>0.30988357579467063</v>
      </c>
    </row>
    <row r="6186" spans="1:14" x14ac:dyDescent="0.3">
      <c r="A6186" s="2">
        <f t="shared" si="386"/>
        <v>2.3797638000000916</v>
      </c>
      <c r="B6186">
        <v>3677.7181273000001</v>
      </c>
      <c r="C6186">
        <v>98</v>
      </c>
      <c r="D6186" t="s">
        <v>10</v>
      </c>
      <c r="E6186">
        <v>0.67</v>
      </c>
      <c r="F6186">
        <v>0.906247131347656</v>
      </c>
      <c r="G6186">
        <v>0.18602813720703101</v>
      </c>
      <c r="H6186">
        <v>0</v>
      </c>
      <c r="I6186">
        <v>-168.46700000000001</v>
      </c>
      <c r="J6186">
        <v>-4.1710000000000003</v>
      </c>
      <c r="K6186">
        <v>0.41699999999999998</v>
      </c>
      <c r="L6186" s="2">
        <f t="shared" si="387"/>
        <v>0.30989224470588911</v>
      </c>
      <c r="M6186" s="2">
        <f t="shared" si="388"/>
        <v>1.20369719677317</v>
      </c>
      <c r="N6186" s="2">
        <f t="shared" si="389"/>
        <v>0.30989224470588911</v>
      </c>
    </row>
    <row r="6187" spans="1:14" x14ac:dyDescent="0.3">
      <c r="A6187" s="2">
        <f t="shared" si="386"/>
        <v>2.3798096000000442</v>
      </c>
      <c r="B6187">
        <v>3677.7181731000001</v>
      </c>
      <c r="C6187">
        <v>98</v>
      </c>
      <c r="D6187" t="s">
        <v>10</v>
      </c>
      <c r="E6187">
        <v>0.67</v>
      </c>
      <c r="F6187">
        <v>0.906247131347656</v>
      </c>
      <c r="G6187">
        <v>0.18602813720703101</v>
      </c>
      <c r="H6187">
        <v>0</v>
      </c>
      <c r="I6187">
        <v>-168.46700000000001</v>
      </c>
      <c r="J6187">
        <v>-4.1710000000000003</v>
      </c>
      <c r="K6187">
        <v>0.41699999999999998</v>
      </c>
      <c r="L6187" s="2">
        <f t="shared" si="387"/>
        <v>0.30990076479456435</v>
      </c>
      <c r="M6187" s="2">
        <f t="shared" si="388"/>
        <v>1.2037387028917428</v>
      </c>
      <c r="N6187" s="2">
        <f t="shared" si="389"/>
        <v>0.30990076479456435</v>
      </c>
    </row>
    <row r="6188" spans="1:14" x14ac:dyDescent="0.3">
      <c r="A6188" s="2">
        <f t="shared" si="386"/>
        <v>2.3798624999999447</v>
      </c>
      <c r="B6188">
        <v>3677.718226</v>
      </c>
      <c r="C6188">
        <v>98</v>
      </c>
      <c r="D6188" t="s">
        <v>10</v>
      </c>
      <c r="E6188">
        <v>0.67</v>
      </c>
      <c r="F6188">
        <v>0.906247131347656</v>
      </c>
      <c r="G6188">
        <v>0.18602813720703101</v>
      </c>
      <c r="H6188">
        <v>0</v>
      </c>
      <c r="I6188">
        <v>-168.46700000000001</v>
      </c>
      <c r="J6188">
        <v>-4.1710000000000003</v>
      </c>
      <c r="K6188">
        <v>0.41699999999999998</v>
      </c>
      <c r="L6188" s="2">
        <f t="shared" si="387"/>
        <v>0.3099106056830041</v>
      </c>
      <c r="M6188" s="2">
        <f t="shared" si="388"/>
        <v>1.2037866433649009</v>
      </c>
      <c r="N6188" s="2">
        <f t="shared" si="389"/>
        <v>0.3099106056830041</v>
      </c>
    </row>
    <row r="6189" spans="1:14" x14ac:dyDescent="0.3">
      <c r="A6189" s="2">
        <f t="shared" si="386"/>
        <v>2.3799091000000772</v>
      </c>
      <c r="B6189">
        <v>3677.7182726000001</v>
      </c>
      <c r="C6189">
        <v>98</v>
      </c>
      <c r="D6189" t="s">
        <v>10</v>
      </c>
      <c r="E6189">
        <v>0.67</v>
      </c>
      <c r="F6189">
        <v>0.906247131347656</v>
      </c>
      <c r="G6189">
        <v>0.18602813720703101</v>
      </c>
      <c r="H6189">
        <v>0</v>
      </c>
      <c r="I6189">
        <v>-168.46700000000001</v>
      </c>
      <c r="J6189">
        <v>-4.1710000000000003</v>
      </c>
      <c r="K6189">
        <v>0.41699999999999998</v>
      </c>
      <c r="L6189" s="2">
        <f t="shared" si="387"/>
        <v>0.30991927459422258</v>
      </c>
      <c r="M6189" s="2">
        <f t="shared" si="388"/>
        <v>1.2038288744813417</v>
      </c>
      <c r="N6189" s="2">
        <f t="shared" si="389"/>
        <v>0.30991927459422258</v>
      </c>
    </row>
    <row r="6190" spans="1:14" x14ac:dyDescent="0.3">
      <c r="A6190" s="2">
        <f t="shared" si="386"/>
        <v>2.3799565999997867</v>
      </c>
      <c r="B6190">
        <v>3677.7183200999998</v>
      </c>
      <c r="C6190">
        <v>98</v>
      </c>
      <c r="D6190" t="s">
        <v>10</v>
      </c>
      <c r="E6190">
        <v>0.67</v>
      </c>
      <c r="F6190">
        <v>0.906247131347656</v>
      </c>
      <c r="G6190">
        <v>0.18602813720703101</v>
      </c>
      <c r="H6190">
        <v>0</v>
      </c>
      <c r="I6190">
        <v>-168.46700000000001</v>
      </c>
      <c r="J6190">
        <v>-4.1710000000000003</v>
      </c>
      <c r="K6190">
        <v>0.41699999999999998</v>
      </c>
      <c r="L6190" s="2">
        <f t="shared" si="387"/>
        <v>0.3099281109306859</v>
      </c>
      <c r="M6190" s="2">
        <f t="shared" si="388"/>
        <v>1.2038719212198175</v>
      </c>
      <c r="N6190" s="2">
        <f t="shared" si="389"/>
        <v>0.3099281109306859</v>
      </c>
    </row>
    <row r="6191" spans="1:14" x14ac:dyDescent="0.3">
      <c r="A6191" s="2">
        <f t="shared" si="386"/>
        <v>2.3800067000001945</v>
      </c>
      <c r="B6191">
        <v>3677.7183702000002</v>
      </c>
      <c r="C6191">
        <v>98</v>
      </c>
      <c r="D6191" t="s">
        <v>10</v>
      </c>
      <c r="E6191">
        <v>0.67</v>
      </c>
      <c r="F6191">
        <v>0.906247131347656</v>
      </c>
      <c r="G6191">
        <v>0.18602813720703101</v>
      </c>
      <c r="H6191">
        <v>0</v>
      </c>
      <c r="I6191">
        <v>-168.46700000000001</v>
      </c>
      <c r="J6191">
        <v>-4.1710000000000003</v>
      </c>
      <c r="K6191">
        <v>0.41699999999999998</v>
      </c>
      <c r="L6191" s="2">
        <f t="shared" si="387"/>
        <v>0.30993743094043585</v>
      </c>
      <c r="M6191" s="2">
        <f t="shared" si="388"/>
        <v>1.2039173242014676</v>
      </c>
      <c r="N6191" s="2">
        <f t="shared" si="389"/>
        <v>0.30993743094043585</v>
      </c>
    </row>
    <row r="6192" spans="1:14" x14ac:dyDescent="0.3">
      <c r="A6192" s="2">
        <f t="shared" si="386"/>
        <v>2.3800572999998622</v>
      </c>
      <c r="B6192">
        <v>3677.7184207999999</v>
      </c>
      <c r="C6192">
        <v>98</v>
      </c>
      <c r="D6192" t="s">
        <v>10</v>
      </c>
      <c r="E6192">
        <v>0.67</v>
      </c>
      <c r="F6192">
        <v>0.906247131347656</v>
      </c>
      <c r="G6192">
        <v>0.18602813720703101</v>
      </c>
      <c r="H6192">
        <v>0</v>
      </c>
      <c r="I6192">
        <v>-168.46700000000001</v>
      </c>
      <c r="J6192">
        <v>-4.1710000000000003</v>
      </c>
      <c r="K6192">
        <v>0.41699999999999998</v>
      </c>
      <c r="L6192" s="2">
        <f t="shared" si="387"/>
        <v>0.3099468439641167</v>
      </c>
      <c r="M6192" s="2">
        <f t="shared" si="388"/>
        <v>1.2039631803060125</v>
      </c>
      <c r="N6192" s="2">
        <f t="shared" si="389"/>
        <v>0.3099468439641167</v>
      </c>
    </row>
    <row r="6193" spans="1:14" x14ac:dyDescent="0.3">
      <c r="A6193" s="2">
        <f t="shared" si="386"/>
        <v>2.3801088000000163</v>
      </c>
      <c r="B6193">
        <v>3677.7184723</v>
      </c>
      <c r="C6193">
        <v>98</v>
      </c>
      <c r="D6193" t="s">
        <v>10</v>
      </c>
      <c r="E6193">
        <v>0.67</v>
      </c>
      <c r="F6193">
        <v>0.906247131347656</v>
      </c>
      <c r="G6193">
        <v>0.18602813720703101</v>
      </c>
      <c r="H6193">
        <v>0</v>
      </c>
      <c r="I6193">
        <v>-168.46700000000001</v>
      </c>
      <c r="J6193">
        <v>-4.1710000000000003</v>
      </c>
      <c r="K6193">
        <v>0.41699999999999998</v>
      </c>
      <c r="L6193" s="2">
        <f t="shared" si="387"/>
        <v>0.30995642441321153</v>
      </c>
      <c r="M6193" s="2">
        <f t="shared" si="388"/>
        <v>1.2040098520334166</v>
      </c>
      <c r="N6193" s="2">
        <f t="shared" si="389"/>
        <v>0.30995642441321153</v>
      </c>
    </row>
    <row r="6194" spans="1:14" x14ac:dyDescent="0.3">
      <c r="A6194" s="2">
        <f t="shared" si="386"/>
        <v>2.3801558000000114</v>
      </c>
      <c r="B6194">
        <v>3677.7185193</v>
      </c>
      <c r="C6194">
        <v>98</v>
      </c>
      <c r="D6194" t="s">
        <v>10</v>
      </c>
      <c r="E6194">
        <v>0.67</v>
      </c>
      <c r="F6194">
        <v>0.906247131347656</v>
      </c>
      <c r="G6194">
        <v>0.18602813720703101</v>
      </c>
      <c r="H6194">
        <v>0</v>
      </c>
      <c r="I6194">
        <v>-168.46700000000001</v>
      </c>
      <c r="J6194">
        <v>-4.1710000000000003</v>
      </c>
      <c r="K6194">
        <v>0.41699999999999998</v>
      </c>
      <c r="L6194" s="2">
        <f t="shared" si="387"/>
        <v>0.30996516773565935</v>
      </c>
      <c r="M6194" s="2">
        <f t="shared" si="388"/>
        <v>1.2040524456485855</v>
      </c>
      <c r="N6194" s="2">
        <f t="shared" si="389"/>
        <v>0.30996516773565935</v>
      </c>
    </row>
    <row r="6195" spans="1:14" x14ac:dyDescent="0.3">
      <c r="A6195" s="2">
        <f t="shared" si="386"/>
        <v>2.3802036000001863</v>
      </c>
      <c r="B6195">
        <v>3677.7185671000002</v>
      </c>
      <c r="C6195">
        <v>98</v>
      </c>
      <c r="D6195" t="s">
        <v>10</v>
      </c>
      <c r="E6195">
        <v>0.67</v>
      </c>
      <c r="F6195">
        <v>0.906247131347656</v>
      </c>
      <c r="G6195">
        <v>0.18602813720703101</v>
      </c>
      <c r="H6195">
        <v>0</v>
      </c>
      <c r="I6195">
        <v>-168.46700000000001</v>
      </c>
      <c r="J6195">
        <v>-4.1710000000000003</v>
      </c>
      <c r="K6195">
        <v>0.41699999999999998</v>
      </c>
      <c r="L6195" s="2">
        <f t="shared" si="387"/>
        <v>0.30997405988065041</v>
      </c>
      <c r="M6195" s="2">
        <f t="shared" si="388"/>
        <v>1.2040957642616223</v>
      </c>
      <c r="N6195" s="2">
        <f t="shared" si="389"/>
        <v>0.30997405988065041</v>
      </c>
    </row>
    <row r="6196" spans="1:14" x14ac:dyDescent="0.3">
      <c r="A6196" s="2">
        <f t="shared" si="386"/>
        <v>2.3802504000000226</v>
      </c>
      <c r="B6196">
        <v>3677.7186139</v>
      </c>
      <c r="C6196">
        <v>98</v>
      </c>
      <c r="D6196" t="s">
        <v>10</v>
      </c>
      <c r="E6196">
        <v>0.67</v>
      </c>
      <c r="F6196">
        <v>0.906247131347656</v>
      </c>
      <c r="G6196">
        <v>0.18602813720703101</v>
      </c>
      <c r="H6196">
        <v>0</v>
      </c>
      <c r="I6196">
        <v>-168.46700000000001</v>
      </c>
      <c r="J6196">
        <v>-4.1710000000000003</v>
      </c>
      <c r="K6196">
        <v>0.41699999999999998</v>
      </c>
      <c r="L6196" s="2">
        <f t="shared" si="387"/>
        <v>0.30998276599744123</v>
      </c>
      <c r="M6196" s="2">
        <f t="shared" si="388"/>
        <v>1.2041381766272212</v>
      </c>
      <c r="N6196" s="2">
        <f t="shared" si="389"/>
        <v>0.30998276599744123</v>
      </c>
    </row>
    <row r="6197" spans="1:14" x14ac:dyDescent="0.3">
      <c r="A6197" s="2">
        <f t="shared" si="386"/>
        <v>2.3802983000000495</v>
      </c>
      <c r="B6197">
        <v>3677.7186618000001</v>
      </c>
      <c r="C6197">
        <v>98</v>
      </c>
      <c r="D6197" t="s">
        <v>10</v>
      </c>
      <c r="E6197">
        <v>0.67</v>
      </c>
      <c r="F6197">
        <v>0.906247131347656</v>
      </c>
      <c r="G6197">
        <v>0.18602813720703101</v>
      </c>
      <c r="H6197">
        <v>0</v>
      </c>
      <c r="I6197">
        <v>-168.46700000000001</v>
      </c>
      <c r="J6197">
        <v>-4.1710000000000003</v>
      </c>
      <c r="K6197">
        <v>0.41699999999999998</v>
      </c>
      <c r="L6197" s="2">
        <f t="shared" si="387"/>
        <v>0.30999167674521844</v>
      </c>
      <c r="M6197" s="2">
        <f t="shared" si="388"/>
        <v>1.204181585864837</v>
      </c>
      <c r="N6197" s="2">
        <f t="shared" si="389"/>
        <v>0.30999167674521844</v>
      </c>
    </row>
    <row r="6198" spans="1:14" x14ac:dyDescent="0.3">
      <c r="A6198" s="2">
        <f t="shared" si="386"/>
        <v>2.3803471000001082</v>
      </c>
      <c r="B6198">
        <v>3677.7187106000001</v>
      </c>
      <c r="C6198">
        <v>98</v>
      </c>
      <c r="D6198" t="s">
        <v>10</v>
      </c>
      <c r="E6198">
        <v>0.67</v>
      </c>
      <c r="F6198">
        <v>0.906247131347656</v>
      </c>
      <c r="G6198">
        <v>0.18602813720703101</v>
      </c>
      <c r="H6198">
        <v>0</v>
      </c>
      <c r="I6198">
        <v>-168.46700000000001</v>
      </c>
      <c r="J6198">
        <v>-4.1710000000000003</v>
      </c>
      <c r="K6198">
        <v>0.41699999999999998</v>
      </c>
      <c r="L6198" s="2">
        <f t="shared" si="387"/>
        <v>0.31000075491832507</v>
      </c>
      <c r="M6198" s="2">
        <f t="shared" si="388"/>
        <v>1.2042258107249</v>
      </c>
      <c r="N6198" s="2">
        <f t="shared" si="389"/>
        <v>0.31000075491832507</v>
      </c>
    </row>
    <row r="6199" spans="1:14" x14ac:dyDescent="0.3">
      <c r="A6199" s="2">
        <f t="shared" si="386"/>
        <v>2.3803960000000188</v>
      </c>
      <c r="B6199">
        <v>3677.7187595</v>
      </c>
      <c r="C6199">
        <v>98</v>
      </c>
      <c r="D6199" t="s">
        <v>10</v>
      </c>
      <c r="E6199">
        <v>0.67</v>
      </c>
      <c r="F6199">
        <v>0.906247131347656</v>
      </c>
      <c r="G6199">
        <v>0.18602813720703101</v>
      </c>
      <c r="H6199">
        <v>0</v>
      </c>
      <c r="I6199">
        <v>-168.46700000000001</v>
      </c>
      <c r="J6199">
        <v>-4.1710000000000003</v>
      </c>
      <c r="K6199">
        <v>0.41699999999999998</v>
      </c>
      <c r="L6199" s="2">
        <f t="shared" si="387"/>
        <v>0.31000985169421785</v>
      </c>
      <c r="M6199" s="2">
        <f t="shared" si="388"/>
        <v>1.2042701262095419</v>
      </c>
      <c r="N6199" s="2">
        <f t="shared" si="389"/>
        <v>0.31000985169421785</v>
      </c>
    </row>
    <row r="6200" spans="1:14" x14ac:dyDescent="0.3">
      <c r="A6200" s="2">
        <f t="shared" si="386"/>
        <v>2.3804449999997814</v>
      </c>
      <c r="B6200">
        <v>3677.7188084999998</v>
      </c>
      <c r="C6200">
        <v>98</v>
      </c>
      <c r="D6200" t="s">
        <v>10</v>
      </c>
      <c r="E6200">
        <v>0.67</v>
      </c>
      <c r="F6200">
        <v>0.906247131347656</v>
      </c>
      <c r="G6200">
        <v>0.18602813720703101</v>
      </c>
      <c r="H6200">
        <v>0</v>
      </c>
      <c r="I6200">
        <v>-168.46700000000001</v>
      </c>
      <c r="J6200">
        <v>-4.1710000000000003</v>
      </c>
      <c r="K6200">
        <v>0.41699999999999998</v>
      </c>
      <c r="L6200" s="2">
        <f t="shared" si="387"/>
        <v>0.31001896707289683</v>
      </c>
      <c r="M6200" s="2">
        <f t="shared" si="388"/>
        <v>1.2043145323187627</v>
      </c>
      <c r="N6200" s="2">
        <f t="shared" si="389"/>
        <v>0.31001896707289683</v>
      </c>
    </row>
    <row r="6201" spans="1:14" x14ac:dyDescent="0.3">
      <c r="A6201" s="2">
        <f t="shared" si="386"/>
        <v>2.3804942000001574</v>
      </c>
      <c r="B6201">
        <v>3677.7188577000002</v>
      </c>
      <c r="C6201">
        <v>98</v>
      </c>
      <c r="D6201" t="s">
        <v>10</v>
      </c>
      <c r="E6201">
        <v>0.67</v>
      </c>
      <c r="F6201">
        <v>0.906247131347656</v>
      </c>
      <c r="G6201">
        <v>0.18602813720703101</v>
      </c>
      <c r="H6201">
        <v>0</v>
      </c>
      <c r="I6201">
        <v>-168.46700000000001</v>
      </c>
      <c r="J6201">
        <v>-4.1710000000000003</v>
      </c>
      <c r="K6201">
        <v>0.41699999999999998</v>
      </c>
      <c r="L6201" s="2">
        <f t="shared" si="387"/>
        <v>0.31002811965731736</v>
      </c>
      <c r="M6201" s="2">
        <f t="shared" si="388"/>
        <v>1.2043591196779657</v>
      </c>
      <c r="N6201" s="2">
        <f t="shared" si="389"/>
        <v>0.31002811965731736</v>
      </c>
    </row>
    <row r="6202" spans="1:14" x14ac:dyDescent="0.3">
      <c r="A6202" s="2">
        <f t="shared" si="386"/>
        <v>2.3805425000000469</v>
      </c>
      <c r="B6202">
        <v>3677.7189060000001</v>
      </c>
      <c r="C6202">
        <v>98</v>
      </c>
      <c r="D6202" t="s">
        <v>10</v>
      </c>
      <c r="E6202">
        <v>0.67</v>
      </c>
      <c r="F6202">
        <v>0.906247131347656</v>
      </c>
      <c r="G6202">
        <v>0.18602813720703101</v>
      </c>
      <c r="H6202">
        <v>0</v>
      </c>
      <c r="I6202">
        <v>-168.46700000000001</v>
      </c>
      <c r="J6202">
        <v>-4.1710000000000003</v>
      </c>
      <c r="K6202">
        <v>0.41699999999999998</v>
      </c>
      <c r="L6202" s="2">
        <f t="shared" si="387"/>
        <v>0.31003710481632391</v>
      </c>
      <c r="M6202" s="2">
        <f t="shared" si="388"/>
        <v>1.2044028914143097</v>
      </c>
      <c r="N6202" s="2">
        <f t="shared" si="389"/>
        <v>0.31003710481632391</v>
      </c>
    </row>
    <row r="6203" spans="1:14" x14ac:dyDescent="0.3">
      <c r="A6203" s="2">
        <f t="shared" si="386"/>
        <v>2.3805908999997882</v>
      </c>
      <c r="B6203">
        <v>3677.7189543999998</v>
      </c>
      <c r="C6203">
        <v>98</v>
      </c>
      <c r="D6203" t="s">
        <v>10</v>
      </c>
      <c r="E6203">
        <v>0.67</v>
      </c>
      <c r="F6203">
        <v>0.906247131347656</v>
      </c>
      <c r="G6203">
        <v>0.18602813720703101</v>
      </c>
      <c r="H6203">
        <v>0</v>
      </c>
      <c r="I6203">
        <v>-168.46700000000001</v>
      </c>
      <c r="J6203">
        <v>-4.1710000000000003</v>
      </c>
      <c r="K6203">
        <v>0.41699999999999998</v>
      </c>
      <c r="L6203" s="2">
        <f t="shared" si="387"/>
        <v>0.3100461085781166</v>
      </c>
      <c r="M6203" s="2">
        <f t="shared" si="388"/>
        <v>1.2044467537752326</v>
      </c>
      <c r="N6203" s="2">
        <f t="shared" si="389"/>
        <v>0.3100461085781166</v>
      </c>
    </row>
    <row r="6204" spans="1:14" x14ac:dyDescent="0.3">
      <c r="A6204" s="2">
        <f t="shared" si="386"/>
        <v>2.3806417000000692</v>
      </c>
      <c r="B6204">
        <v>3677.7190052000001</v>
      </c>
      <c r="C6204">
        <v>98</v>
      </c>
      <c r="D6204" t="s">
        <v>10</v>
      </c>
      <c r="E6204">
        <v>0.67</v>
      </c>
      <c r="F6204">
        <v>0.906247131347656</v>
      </c>
      <c r="G6204">
        <v>0.18602813720703101</v>
      </c>
      <c r="H6204">
        <v>0</v>
      </c>
      <c r="I6204">
        <v>-168.46700000000001</v>
      </c>
      <c r="J6204">
        <v>-4.1710000000000003</v>
      </c>
      <c r="K6204">
        <v>0.41699999999999998</v>
      </c>
      <c r="L6204" s="2">
        <f t="shared" si="387"/>
        <v>0.31005555880753899</v>
      </c>
      <c r="M6204" s="2">
        <f t="shared" si="388"/>
        <v>1.2044927911297598</v>
      </c>
      <c r="N6204" s="2">
        <f t="shared" si="389"/>
        <v>0.31005555880753899</v>
      </c>
    </row>
    <row r="6205" spans="1:14" x14ac:dyDescent="0.3">
      <c r="A6205" s="2">
        <f t="shared" si="386"/>
        <v>2.3806906999998318</v>
      </c>
      <c r="B6205">
        <v>3677.7190541999998</v>
      </c>
      <c r="C6205">
        <v>98</v>
      </c>
      <c r="D6205" t="s">
        <v>10</v>
      </c>
      <c r="E6205">
        <v>0.67</v>
      </c>
      <c r="F6205">
        <v>0.906247131347656</v>
      </c>
      <c r="G6205">
        <v>0.18602813720703101</v>
      </c>
      <c r="H6205">
        <v>0</v>
      </c>
      <c r="I6205">
        <v>-168.46700000000001</v>
      </c>
      <c r="J6205">
        <v>-4.1710000000000003</v>
      </c>
      <c r="K6205">
        <v>0.41699999999999998</v>
      </c>
      <c r="L6205" s="2">
        <f t="shared" si="387"/>
        <v>0.31006467418621797</v>
      </c>
      <c r="M6205" s="2">
        <f t="shared" si="388"/>
        <v>1.2045371972389807</v>
      </c>
      <c r="N6205" s="2">
        <f t="shared" si="389"/>
        <v>0.31006467418621797</v>
      </c>
    </row>
    <row r="6206" spans="1:14" x14ac:dyDescent="0.3">
      <c r="A6206" s="2">
        <f t="shared" si="386"/>
        <v>2.3807393000001866</v>
      </c>
      <c r="B6206">
        <v>3677.7191028000002</v>
      </c>
      <c r="C6206">
        <v>98</v>
      </c>
      <c r="D6206" t="s">
        <v>10</v>
      </c>
      <c r="E6206">
        <v>0.67</v>
      </c>
      <c r="F6206">
        <v>0.906247131347656</v>
      </c>
      <c r="G6206">
        <v>0.18602813720703101</v>
      </c>
      <c r="H6206">
        <v>0</v>
      </c>
      <c r="I6206">
        <v>-168.46700000000001</v>
      </c>
      <c r="J6206">
        <v>-4.1710000000000003</v>
      </c>
      <c r="K6206">
        <v>0.41699999999999998</v>
      </c>
      <c r="L6206" s="2">
        <f t="shared" si="387"/>
        <v>0.31007371515375221</v>
      </c>
      <c r="M6206" s="2">
        <f t="shared" si="388"/>
        <v>1.2045812408498857</v>
      </c>
      <c r="N6206" s="2">
        <f t="shared" si="389"/>
        <v>0.31007371515375221</v>
      </c>
    </row>
    <row r="6207" spans="1:14" x14ac:dyDescent="0.3">
      <c r="A6207" s="2">
        <f t="shared" si="386"/>
        <v>2.3807880999997906</v>
      </c>
      <c r="B6207">
        <v>3677.7191515999998</v>
      </c>
      <c r="C6207">
        <v>98</v>
      </c>
      <c r="D6207" t="s">
        <v>10</v>
      </c>
      <c r="E6207">
        <v>0.67</v>
      </c>
      <c r="F6207">
        <v>0.906247131347656</v>
      </c>
      <c r="G6207">
        <v>0.18602813720703101</v>
      </c>
      <c r="H6207">
        <v>0</v>
      </c>
      <c r="I6207">
        <v>-168.46700000000001</v>
      </c>
      <c r="J6207">
        <v>-4.1710000000000003</v>
      </c>
      <c r="K6207">
        <v>0.41699999999999998</v>
      </c>
      <c r="L6207" s="2">
        <f t="shared" si="387"/>
        <v>0.31008279332677424</v>
      </c>
      <c r="M6207" s="2">
        <f t="shared" si="388"/>
        <v>1.2046254657095365</v>
      </c>
      <c r="N6207" s="2">
        <f t="shared" si="389"/>
        <v>0.31008279332677424</v>
      </c>
    </row>
    <row r="6208" spans="1:14" x14ac:dyDescent="0.3">
      <c r="A6208" s="2">
        <f t="shared" si="386"/>
        <v>2.3808843000001616</v>
      </c>
      <c r="B6208">
        <v>3677.7192478000002</v>
      </c>
      <c r="C6208">
        <v>98</v>
      </c>
      <c r="D6208" t="s">
        <v>10</v>
      </c>
      <c r="E6208">
        <v>0.67</v>
      </c>
      <c r="F6208">
        <v>0.906247131347656</v>
      </c>
      <c r="G6208">
        <v>0.18602813720703101</v>
      </c>
      <c r="H6208">
        <v>0</v>
      </c>
      <c r="I6208">
        <v>-168.46700000000001</v>
      </c>
      <c r="J6208">
        <v>-4.1710000000000003</v>
      </c>
      <c r="K6208">
        <v>0.41699999999999998</v>
      </c>
      <c r="L6208" s="2">
        <f t="shared" si="387"/>
        <v>0.31010068923364259</v>
      </c>
      <c r="M6208" s="2">
        <f t="shared" si="388"/>
        <v>1.2047126466839084</v>
      </c>
      <c r="N6208" s="2">
        <f t="shared" si="389"/>
        <v>0.31010068923364259</v>
      </c>
    </row>
    <row r="6209" spans="1:14" x14ac:dyDescent="0.3">
      <c r="A6209" s="2">
        <f t="shared" si="386"/>
        <v>2.3809670000000551</v>
      </c>
      <c r="B6209">
        <v>3677.7193305000001</v>
      </c>
      <c r="C6209">
        <v>98</v>
      </c>
      <c r="D6209" t="s">
        <v>10</v>
      </c>
      <c r="E6209">
        <v>0.67</v>
      </c>
      <c r="F6209">
        <v>0.906247131347656</v>
      </c>
      <c r="G6209">
        <v>0.18602813720703101</v>
      </c>
      <c r="H6209">
        <v>0</v>
      </c>
      <c r="I6209">
        <v>-168.46700000000001</v>
      </c>
      <c r="J6209">
        <v>-4.1710000000000003</v>
      </c>
      <c r="K6209">
        <v>0.41699999999999998</v>
      </c>
      <c r="L6209" s="2">
        <f t="shared" si="387"/>
        <v>0.31011607376056982</v>
      </c>
      <c r="M6209" s="2">
        <f t="shared" si="388"/>
        <v>1.2047875933215744</v>
      </c>
      <c r="N6209" s="2">
        <f t="shared" si="389"/>
        <v>0.31011607376056982</v>
      </c>
    </row>
    <row r="6210" spans="1:14" x14ac:dyDescent="0.3">
      <c r="A6210" s="2">
        <f t="shared" si="386"/>
        <v>2.3810558000000128</v>
      </c>
      <c r="B6210">
        <v>3677.7194193</v>
      </c>
      <c r="C6210">
        <v>98</v>
      </c>
      <c r="D6210" t="s">
        <v>10</v>
      </c>
      <c r="E6210">
        <v>0.67</v>
      </c>
      <c r="F6210">
        <v>0.906247131347656</v>
      </c>
      <c r="G6210">
        <v>0.18602813720703101</v>
      </c>
      <c r="H6210">
        <v>0</v>
      </c>
      <c r="I6210">
        <v>-168.46700000000001</v>
      </c>
      <c r="J6210">
        <v>-4.1710000000000003</v>
      </c>
      <c r="K6210">
        <v>0.41699999999999998</v>
      </c>
      <c r="L6210" s="2">
        <f t="shared" si="387"/>
        <v>0.31013259305914592</v>
      </c>
      <c r="M6210" s="2">
        <f t="shared" si="388"/>
        <v>1.2048680680667998</v>
      </c>
      <c r="N6210" s="2">
        <f t="shared" si="389"/>
        <v>0.31013259305914592</v>
      </c>
    </row>
    <row r="6211" spans="1:14" x14ac:dyDescent="0.3">
      <c r="A6211" s="2">
        <f t="shared" ref="A6211:A6274" si="390">B6211-$B$2</f>
        <v>2.3811053999997966</v>
      </c>
      <c r="B6211">
        <v>3677.7194688999998</v>
      </c>
      <c r="C6211">
        <v>98</v>
      </c>
      <c r="D6211" t="s">
        <v>10</v>
      </c>
      <c r="E6211">
        <v>0.67</v>
      </c>
      <c r="F6211">
        <v>0.906247131347656</v>
      </c>
      <c r="G6211">
        <v>0.18602813720703101</v>
      </c>
      <c r="H6211">
        <v>0</v>
      </c>
      <c r="I6211">
        <v>-168.46700000000001</v>
      </c>
      <c r="J6211">
        <v>-4.1710000000000003</v>
      </c>
      <c r="K6211">
        <v>0.41699999999999998</v>
      </c>
      <c r="L6211" s="2">
        <f t="shared" si="387"/>
        <v>0.31014182005471119</v>
      </c>
      <c r="M6211" s="2">
        <f t="shared" si="388"/>
        <v>1.2049130179243188</v>
      </c>
      <c r="N6211" s="2">
        <f t="shared" si="389"/>
        <v>0.31014182005471119</v>
      </c>
    </row>
    <row r="6212" spans="1:14" x14ac:dyDescent="0.3">
      <c r="A6212" s="2">
        <f t="shared" si="390"/>
        <v>2.3811540000001514</v>
      </c>
      <c r="B6212">
        <v>3677.7195175000002</v>
      </c>
      <c r="C6212">
        <v>98</v>
      </c>
      <c r="D6212" t="s">
        <v>10</v>
      </c>
      <c r="E6212">
        <v>0.67</v>
      </c>
      <c r="F6212">
        <v>0.906247131347656</v>
      </c>
      <c r="G6212">
        <v>0.18602813720703101</v>
      </c>
      <c r="H6212">
        <v>0</v>
      </c>
      <c r="I6212">
        <v>-168.46700000000001</v>
      </c>
      <c r="J6212">
        <v>-4.1710000000000003</v>
      </c>
      <c r="K6212">
        <v>0.41699999999999998</v>
      </c>
      <c r="L6212" s="2">
        <f t="shared" ref="L6212:L6275" si="391">N6211+(G6212*(A6212-A6211))</f>
        <v>0.31015086102224543</v>
      </c>
      <c r="M6212" s="2">
        <f t="shared" ref="M6212:M6275" si="392">M6211+(F6212*(A6212-A6211))</f>
        <v>1.2049570615352239</v>
      </c>
      <c r="N6212" s="2">
        <f t="shared" ref="N6212:N6275" si="393">N6211+(G6212*(A6212-A6211))</f>
        <v>0.31015086102224543</v>
      </c>
    </row>
    <row r="6213" spans="1:14" x14ac:dyDescent="0.3">
      <c r="A6213" s="2">
        <f t="shared" si="390"/>
        <v>2.381203099999766</v>
      </c>
      <c r="B6213">
        <v>3677.7195665999998</v>
      </c>
      <c r="C6213">
        <v>98</v>
      </c>
      <c r="D6213" t="s">
        <v>10</v>
      </c>
      <c r="E6213">
        <v>0.67</v>
      </c>
      <c r="F6213">
        <v>0.906247131347656</v>
      </c>
      <c r="G6213">
        <v>0.18602813720703101</v>
      </c>
      <c r="H6213">
        <v>0</v>
      </c>
      <c r="I6213">
        <v>-168.46700000000001</v>
      </c>
      <c r="J6213">
        <v>-4.1710000000000003</v>
      </c>
      <c r="K6213">
        <v>0.41699999999999998</v>
      </c>
      <c r="L6213" s="2">
        <f t="shared" si="391"/>
        <v>0.31015999500371061</v>
      </c>
      <c r="M6213" s="2">
        <f t="shared" si="392"/>
        <v>1.2050015582690237</v>
      </c>
      <c r="N6213" s="2">
        <f t="shared" si="393"/>
        <v>0.31015999500371061</v>
      </c>
    </row>
    <row r="6214" spans="1:14" x14ac:dyDescent="0.3">
      <c r="A6214" s="2">
        <f t="shared" si="390"/>
        <v>2.3812809999999445</v>
      </c>
      <c r="B6214">
        <v>3677.7196445</v>
      </c>
      <c r="C6214">
        <v>98</v>
      </c>
      <c r="D6214" t="s">
        <v>10</v>
      </c>
      <c r="E6214">
        <v>0.67</v>
      </c>
      <c r="F6214">
        <v>0.906247131347656</v>
      </c>
      <c r="G6214">
        <v>0.18602813720703101</v>
      </c>
      <c r="H6214">
        <v>0</v>
      </c>
      <c r="I6214">
        <v>-168.46700000000001</v>
      </c>
      <c r="J6214">
        <v>-4.1710000000000003</v>
      </c>
      <c r="K6214">
        <v>0.41699999999999998</v>
      </c>
      <c r="L6214" s="2">
        <f t="shared" si="391"/>
        <v>0.31017448659563224</v>
      </c>
      <c r="M6214" s="2">
        <f t="shared" si="392"/>
        <v>1.2050721549207175</v>
      </c>
      <c r="N6214" s="2">
        <f t="shared" si="393"/>
        <v>0.31017448659563224</v>
      </c>
    </row>
    <row r="6215" spans="1:14" x14ac:dyDescent="0.3">
      <c r="A6215" s="2">
        <f t="shared" si="390"/>
        <v>2.3813519999998789</v>
      </c>
      <c r="B6215">
        <v>3677.7197154999999</v>
      </c>
      <c r="C6215">
        <v>98</v>
      </c>
      <c r="D6215" t="s">
        <v>10</v>
      </c>
      <c r="E6215">
        <v>0.67</v>
      </c>
      <c r="F6215">
        <v>0.906247131347656</v>
      </c>
      <c r="G6215">
        <v>0.18602813720703101</v>
      </c>
      <c r="H6215">
        <v>0</v>
      </c>
      <c r="I6215">
        <v>-168.46700000000001</v>
      </c>
      <c r="J6215">
        <v>-4.1710000000000003</v>
      </c>
      <c r="K6215">
        <v>0.41699999999999998</v>
      </c>
      <c r="L6215" s="2">
        <f t="shared" si="391"/>
        <v>0.31018769459336176</v>
      </c>
      <c r="M6215" s="2">
        <f t="shared" si="392"/>
        <v>1.2051364984669837</v>
      </c>
      <c r="N6215" s="2">
        <f t="shared" si="393"/>
        <v>0.31018769459336176</v>
      </c>
    </row>
    <row r="6216" spans="1:14" x14ac:dyDescent="0.3">
      <c r="A6216" s="2">
        <f t="shared" si="390"/>
        <v>2.3814069999998537</v>
      </c>
      <c r="B6216">
        <v>3677.7197704999999</v>
      </c>
      <c r="C6216">
        <v>98</v>
      </c>
      <c r="D6216" t="s">
        <v>10</v>
      </c>
      <c r="E6216">
        <v>0.67</v>
      </c>
      <c r="F6216">
        <v>0.906247131347656</v>
      </c>
      <c r="G6216">
        <v>0.18602813720703101</v>
      </c>
      <c r="H6216">
        <v>0</v>
      </c>
      <c r="I6216">
        <v>-168.46700000000001</v>
      </c>
      <c r="J6216">
        <v>-4.1710000000000003</v>
      </c>
      <c r="K6216">
        <v>0.41699999999999998</v>
      </c>
      <c r="L6216" s="2">
        <f t="shared" si="391"/>
        <v>0.31019792614090347</v>
      </c>
      <c r="M6216" s="2">
        <f t="shared" si="392"/>
        <v>1.2051863420591851</v>
      </c>
      <c r="N6216" s="2">
        <f t="shared" si="393"/>
        <v>0.31019792614090347</v>
      </c>
    </row>
    <row r="6217" spans="1:14" x14ac:dyDescent="0.3">
      <c r="A6217" s="2">
        <f t="shared" si="390"/>
        <v>2.3814548999998806</v>
      </c>
      <c r="B6217">
        <v>3677.7198183999999</v>
      </c>
      <c r="C6217">
        <v>98</v>
      </c>
      <c r="D6217" t="s">
        <v>10</v>
      </c>
      <c r="E6217">
        <v>0.67</v>
      </c>
      <c r="F6217">
        <v>0.906247131347656</v>
      </c>
      <c r="G6217">
        <v>0.18602813720703101</v>
      </c>
      <c r="H6217">
        <v>0</v>
      </c>
      <c r="I6217">
        <v>-168.46700000000001</v>
      </c>
      <c r="J6217">
        <v>-4.1710000000000003</v>
      </c>
      <c r="K6217">
        <v>0.41699999999999998</v>
      </c>
      <c r="L6217" s="2">
        <f t="shared" si="391"/>
        <v>0.31020683688868067</v>
      </c>
      <c r="M6217" s="2">
        <f t="shared" si="392"/>
        <v>1.2052297512968009</v>
      </c>
      <c r="N6217" s="2">
        <f t="shared" si="393"/>
        <v>0.31020683688868067</v>
      </c>
    </row>
    <row r="6218" spans="1:14" x14ac:dyDescent="0.3">
      <c r="A6218" s="2">
        <f t="shared" si="390"/>
        <v>2.3815027000000555</v>
      </c>
      <c r="B6218">
        <v>3677.7198662000001</v>
      </c>
      <c r="C6218">
        <v>98</v>
      </c>
      <c r="D6218" t="s">
        <v>10</v>
      </c>
      <c r="E6218">
        <v>0.67</v>
      </c>
      <c r="F6218">
        <v>0.906247131347656</v>
      </c>
      <c r="G6218">
        <v>0.18602813720703101</v>
      </c>
      <c r="H6218">
        <v>0</v>
      </c>
      <c r="I6218">
        <v>-168.46700000000001</v>
      </c>
      <c r="J6218">
        <v>-4.1710000000000003</v>
      </c>
      <c r="K6218">
        <v>0.41699999999999998</v>
      </c>
      <c r="L6218" s="2">
        <f t="shared" si="391"/>
        <v>0.31021572903367173</v>
      </c>
      <c r="M6218" s="2">
        <f t="shared" si="392"/>
        <v>1.2052730699098377</v>
      </c>
      <c r="N6218" s="2">
        <f t="shared" si="393"/>
        <v>0.31021572903367173</v>
      </c>
    </row>
    <row r="6219" spans="1:14" x14ac:dyDescent="0.3">
      <c r="A6219" s="2">
        <f t="shared" si="390"/>
        <v>2.3815500000000611</v>
      </c>
      <c r="B6219">
        <v>3677.7199135000001</v>
      </c>
      <c r="C6219">
        <v>98</v>
      </c>
      <c r="D6219" t="s">
        <v>10</v>
      </c>
      <c r="E6219">
        <v>0.67</v>
      </c>
      <c r="F6219">
        <v>0.906247131347656</v>
      </c>
      <c r="G6219">
        <v>0.18602813720703101</v>
      </c>
      <c r="H6219">
        <v>0</v>
      </c>
      <c r="I6219">
        <v>-168.46700000000001</v>
      </c>
      <c r="J6219">
        <v>-4.1710000000000003</v>
      </c>
      <c r="K6219">
        <v>0.41699999999999998</v>
      </c>
      <c r="L6219" s="2">
        <f t="shared" si="391"/>
        <v>0.3102245281645627</v>
      </c>
      <c r="M6219" s="2">
        <f t="shared" si="392"/>
        <v>1.2053159353991556</v>
      </c>
      <c r="N6219" s="2">
        <f t="shared" si="393"/>
        <v>0.3102245281645627</v>
      </c>
    </row>
    <row r="6220" spans="1:14" x14ac:dyDescent="0.3">
      <c r="A6220" s="2">
        <f t="shared" si="390"/>
        <v>2.3815976000000774</v>
      </c>
      <c r="B6220">
        <v>3677.7199611000001</v>
      </c>
      <c r="C6220">
        <v>98</v>
      </c>
      <c r="D6220" t="s">
        <v>10</v>
      </c>
      <c r="E6220">
        <v>0.67</v>
      </c>
      <c r="F6220">
        <v>0.906247131347656</v>
      </c>
      <c r="G6220">
        <v>0.18602813720703101</v>
      </c>
      <c r="H6220">
        <v>0</v>
      </c>
      <c r="I6220">
        <v>-168.46700000000001</v>
      </c>
      <c r="J6220">
        <v>-4.1710000000000003</v>
      </c>
      <c r="K6220">
        <v>0.41699999999999998</v>
      </c>
      <c r="L6220" s="2">
        <f t="shared" si="391"/>
        <v>0.31023338310389675</v>
      </c>
      <c r="M6220" s="2">
        <f t="shared" si="392"/>
        <v>1.2053590727626224</v>
      </c>
      <c r="N6220" s="2">
        <f t="shared" si="393"/>
        <v>0.31023338310389675</v>
      </c>
    </row>
    <row r="6221" spans="1:14" x14ac:dyDescent="0.3">
      <c r="A6221" s="2">
        <f t="shared" si="390"/>
        <v>2.3816444999997657</v>
      </c>
      <c r="B6221">
        <v>3677.7200079999998</v>
      </c>
      <c r="C6221">
        <v>98</v>
      </c>
      <c r="D6221" t="s">
        <v>10</v>
      </c>
      <c r="E6221">
        <v>0.67</v>
      </c>
      <c r="F6221">
        <v>0.906247131347656</v>
      </c>
      <c r="G6221">
        <v>0.18602813720703101</v>
      </c>
      <c r="H6221">
        <v>0</v>
      </c>
      <c r="I6221">
        <v>-168.46700000000001</v>
      </c>
      <c r="J6221">
        <v>-4.1710000000000003</v>
      </c>
      <c r="K6221">
        <v>0.41699999999999998</v>
      </c>
      <c r="L6221" s="2">
        <f t="shared" si="391"/>
        <v>0.31024210782347378</v>
      </c>
      <c r="M6221" s="2">
        <f t="shared" si="392"/>
        <v>1.2054015757528003</v>
      </c>
      <c r="N6221" s="2">
        <f t="shared" si="393"/>
        <v>0.31024210782347378</v>
      </c>
    </row>
    <row r="6222" spans="1:14" x14ac:dyDescent="0.3">
      <c r="A6222" s="2">
        <f t="shared" si="390"/>
        <v>2.3816929999998138</v>
      </c>
      <c r="B6222">
        <v>3677.7200564999998</v>
      </c>
      <c r="C6222">
        <v>98</v>
      </c>
      <c r="D6222" t="s">
        <v>10</v>
      </c>
      <c r="E6222">
        <v>0.67</v>
      </c>
      <c r="F6222">
        <v>0.906247131347656</v>
      </c>
      <c r="G6222">
        <v>0.18602813720703101</v>
      </c>
      <c r="H6222">
        <v>0</v>
      </c>
      <c r="I6222">
        <v>-168.46700000000001</v>
      </c>
      <c r="J6222">
        <v>-4.1710000000000003</v>
      </c>
      <c r="K6222">
        <v>0.41699999999999998</v>
      </c>
      <c r="L6222" s="2">
        <f t="shared" si="391"/>
        <v>0.31025113018813727</v>
      </c>
      <c r="M6222" s="2">
        <f t="shared" si="392"/>
        <v>1.2054455287387142</v>
      </c>
      <c r="N6222" s="2">
        <f t="shared" si="393"/>
        <v>0.31025113018813727</v>
      </c>
    </row>
    <row r="6223" spans="1:14" x14ac:dyDescent="0.3">
      <c r="A6223" s="2">
        <f t="shared" si="390"/>
        <v>2.3817410000001473</v>
      </c>
      <c r="B6223">
        <v>3677.7201045000002</v>
      </c>
      <c r="C6223">
        <v>98</v>
      </c>
      <c r="D6223" t="s">
        <v>10</v>
      </c>
      <c r="E6223">
        <v>0.67</v>
      </c>
      <c r="F6223">
        <v>0.906247131347656</v>
      </c>
      <c r="G6223">
        <v>0.18602813720703101</v>
      </c>
      <c r="H6223">
        <v>0</v>
      </c>
      <c r="I6223">
        <v>-168.46700000000001</v>
      </c>
      <c r="J6223">
        <v>-4.1710000000000003</v>
      </c>
      <c r="K6223">
        <v>0.41699999999999998</v>
      </c>
      <c r="L6223" s="2">
        <f t="shared" si="391"/>
        <v>0.31026005953878527</v>
      </c>
      <c r="M6223" s="2">
        <f t="shared" si="392"/>
        <v>1.2054890286013211</v>
      </c>
      <c r="N6223" s="2">
        <f t="shared" si="393"/>
        <v>0.31026005953878527</v>
      </c>
    </row>
    <row r="6224" spans="1:14" x14ac:dyDescent="0.3">
      <c r="A6224" s="2">
        <f t="shared" si="390"/>
        <v>2.3817929000001641</v>
      </c>
      <c r="B6224">
        <v>3677.7201564000002</v>
      </c>
      <c r="C6224">
        <v>98</v>
      </c>
      <c r="D6224" t="s">
        <v>10</v>
      </c>
      <c r="E6224">
        <v>0.67</v>
      </c>
      <c r="F6224">
        <v>0.906247131347656</v>
      </c>
      <c r="G6224">
        <v>0.18602813720703101</v>
      </c>
      <c r="H6224">
        <v>0</v>
      </c>
      <c r="I6224">
        <v>-168.46700000000001</v>
      </c>
      <c r="J6224">
        <v>-4.1710000000000003</v>
      </c>
      <c r="K6224">
        <v>0.41699999999999998</v>
      </c>
      <c r="L6224" s="2">
        <f t="shared" si="391"/>
        <v>0.31026971439910944</v>
      </c>
      <c r="M6224" s="2">
        <f t="shared" si="392"/>
        <v>1.2055360628274532</v>
      </c>
      <c r="N6224" s="2">
        <f t="shared" si="393"/>
        <v>0.31026971439910944</v>
      </c>
    </row>
    <row r="6225" spans="1:14" x14ac:dyDescent="0.3">
      <c r="A6225" s="2">
        <f t="shared" si="390"/>
        <v>2.3818464000000859</v>
      </c>
      <c r="B6225">
        <v>3677.7202099000001</v>
      </c>
      <c r="C6225">
        <v>98</v>
      </c>
      <c r="D6225" t="s">
        <v>10</v>
      </c>
      <c r="E6225">
        <v>0.67</v>
      </c>
      <c r="F6225">
        <v>0.906247131347656</v>
      </c>
      <c r="G6225">
        <v>0.18602813720703101</v>
      </c>
      <c r="H6225">
        <v>0</v>
      </c>
      <c r="I6225">
        <v>-168.46700000000001</v>
      </c>
      <c r="J6225">
        <v>-4.1710000000000003</v>
      </c>
      <c r="K6225">
        <v>0.41699999999999998</v>
      </c>
      <c r="L6225" s="2">
        <f t="shared" si="391"/>
        <v>0.31027966690443548</v>
      </c>
      <c r="M6225" s="2">
        <f t="shared" si="392"/>
        <v>1.2055845470489095</v>
      </c>
      <c r="N6225" s="2">
        <f t="shared" si="393"/>
        <v>0.31027966690443548</v>
      </c>
    </row>
    <row r="6226" spans="1:14" x14ac:dyDescent="0.3">
      <c r="A6226" s="2">
        <f t="shared" si="390"/>
        <v>2.3818958000001658</v>
      </c>
      <c r="B6226">
        <v>3677.7202593000002</v>
      </c>
      <c r="C6226">
        <v>98</v>
      </c>
      <c r="D6226" t="s">
        <v>10</v>
      </c>
      <c r="E6226">
        <v>0.67</v>
      </c>
      <c r="F6226">
        <v>0.906247131347656</v>
      </c>
      <c r="G6226">
        <v>0.18602813720703101</v>
      </c>
      <c r="H6226">
        <v>0</v>
      </c>
      <c r="I6226">
        <v>-168.46700000000001</v>
      </c>
      <c r="J6226">
        <v>-4.1710000000000003</v>
      </c>
      <c r="K6226">
        <v>0.41699999999999998</v>
      </c>
      <c r="L6226" s="2">
        <f t="shared" si="391"/>
        <v>0.31028885669442835</v>
      </c>
      <c r="M6226" s="2">
        <f t="shared" si="392"/>
        <v>1.2056293156572704</v>
      </c>
      <c r="N6226" s="2">
        <f t="shared" si="393"/>
        <v>0.31028885669442835</v>
      </c>
    </row>
    <row r="6227" spans="1:14" x14ac:dyDescent="0.3">
      <c r="A6227" s="2">
        <f t="shared" si="390"/>
        <v>2.3819422999999915</v>
      </c>
      <c r="B6227">
        <v>3677.7203058</v>
      </c>
      <c r="C6227">
        <v>98</v>
      </c>
      <c r="D6227" t="s">
        <v>10</v>
      </c>
      <c r="E6227">
        <v>0.67</v>
      </c>
      <c r="F6227">
        <v>0.906247131347656</v>
      </c>
      <c r="G6227">
        <v>0.18602813720703101</v>
      </c>
      <c r="H6227">
        <v>0</v>
      </c>
      <c r="I6227">
        <v>-168.46700000000001</v>
      </c>
      <c r="J6227">
        <v>-4.1710000000000003</v>
      </c>
      <c r="K6227">
        <v>0.41699999999999998</v>
      </c>
      <c r="L6227" s="2">
        <f t="shared" si="391"/>
        <v>0.31029750700277609</v>
      </c>
      <c r="M6227" s="2">
        <f t="shared" si="392"/>
        <v>1.2056714561487201</v>
      </c>
      <c r="N6227" s="2">
        <f t="shared" si="393"/>
        <v>0.31029750700277609</v>
      </c>
    </row>
    <row r="6228" spans="1:14" x14ac:dyDescent="0.3">
      <c r="A6228" s="2">
        <f t="shared" si="390"/>
        <v>2.3819893999998385</v>
      </c>
      <c r="B6228">
        <v>3677.7203528999999</v>
      </c>
      <c r="C6228">
        <v>98</v>
      </c>
      <c r="D6228" t="s">
        <v>10</v>
      </c>
      <c r="E6228">
        <v>0.67</v>
      </c>
      <c r="F6228">
        <v>0.906247131347656</v>
      </c>
      <c r="G6228">
        <v>0.18602813720703101</v>
      </c>
      <c r="H6228">
        <v>0</v>
      </c>
      <c r="I6228">
        <v>-168.46700000000001</v>
      </c>
      <c r="J6228">
        <v>-4.1710000000000003</v>
      </c>
      <c r="K6228">
        <v>0.41699999999999998</v>
      </c>
      <c r="L6228" s="2">
        <f t="shared" si="391"/>
        <v>0.31030626892801005</v>
      </c>
      <c r="M6228" s="2">
        <f t="shared" si="392"/>
        <v>1.2057141403884679</v>
      </c>
      <c r="N6228" s="2">
        <f t="shared" si="393"/>
        <v>0.31030626892801005</v>
      </c>
    </row>
    <row r="6229" spans="1:14" x14ac:dyDescent="0.3">
      <c r="A6229" s="2">
        <f t="shared" si="390"/>
        <v>2.3820371000001614</v>
      </c>
      <c r="B6229">
        <v>3677.7204006000002</v>
      </c>
      <c r="C6229">
        <v>98</v>
      </c>
      <c r="D6229" t="s">
        <v>10</v>
      </c>
      <c r="E6229">
        <v>0.67</v>
      </c>
      <c r="F6229">
        <v>0.906247131347656</v>
      </c>
      <c r="G6229">
        <v>0.18602813720703101</v>
      </c>
      <c r="H6229">
        <v>0</v>
      </c>
      <c r="I6229">
        <v>-168.46700000000001</v>
      </c>
      <c r="J6229">
        <v>-4.1710000000000003</v>
      </c>
      <c r="K6229">
        <v>0.41699999999999998</v>
      </c>
      <c r="L6229" s="2">
        <f t="shared" si="391"/>
        <v>0.31031514247021491</v>
      </c>
      <c r="M6229" s="2">
        <f t="shared" si="392"/>
        <v>1.2057573683769258</v>
      </c>
      <c r="N6229" s="2">
        <f t="shared" si="393"/>
        <v>0.31031514247021491</v>
      </c>
    </row>
    <row r="6230" spans="1:14" x14ac:dyDescent="0.3">
      <c r="A6230" s="2">
        <f t="shared" si="390"/>
        <v>2.3820842000000084</v>
      </c>
      <c r="B6230">
        <v>3677.7204477</v>
      </c>
      <c r="C6230">
        <v>98</v>
      </c>
      <c r="D6230" t="s">
        <v>10</v>
      </c>
      <c r="E6230">
        <v>0.67</v>
      </c>
      <c r="F6230">
        <v>0.906247131347656</v>
      </c>
      <c r="G6230">
        <v>0.18602813720703101</v>
      </c>
      <c r="H6230">
        <v>0</v>
      </c>
      <c r="I6230">
        <v>-168.46700000000001</v>
      </c>
      <c r="J6230">
        <v>-4.1710000000000003</v>
      </c>
      <c r="K6230">
        <v>0.41699999999999998</v>
      </c>
      <c r="L6230" s="2">
        <f t="shared" si="391"/>
        <v>0.31032390439544888</v>
      </c>
      <c r="M6230" s="2">
        <f t="shared" si="392"/>
        <v>1.2058000526166737</v>
      </c>
      <c r="N6230" s="2">
        <f t="shared" si="393"/>
        <v>0.31032390439544888</v>
      </c>
    </row>
    <row r="6231" spans="1:14" x14ac:dyDescent="0.3">
      <c r="A6231" s="2">
        <f t="shared" si="390"/>
        <v>2.3821346999998241</v>
      </c>
      <c r="B6231">
        <v>3677.7204981999998</v>
      </c>
      <c r="C6231">
        <v>98</v>
      </c>
      <c r="D6231" t="s">
        <v>10</v>
      </c>
      <c r="E6231">
        <v>0.67</v>
      </c>
      <c r="F6231">
        <v>0.906247131347656</v>
      </c>
      <c r="G6231">
        <v>0.18602813720703101</v>
      </c>
      <c r="H6231">
        <v>0</v>
      </c>
      <c r="I6231">
        <v>-168.46700000000001</v>
      </c>
      <c r="J6231">
        <v>-4.1710000000000003</v>
      </c>
      <c r="K6231">
        <v>0.41699999999999998</v>
      </c>
      <c r="L6231" s="2">
        <f t="shared" si="391"/>
        <v>0.31033329881634353</v>
      </c>
      <c r="M6231" s="2">
        <f t="shared" si="392"/>
        <v>1.2058458180966396</v>
      </c>
      <c r="N6231" s="2">
        <f t="shared" si="393"/>
        <v>0.31033329881634353</v>
      </c>
    </row>
    <row r="6232" spans="1:14" x14ac:dyDescent="0.3">
      <c r="A6232" s="2">
        <f t="shared" si="390"/>
        <v>2.3821842000002107</v>
      </c>
      <c r="B6232">
        <v>3677.7205477000002</v>
      </c>
      <c r="C6232">
        <v>98</v>
      </c>
      <c r="D6232" t="s">
        <v>10</v>
      </c>
      <c r="E6232">
        <v>0.67</v>
      </c>
      <c r="F6232">
        <v>0.906247131347656</v>
      </c>
      <c r="G6232">
        <v>0.18602813720703101</v>
      </c>
      <c r="H6232">
        <v>0</v>
      </c>
      <c r="I6232">
        <v>-168.46700000000001</v>
      </c>
      <c r="J6232">
        <v>-4.1710000000000003</v>
      </c>
      <c r="K6232">
        <v>0.41699999999999998</v>
      </c>
      <c r="L6232" s="2">
        <f t="shared" si="391"/>
        <v>0.3103425072092072</v>
      </c>
      <c r="M6232" s="2">
        <f t="shared" si="392"/>
        <v>1.2058906773299918</v>
      </c>
      <c r="N6232" s="2">
        <f t="shared" si="393"/>
        <v>0.3103425072092072</v>
      </c>
    </row>
    <row r="6233" spans="1:14" x14ac:dyDescent="0.3">
      <c r="A6233" s="2">
        <f t="shared" si="390"/>
        <v>2.382232699999804</v>
      </c>
      <c r="B6233">
        <v>3677.7205961999998</v>
      </c>
      <c r="C6233">
        <v>98</v>
      </c>
      <c r="D6233" t="s">
        <v>10</v>
      </c>
      <c r="E6233">
        <v>0.67</v>
      </c>
      <c r="F6233">
        <v>0.906247131347656</v>
      </c>
      <c r="G6233">
        <v>0.18602813720703101</v>
      </c>
      <c r="H6233">
        <v>0</v>
      </c>
      <c r="I6233">
        <v>-168.46700000000001</v>
      </c>
      <c r="J6233">
        <v>-4.1710000000000003</v>
      </c>
      <c r="K6233">
        <v>0.41699999999999998</v>
      </c>
      <c r="L6233" s="2">
        <f t="shared" si="391"/>
        <v>0.31035152957378609</v>
      </c>
      <c r="M6233" s="2">
        <f t="shared" si="392"/>
        <v>1.2059346303154936</v>
      </c>
      <c r="N6233" s="2">
        <f t="shared" si="393"/>
        <v>0.31035152957378609</v>
      </c>
    </row>
    <row r="6234" spans="1:14" x14ac:dyDescent="0.3">
      <c r="A6234" s="2">
        <f t="shared" si="390"/>
        <v>2.382279699999799</v>
      </c>
      <c r="B6234">
        <v>3677.7206431999998</v>
      </c>
      <c r="C6234">
        <v>98</v>
      </c>
      <c r="D6234" t="s">
        <v>10</v>
      </c>
      <c r="E6234">
        <v>0.67</v>
      </c>
      <c r="F6234">
        <v>0.906247131347656</v>
      </c>
      <c r="G6234">
        <v>0.18602813720703101</v>
      </c>
      <c r="H6234">
        <v>0</v>
      </c>
      <c r="I6234">
        <v>-168.46700000000001</v>
      </c>
      <c r="J6234">
        <v>-4.1710000000000003</v>
      </c>
      <c r="K6234">
        <v>0.41699999999999998</v>
      </c>
      <c r="L6234" s="2">
        <f t="shared" si="391"/>
        <v>0.31036027289623391</v>
      </c>
      <c r="M6234" s="2">
        <f t="shared" si="392"/>
        <v>1.2059772239306625</v>
      </c>
      <c r="N6234" s="2">
        <f t="shared" si="393"/>
        <v>0.31036027289623391</v>
      </c>
    </row>
    <row r="6235" spans="1:14" x14ac:dyDescent="0.3">
      <c r="A6235" s="2">
        <f t="shared" si="390"/>
        <v>2.3823266999997941</v>
      </c>
      <c r="B6235">
        <v>3677.7206901999998</v>
      </c>
      <c r="C6235">
        <v>98</v>
      </c>
      <c r="D6235" t="s">
        <v>10</v>
      </c>
      <c r="E6235">
        <v>0.67</v>
      </c>
      <c r="F6235">
        <v>0.906247131347656</v>
      </c>
      <c r="G6235">
        <v>0.18602813720703101</v>
      </c>
      <c r="H6235">
        <v>0</v>
      </c>
      <c r="I6235">
        <v>-168.46700000000001</v>
      </c>
      <c r="J6235">
        <v>-4.1710000000000003</v>
      </c>
      <c r="K6235">
        <v>0.41699999999999998</v>
      </c>
      <c r="L6235" s="2">
        <f t="shared" si="391"/>
        <v>0.31036901621868174</v>
      </c>
      <c r="M6235" s="2">
        <f t="shared" si="392"/>
        <v>1.2060198175458314</v>
      </c>
      <c r="N6235" s="2">
        <f t="shared" si="393"/>
        <v>0.31036901621868174</v>
      </c>
    </row>
    <row r="6236" spans="1:14" x14ac:dyDescent="0.3">
      <c r="A6236" s="2">
        <f t="shared" si="390"/>
        <v>2.3823738999999478</v>
      </c>
      <c r="B6236">
        <v>3677.7207374</v>
      </c>
      <c r="C6236">
        <v>98</v>
      </c>
      <c r="D6236" t="s">
        <v>10</v>
      </c>
      <c r="E6236">
        <v>0.67</v>
      </c>
      <c r="F6236">
        <v>0.906247131347656</v>
      </c>
      <c r="G6236">
        <v>0.18602813720703101</v>
      </c>
      <c r="H6236">
        <v>0</v>
      </c>
      <c r="I6236">
        <v>-168.46700000000001</v>
      </c>
      <c r="J6236">
        <v>-4.1710000000000003</v>
      </c>
      <c r="K6236">
        <v>0.41699999999999998</v>
      </c>
      <c r="L6236" s="2">
        <f t="shared" si="391"/>
        <v>0.31037779674678651</v>
      </c>
      <c r="M6236" s="2">
        <f t="shared" si="392"/>
        <v>1.2060625924105703</v>
      </c>
      <c r="N6236" s="2">
        <f t="shared" si="393"/>
        <v>0.31037779674678651</v>
      </c>
    </row>
    <row r="6237" spans="1:14" x14ac:dyDescent="0.3">
      <c r="A6237" s="2">
        <f t="shared" si="390"/>
        <v>2.3824205999999322</v>
      </c>
      <c r="B6237">
        <v>3677.7207840999999</v>
      </c>
      <c r="C6237">
        <v>98</v>
      </c>
      <c r="D6237" t="s">
        <v>10</v>
      </c>
      <c r="E6237">
        <v>0.67</v>
      </c>
      <c r="F6237">
        <v>0.906247131347656</v>
      </c>
      <c r="G6237">
        <v>0.18602813720703101</v>
      </c>
      <c r="H6237">
        <v>0</v>
      </c>
      <c r="I6237">
        <v>-168.46700000000001</v>
      </c>
      <c r="J6237">
        <v>-4.1710000000000003</v>
      </c>
      <c r="K6237">
        <v>0.41699999999999998</v>
      </c>
      <c r="L6237" s="2">
        <f t="shared" si="391"/>
        <v>0.31038648426079118</v>
      </c>
      <c r="M6237" s="2">
        <f t="shared" si="392"/>
        <v>1.20610491415159</v>
      </c>
      <c r="N6237" s="2">
        <f t="shared" si="393"/>
        <v>0.31038648426079118</v>
      </c>
    </row>
    <row r="6238" spans="1:14" x14ac:dyDescent="0.3">
      <c r="A6238" s="2">
        <f t="shared" si="390"/>
        <v>2.3824676999997791</v>
      </c>
      <c r="B6238">
        <v>3677.7208311999998</v>
      </c>
      <c r="C6238">
        <v>98</v>
      </c>
      <c r="D6238" t="s">
        <v>10</v>
      </c>
      <c r="E6238">
        <v>0.67</v>
      </c>
      <c r="F6238">
        <v>0.906247131347656</v>
      </c>
      <c r="G6238">
        <v>0.18602813720703101</v>
      </c>
      <c r="H6238">
        <v>0</v>
      </c>
      <c r="I6238">
        <v>-168.46700000000001</v>
      </c>
      <c r="J6238">
        <v>-4.1710000000000003</v>
      </c>
      <c r="K6238">
        <v>0.41699999999999998</v>
      </c>
      <c r="L6238" s="2">
        <f t="shared" si="391"/>
        <v>0.31039524618602515</v>
      </c>
      <c r="M6238" s="2">
        <f t="shared" si="392"/>
        <v>1.2061475983913379</v>
      </c>
      <c r="N6238" s="2">
        <f t="shared" si="393"/>
        <v>0.31039524618602515</v>
      </c>
    </row>
    <row r="6239" spans="1:14" x14ac:dyDescent="0.3">
      <c r="A6239" s="2">
        <f t="shared" si="390"/>
        <v>2.3825136000000384</v>
      </c>
      <c r="B6239">
        <v>3677.7208771000001</v>
      </c>
      <c r="C6239">
        <v>98</v>
      </c>
      <c r="D6239" t="s">
        <v>10</v>
      </c>
      <c r="E6239">
        <v>0.67</v>
      </c>
      <c r="F6239">
        <v>0.906247131347656</v>
      </c>
      <c r="G6239">
        <v>0.18602813720703101</v>
      </c>
      <c r="H6239">
        <v>0</v>
      </c>
      <c r="I6239">
        <v>-168.46700000000001</v>
      </c>
      <c r="J6239">
        <v>-4.1710000000000003</v>
      </c>
      <c r="K6239">
        <v>0.41699999999999998</v>
      </c>
      <c r="L6239" s="2">
        <f t="shared" si="391"/>
        <v>0.3104037848775712</v>
      </c>
      <c r="M6239" s="2">
        <f t="shared" si="392"/>
        <v>1.2061891951349017</v>
      </c>
      <c r="N6239" s="2">
        <f t="shared" si="393"/>
        <v>0.3104037848775712</v>
      </c>
    </row>
    <row r="6240" spans="1:14" x14ac:dyDescent="0.3">
      <c r="A6240" s="2">
        <f t="shared" si="390"/>
        <v>2.3825645000001714</v>
      </c>
      <c r="B6240">
        <v>3677.7209280000002</v>
      </c>
      <c r="C6240">
        <v>98</v>
      </c>
      <c r="D6240" t="s">
        <v>10</v>
      </c>
      <c r="E6240">
        <v>0.67</v>
      </c>
      <c r="F6240">
        <v>0.906247131347656</v>
      </c>
      <c r="G6240">
        <v>0.18602813720703101</v>
      </c>
      <c r="H6240">
        <v>0</v>
      </c>
      <c r="I6240">
        <v>-168.46700000000001</v>
      </c>
      <c r="J6240">
        <v>-4.1710000000000003</v>
      </c>
      <c r="K6240">
        <v>0.41699999999999998</v>
      </c>
      <c r="L6240" s="2">
        <f t="shared" si="391"/>
        <v>0.31041325370977979</v>
      </c>
      <c r="M6240" s="2">
        <f t="shared" si="392"/>
        <v>1.2062353231140079</v>
      </c>
      <c r="N6240" s="2">
        <f t="shared" si="393"/>
        <v>0.31041325370977979</v>
      </c>
    </row>
    <row r="6241" spans="1:14" x14ac:dyDescent="0.3">
      <c r="A6241" s="2">
        <f t="shared" si="390"/>
        <v>2.3826110999998491</v>
      </c>
      <c r="B6241">
        <v>3677.7209745999999</v>
      </c>
      <c r="C6241">
        <v>98</v>
      </c>
      <c r="D6241" t="s">
        <v>10</v>
      </c>
      <c r="E6241">
        <v>0.67</v>
      </c>
      <c r="F6241">
        <v>0.906247131347656</v>
      </c>
      <c r="G6241">
        <v>0.18602813720703101</v>
      </c>
      <c r="H6241">
        <v>0</v>
      </c>
      <c r="I6241">
        <v>-168.46700000000001</v>
      </c>
      <c r="J6241">
        <v>-4.1710000000000003</v>
      </c>
      <c r="K6241">
        <v>0.41699999999999998</v>
      </c>
      <c r="L6241" s="2">
        <f t="shared" si="391"/>
        <v>0.31042192262091367</v>
      </c>
      <c r="M6241" s="2">
        <f t="shared" si="392"/>
        <v>1.2062775542300366</v>
      </c>
      <c r="N6241" s="2">
        <f t="shared" si="393"/>
        <v>0.31042192262091367</v>
      </c>
    </row>
    <row r="6242" spans="1:14" x14ac:dyDescent="0.3">
      <c r="A6242" s="2">
        <f t="shared" si="390"/>
        <v>2.3826582000001508</v>
      </c>
      <c r="B6242">
        <v>3677.7210217000002</v>
      </c>
      <c r="C6242">
        <v>98</v>
      </c>
      <c r="D6242" t="s">
        <v>10</v>
      </c>
      <c r="E6242">
        <v>0.67</v>
      </c>
      <c r="F6242">
        <v>0.906247131347656</v>
      </c>
      <c r="G6242">
        <v>0.18602813720703101</v>
      </c>
      <c r="H6242">
        <v>0</v>
      </c>
      <c r="I6242">
        <v>-168.46700000000001</v>
      </c>
      <c r="J6242">
        <v>-4.1710000000000003</v>
      </c>
      <c r="K6242">
        <v>0.41699999999999998</v>
      </c>
      <c r="L6242" s="2">
        <f t="shared" si="391"/>
        <v>0.31043068454623224</v>
      </c>
      <c r="M6242" s="2">
        <f t="shared" si="392"/>
        <v>1.2063202384701965</v>
      </c>
      <c r="N6242" s="2">
        <f t="shared" si="393"/>
        <v>0.31043068454623224</v>
      </c>
    </row>
    <row r="6243" spans="1:14" x14ac:dyDescent="0.3">
      <c r="A6243" s="2">
        <f t="shared" si="390"/>
        <v>2.3827070000002095</v>
      </c>
      <c r="B6243">
        <v>3677.7210705000002</v>
      </c>
      <c r="C6243">
        <v>98</v>
      </c>
      <c r="D6243" t="s">
        <v>10</v>
      </c>
      <c r="E6243">
        <v>0.67</v>
      </c>
      <c r="F6243">
        <v>0.906247131347656</v>
      </c>
      <c r="G6243">
        <v>0.18602813720703101</v>
      </c>
      <c r="H6243">
        <v>0</v>
      </c>
      <c r="I6243">
        <v>-168.46700000000001</v>
      </c>
      <c r="J6243">
        <v>-4.1710000000000003</v>
      </c>
      <c r="K6243">
        <v>0.41699999999999998</v>
      </c>
      <c r="L6243" s="2">
        <f t="shared" si="391"/>
        <v>0.31043976271933887</v>
      </c>
      <c r="M6243" s="2">
        <f t="shared" si="392"/>
        <v>1.2063644633302595</v>
      </c>
      <c r="N6243" s="2">
        <f t="shared" si="393"/>
        <v>0.31043976271933887</v>
      </c>
    </row>
    <row r="6244" spans="1:14" x14ac:dyDescent="0.3">
      <c r="A6244" s="2">
        <f t="shared" si="390"/>
        <v>2.3827557999998135</v>
      </c>
      <c r="B6244">
        <v>3677.7211192999998</v>
      </c>
      <c r="C6244">
        <v>98</v>
      </c>
      <c r="D6244" t="s">
        <v>10</v>
      </c>
      <c r="E6244">
        <v>0.67</v>
      </c>
      <c r="F6244">
        <v>0.906247131347656</v>
      </c>
      <c r="G6244">
        <v>0.18602813720703101</v>
      </c>
      <c r="H6244">
        <v>0</v>
      </c>
      <c r="I6244">
        <v>-168.46700000000001</v>
      </c>
      <c r="J6244">
        <v>-4.1710000000000003</v>
      </c>
      <c r="K6244">
        <v>0.41699999999999998</v>
      </c>
      <c r="L6244" s="2">
        <f t="shared" si="391"/>
        <v>0.31044884089236091</v>
      </c>
      <c r="M6244" s="2">
        <f t="shared" si="392"/>
        <v>1.2064086881899103</v>
      </c>
      <c r="N6244" s="2">
        <f t="shared" si="393"/>
        <v>0.31044884089236091</v>
      </c>
    </row>
    <row r="6245" spans="1:14" x14ac:dyDescent="0.3">
      <c r="A6245" s="2">
        <f t="shared" si="390"/>
        <v>2.3828020999999353</v>
      </c>
      <c r="B6245">
        <v>3677.7211655999999</v>
      </c>
      <c r="C6245">
        <v>98</v>
      </c>
      <c r="D6245" t="s">
        <v>10</v>
      </c>
      <c r="E6245">
        <v>0.67</v>
      </c>
      <c r="F6245">
        <v>0.906247131347656</v>
      </c>
      <c r="G6245">
        <v>0.18602813720703101</v>
      </c>
      <c r="H6245">
        <v>0</v>
      </c>
      <c r="I6245">
        <v>-168.46700000000001</v>
      </c>
      <c r="J6245">
        <v>-4.1710000000000003</v>
      </c>
      <c r="K6245">
        <v>0.41699999999999998</v>
      </c>
      <c r="L6245" s="2">
        <f t="shared" si="391"/>
        <v>0.31045745399513625</v>
      </c>
      <c r="M6245" s="2">
        <f t="shared" si="392"/>
        <v>1.2064506474322021</v>
      </c>
      <c r="N6245" s="2">
        <f t="shared" si="393"/>
        <v>0.31045745399513625</v>
      </c>
    </row>
    <row r="6246" spans="1:14" x14ac:dyDescent="0.3">
      <c r="A6246" s="2">
        <f t="shared" si="390"/>
        <v>2.382862699999805</v>
      </c>
      <c r="B6246">
        <v>3677.7212261999998</v>
      </c>
      <c r="C6246">
        <v>98</v>
      </c>
      <c r="D6246" t="s">
        <v>10</v>
      </c>
      <c r="E6246">
        <v>0.67</v>
      </c>
      <c r="F6246">
        <v>0.906247131347656</v>
      </c>
      <c r="G6246">
        <v>0.18602813720703101</v>
      </c>
      <c r="H6246">
        <v>0</v>
      </c>
      <c r="I6246">
        <v>-168.46700000000001</v>
      </c>
      <c r="J6246">
        <v>-4.1710000000000003</v>
      </c>
      <c r="K6246">
        <v>0.41699999999999998</v>
      </c>
      <c r="L6246" s="2">
        <f t="shared" si="391"/>
        <v>0.31046872730022673</v>
      </c>
      <c r="M6246" s="2">
        <f t="shared" si="392"/>
        <v>1.2065055660082438</v>
      </c>
      <c r="N6246" s="2">
        <f t="shared" si="393"/>
        <v>0.31046872730022673</v>
      </c>
    </row>
    <row r="6247" spans="1:14" x14ac:dyDescent="0.3">
      <c r="A6247" s="2">
        <f t="shared" si="390"/>
        <v>2.3829265999997915</v>
      </c>
      <c r="B6247">
        <v>3677.7212900999998</v>
      </c>
      <c r="C6247">
        <v>98</v>
      </c>
      <c r="D6247" t="s">
        <v>10</v>
      </c>
      <c r="E6247">
        <v>0.67</v>
      </c>
      <c r="F6247">
        <v>0.906247131347656</v>
      </c>
      <c r="G6247">
        <v>0.18602813720703101</v>
      </c>
      <c r="H6247">
        <v>0</v>
      </c>
      <c r="I6247">
        <v>-168.46700000000001</v>
      </c>
      <c r="J6247">
        <v>-4.1710000000000003</v>
      </c>
      <c r="K6247">
        <v>0.41699999999999998</v>
      </c>
      <c r="L6247" s="2">
        <f t="shared" si="391"/>
        <v>0.31048061449819175</v>
      </c>
      <c r="M6247" s="2">
        <f t="shared" si="392"/>
        <v>1.2065634751999246</v>
      </c>
      <c r="N6247" s="2">
        <f t="shared" si="393"/>
        <v>0.31048061449819175</v>
      </c>
    </row>
    <row r="6248" spans="1:14" x14ac:dyDescent="0.3">
      <c r="A6248" s="2">
        <f t="shared" si="390"/>
        <v>2.3829792000001362</v>
      </c>
      <c r="B6248">
        <v>3677.7213427000002</v>
      </c>
      <c r="C6248">
        <v>98</v>
      </c>
      <c r="D6248" t="s">
        <v>10</v>
      </c>
      <c r="E6248">
        <v>0.67</v>
      </c>
      <c r="F6248">
        <v>0.906247131347656</v>
      </c>
      <c r="G6248">
        <v>0.18602813720703101</v>
      </c>
      <c r="H6248">
        <v>0</v>
      </c>
      <c r="I6248">
        <v>-168.46700000000001</v>
      </c>
      <c r="J6248">
        <v>-4.1710000000000003</v>
      </c>
      <c r="K6248">
        <v>0.41699999999999998</v>
      </c>
      <c r="L6248" s="2">
        <f t="shared" si="391"/>
        <v>0.31049039957827296</v>
      </c>
      <c r="M6248" s="2">
        <f t="shared" si="392"/>
        <v>1.2066111437993459</v>
      </c>
      <c r="N6248" s="2">
        <f t="shared" si="393"/>
        <v>0.31049039957827296</v>
      </c>
    </row>
    <row r="6249" spans="1:14" x14ac:dyDescent="0.3">
      <c r="A6249" s="2">
        <f t="shared" si="390"/>
        <v>2.3830290000000787</v>
      </c>
      <c r="B6249">
        <v>3677.7213925000001</v>
      </c>
      <c r="C6249">
        <v>98</v>
      </c>
      <c r="D6249" t="s">
        <v>10</v>
      </c>
      <c r="E6249">
        <v>0.67</v>
      </c>
      <c r="F6249">
        <v>0.906247131347656</v>
      </c>
      <c r="G6249">
        <v>0.18602813720703101</v>
      </c>
      <c r="H6249">
        <v>0</v>
      </c>
      <c r="I6249">
        <v>-168.46700000000001</v>
      </c>
      <c r="J6249">
        <v>-4.1710000000000003</v>
      </c>
      <c r="K6249">
        <v>0.41699999999999998</v>
      </c>
      <c r="L6249" s="2">
        <f t="shared" si="391"/>
        <v>0.31049966377949517</v>
      </c>
      <c r="M6249" s="2">
        <f t="shared" si="392"/>
        <v>1.2066562749064349</v>
      </c>
      <c r="N6249" s="2">
        <f t="shared" si="393"/>
        <v>0.31049966377949517</v>
      </c>
    </row>
    <row r="6250" spans="1:14" x14ac:dyDescent="0.3">
      <c r="A6250" s="2">
        <f t="shared" si="390"/>
        <v>2.3830778000001374</v>
      </c>
      <c r="B6250">
        <v>3677.7214413000002</v>
      </c>
      <c r="C6250">
        <v>98</v>
      </c>
      <c r="D6250" t="s">
        <v>10</v>
      </c>
      <c r="E6250">
        <v>0.67</v>
      </c>
      <c r="F6250">
        <v>0.906247131347656</v>
      </c>
      <c r="G6250">
        <v>0.18602813720703101</v>
      </c>
      <c r="H6250">
        <v>0</v>
      </c>
      <c r="I6250">
        <v>-168.46700000000001</v>
      </c>
      <c r="J6250">
        <v>-4.1710000000000003</v>
      </c>
      <c r="K6250">
        <v>0.41699999999999998</v>
      </c>
      <c r="L6250" s="2">
        <f t="shared" si="391"/>
        <v>0.31050874195260181</v>
      </c>
      <c r="M6250" s="2">
        <f t="shared" si="392"/>
        <v>1.2067004997664978</v>
      </c>
      <c r="N6250" s="2">
        <f t="shared" si="393"/>
        <v>0.31050874195260181</v>
      </c>
    </row>
    <row r="6251" spans="1:14" x14ac:dyDescent="0.3">
      <c r="A6251" s="2">
        <f t="shared" si="390"/>
        <v>2.3831276000000798</v>
      </c>
      <c r="B6251">
        <v>3677.7214911000001</v>
      </c>
      <c r="C6251">
        <v>98</v>
      </c>
      <c r="D6251" t="s">
        <v>10</v>
      </c>
      <c r="E6251">
        <v>0.67</v>
      </c>
      <c r="F6251">
        <v>0.906247131347656</v>
      </c>
      <c r="G6251">
        <v>0.18602813720703101</v>
      </c>
      <c r="H6251">
        <v>0</v>
      </c>
      <c r="I6251">
        <v>-168.46700000000001</v>
      </c>
      <c r="J6251">
        <v>-4.1710000000000003</v>
      </c>
      <c r="K6251">
        <v>0.41699999999999998</v>
      </c>
      <c r="L6251" s="2">
        <f t="shared" si="391"/>
        <v>0.31051800615382402</v>
      </c>
      <c r="M6251" s="2">
        <f t="shared" si="392"/>
        <v>1.2067456308735869</v>
      </c>
      <c r="N6251" s="2">
        <f t="shared" si="393"/>
        <v>0.31051800615382402</v>
      </c>
    </row>
    <row r="6252" spans="1:14" x14ac:dyDescent="0.3">
      <c r="A6252" s="2">
        <f t="shared" si="390"/>
        <v>2.3831773000001704</v>
      </c>
      <c r="B6252">
        <v>3677.7215408000002</v>
      </c>
      <c r="C6252">
        <v>98</v>
      </c>
      <c r="D6252" t="s">
        <v>10</v>
      </c>
      <c r="E6252">
        <v>0.67</v>
      </c>
      <c r="F6252">
        <v>0.906247131347656</v>
      </c>
      <c r="G6252">
        <v>0.18602813720703101</v>
      </c>
      <c r="H6252">
        <v>0</v>
      </c>
      <c r="I6252">
        <v>-168.46700000000001</v>
      </c>
      <c r="J6252">
        <v>-4.1710000000000003</v>
      </c>
      <c r="K6252">
        <v>0.41699999999999998</v>
      </c>
      <c r="L6252" s="2">
        <f t="shared" si="391"/>
        <v>0.31052725175226004</v>
      </c>
      <c r="M6252" s="2">
        <f t="shared" si="392"/>
        <v>1.206790671356097</v>
      </c>
      <c r="N6252" s="2">
        <f t="shared" si="393"/>
        <v>0.31052725175226004</v>
      </c>
    </row>
    <row r="6253" spans="1:14" x14ac:dyDescent="0.3">
      <c r="A6253" s="2">
        <f t="shared" si="390"/>
        <v>2.3832290000000285</v>
      </c>
      <c r="B6253">
        <v>3677.7215925</v>
      </c>
      <c r="C6253">
        <v>98</v>
      </c>
      <c r="D6253" t="s">
        <v>10</v>
      </c>
      <c r="E6253">
        <v>0.67</v>
      </c>
      <c r="F6253">
        <v>0.906247131347656</v>
      </c>
      <c r="G6253">
        <v>0.18602813720703101</v>
      </c>
      <c r="H6253">
        <v>0</v>
      </c>
      <c r="I6253">
        <v>-168.46700000000001</v>
      </c>
      <c r="J6253">
        <v>-4.1710000000000003</v>
      </c>
      <c r="K6253">
        <v>0.41699999999999998</v>
      </c>
      <c r="L6253" s="2">
        <f t="shared" si="391"/>
        <v>0.31053686940692726</v>
      </c>
      <c r="M6253" s="2">
        <f t="shared" si="392"/>
        <v>1.206837524332659</v>
      </c>
      <c r="N6253" s="2">
        <f t="shared" si="393"/>
        <v>0.31053686940692726</v>
      </c>
    </row>
    <row r="6254" spans="1:14" x14ac:dyDescent="0.3">
      <c r="A6254" s="2">
        <f t="shared" si="390"/>
        <v>2.3832791999998335</v>
      </c>
      <c r="B6254">
        <v>3677.7216426999998</v>
      </c>
      <c r="C6254">
        <v>98</v>
      </c>
      <c r="D6254" t="s">
        <v>10</v>
      </c>
      <c r="E6254">
        <v>0.67</v>
      </c>
      <c r="F6254">
        <v>0.906247131347656</v>
      </c>
      <c r="G6254">
        <v>0.18602813720703101</v>
      </c>
      <c r="H6254">
        <v>0</v>
      </c>
      <c r="I6254">
        <v>-168.46700000000001</v>
      </c>
      <c r="J6254">
        <v>-4.1710000000000003</v>
      </c>
      <c r="K6254">
        <v>0.41699999999999998</v>
      </c>
      <c r="L6254" s="2">
        <f t="shared" si="391"/>
        <v>0.31054620801937877</v>
      </c>
      <c r="M6254" s="2">
        <f t="shared" si="392"/>
        <v>1.206883017938476</v>
      </c>
      <c r="N6254" s="2">
        <f t="shared" si="393"/>
        <v>0.31054620801937877</v>
      </c>
    </row>
    <row r="6255" spans="1:14" x14ac:dyDescent="0.3">
      <c r="A6255" s="2">
        <f t="shared" si="390"/>
        <v>2.383327300000019</v>
      </c>
      <c r="B6255">
        <v>3677.7216908</v>
      </c>
      <c r="C6255">
        <v>98</v>
      </c>
      <c r="D6255" t="s">
        <v>10</v>
      </c>
      <c r="E6255">
        <v>0.67</v>
      </c>
      <c r="F6255">
        <v>0.906247131347656</v>
      </c>
      <c r="G6255">
        <v>0.18602813720703101</v>
      </c>
      <c r="H6255">
        <v>0</v>
      </c>
      <c r="I6255">
        <v>-168.46700000000001</v>
      </c>
      <c r="J6255">
        <v>-4.1710000000000003</v>
      </c>
      <c r="K6255">
        <v>0.41699999999999998</v>
      </c>
      <c r="L6255" s="2">
        <f t="shared" si="391"/>
        <v>0.31055515597281291</v>
      </c>
      <c r="M6255" s="2">
        <f t="shared" si="392"/>
        <v>1.206926608425662</v>
      </c>
      <c r="N6255" s="2">
        <f t="shared" si="393"/>
        <v>0.31055515597281291</v>
      </c>
    </row>
    <row r="6256" spans="1:14" x14ac:dyDescent="0.3">
      <c r="A6256" s="2">
        <f t="shared" si="390"/>
        <v>2.383381499999814</v>
      </c>
      <c r="B6256">
        <v>3677.7217449999998</v>
      </c>
      <c r="C6256">
        <v>98</v>
      </c>
      <c r="D6256" t="s">
        <v>10</v>
      </c>
      <c r="E6256">
        <v>0.67</v>
      </c>
      <c r="F6256">
        <v>0.906247131347656</v>
      </c>
      <c r="G6256">
        <v>0.18602813720703101</v>
      </c>
      <c r="H6256">
        <v>0</v>
      </c>
      <c r="I6256">
        <v>-168.46700000000001</v>
      </c>
      <c r="J6256">
        <v>-4.1710000000000003</v>
      </c>
      <c r="K6256">
        <v>0.41699999999999998</v>
      </c>
      <c r="L6256" s="2">
        <f t="shared" si="391"/>
        <v>0.31056523869781139</v>
      </c>
      <c r="M6256" s="2">
        <f t="shared" si="392"/>
        <v>1.2069757270199952</v>
      </c>
      <c r="N6256" s="2">
        <f t="shared" si="393"/>
        <v>0.31056523869781139</v>
      </c>
    </row>
    <row r="6257" spans="1:14" x14ac:dyDescent="0.3">
      <c r="A6257" s="2">
        <f t="shared" si="390"/>
        <v>2.3834314000000631</v>
      </c>
      <c r="B6257">
        <v>3677.7217949000001</v>
      </c>
      <c r="C6257">
        <v>98</v>
      </c>
      <c r="D6257" t="s">
        <v>10</v>
      </c>
      <c r="E6257">
        <v>0.67</v>
      </c>
      <c r="F6257">
        <v>0.906247131347656</v>
      </c>
      <c r="G6257">
        <v>0.18602813720703101</v>
      </c>
      <c r="H6257">
        <v>0</v>
      </c>
      <c r="I6257">
        <v>-168.46700000000001</v>
      </c>
      <c r="J6257">
        <v>-4.1710000000000003</v>
      </c>
      <c r="K6257">
        <v>0.41699999999999998</v>
      </c>
      <c r="L6257" s="2">
        <f t="shared" si="391"/>
        <v>0.31057452150190434</v>
      </c>
      <c r="M6257" s="2">
        <f t="shared" si="392"/>
        <v>1.2070209487520753</v>
      </c>
      <c r="N6257" s="2">
        <f t="shared" si="393"/>
        <v>0.31057452150190434</v>
      </c>
    </row>
    <row r="6258" spans="1:14" x14ac:dyDescent="0.3">
      <c r="A6258" s="2">
        <f t="shared" si="390"/>
        <v>2.3834811000001537</v>
      </c>
      <c r="B6258">
        <v>3677.7218446000002</v>
      </c>
      <c r="C6258">
        <v>98</v>
      </c>
      <c r="D6258" t="s">
        <v>10</v>
      </c>
      <c r="E6258">
        <v>0.67</v>
      </c>
      <c r="F6258">
        <v>0.906247131347656</v>
      </c>
      <c r="G6258">
        <v>0.18602813720703101</v>
      </c>
      <c r="H6258">
        <v>0</v>
      </c>
      <c r="I6258">
        <v>-168.46700000000001</v>
      </c>
      <c r="J6258">
        <v>-4.1710000000000003</v>
      </c>
      <c r="K6258">
        <v>0.41699999999999998</v>
      </c>
      <c r="L6258" s="2">
        <f t="shared" si="391"/>
        <v>0.31058376710034036</v>
      </c>
      <c r="M6258" s="2">
        <f t="shared" si="392"/>
        <v>1.2070659892345854</v>
      </c>
      <c r="N6258" s="2">
        <f t="shared" si="393"/>
        <v>0.31058376710034036</v>
      </c>
    </row>
    <row r="6259" spans="1:14" x14ac:dyDescent="0.3">
      <c r="A6259" s="2">
        <f t="shared" si="390"/>
        <v>2.3835309999999481</v>
      </c>
      <c r="B6259">
        <v>3677.7218945</v>
      </c>
      <c r="C6259">
        <v>98</v>
      </c>
      <c r="D6259" t="s">
        <v>10</v>
      </c>
      <c r="E6259">
        <v>0.67</v>
      </c>
      <c r="F6259">
        <v>0.906247131347656</v>
      </c>
      <c r="G6259">
        <v>0.18602813720703101</v>
      </c>
      <c r="H6259">
        <v>0</v>
      </c>
      <c r="I6259">
        <v>-168.46700000000001</v>
      </c>
      <c r="J6259">
        <v>-4.1710000000000003</v>
      </c>
      <c r="K6259">
        <v>0.41699999999999998</v>
      </c>
      <c r="L6259" s="2">
        <f t="shared" si="391"/>
        <v>0.31059304990434877</v>
      </c>
      <c r="M6259" s="2">
        <f t="shared" si="392"/>
        <v>1.2071112109662534</v>
      </c>
      <c r="N6259" s="2">
        <f t="shared" si="393"/>
        <v>0.31059304990434877</v>
      </c>
    </row>
    <row r="6260" spans="1:14" x14ac:dyDescent="0.3">
      <c r="A6260" s="2">
        <f t="shared" si="390"/>
        <v>2.38358049999988</v>
      </c>
      <c r="B6260">
        <v>3677.7219439999999</v>
      </c>
      <c r="C6260">
        <v>98</v>
      </c>
      <c r="D6260" t="s">
        <v>10</v>
      </c>
      <c r="E6260">
        <v>0.67</v>
      </c>
      <c r="F6260">
        <v>0.906247131347656</v>
      </c>
      <c r="G6260">
        <v>0.18602813720703101</v>
      </c>
      <c r="H6260">
        <v>0</v>
      </c>
      <c r="I6260">
        <v>-168.46700000000001</v>
      </c>
      <c r="J6260">
        <v>-4.1710000000000003</v>
      </c>
      <c r="K6260">
        <v>0.41699999999999998</v>
      </c>
      <c r="L6260" s="2">
        <f t="shared" si="391"/>
        <v>0.31060225829712784</v>
      </c>
      <c r="M6260" s="2">
        <f t="shared" si="392"/>
        <v>1.2071560701991935</v>
      </c>
      <c r="N6260" s="2">
        <f t="shared" si="393"/>
        <v>0.31060225829712784</v>
      </c>
    </row>
    <row r="6261" spans="1:14" x14ac:dyDescent="0.3">
      <c r="A6261" s="2">
        <f t="shared" si="390"/>
        <v>2.3836295999999493</v>
      </c>
      <c r="B6261">
        <v>3677.7219931</v>
      </c>
      <c r="C6261">
        <v>98</v>
      </c>
      <c r="D6261" t="s">
        <v>10</v>
      </c>
      <c r="E6261">
        <v>0.67</v>
      </c>
      <c r="F6261">
        <v>0.906247131347656</v>
      </c>
      <c r="G6261">
        <v>0.18602813720703101</v>
      </c>
      <c r="H6261">
        <v>0</v>
      </c>
      <c r="I6261">
        <v>-168.46700000000001</v>
      </c>
      <c r="J6261">
        <v>-4.1710000000000003</v>
      </c>
      <c r="K6261">
        <v>0.41699999999999998</v>
      </c>
      <c r="L6261" s="2">
        <f t="shared" si="391"/>
        <v>0.31061139227867762</v>
      </c>
      <c r="M6261" s="2">
        <f t="shared" si="392"/>
        <v>1.2072005669334054</v>
      </c>
      <c r="N6261" s="2">
        <f t="shared" si="393"/>
        <v>0.31061139227867762</v>
      </c>
    </row>
    <row r="6262" spans="1:14" x14ac:dyDescent="0.3">
      <c r="A6262" s="2">
        <f t="shared" si="390"/>
        <v>2.383678400000008</v>
      </c>
      <c r="B6262">
        <v>3677.7220419</v>
      </c>
      <c r="C6262">
        <v>98</v>
      </c>
      <c r="D6262" t="s">
        <v>10</v>
      </c>
      <c r="E6262">
        <v>0.67</v>
      </c>
      <c r="F6262">
        <v>0.906247131347656</v>
      </c>
      <c r="G6262">
        <v>0.18602813720703101</v>
      </c>
      <c r="H6262">
        <v>0</v>
      </c>
      <c r="I6262">
        <v>-168.46700000000001</v>
      </c>
      <c r="J6262">
        <v>-4.1710000000000003</v>
      </c>
      <c r="K6262">
        <v>0.41699999999999998</v>
      </c>
      <c r="L6262" s="2">
        <f t="shared" si="391"/>
        <v>0.31062047045178426</v>
      </c>
      <c r="M6262" s="2">
        <f t="shared" si="392"/>
        <v>1.2072447917934683</v>
      </c>
      <c r="N6262" s="2">
        <f t="shared" si="393"/>
        <v>0.31062047045178426</v>
      </c>
    </row>
    <row r="6263" spans="1:14" x14ac:dyDescent="0.3">
      <c r="A6263" s="2">
        <f t="shared" si="390"/>
        <v>2.3837272000000667</v>
      </c>
      <c r="B6263">
        <v>3677.7220907000001</v>
      </c>
      <c r="C6263">
        <v>98</v>
      </c>
      <c r="D6263" t="s">
        <v>10</v>
      </c>
      <c r="E6263">
        <v>0.67</v>
      </c>
      <c r="F6263">
        <v>0.906247131347656</v>
      </c>
      <c r="G6263">
        <v>0.18602813720703101</v>
      </c>
      <c r="H6263">
        <v>0</v>
      </c>
      <c r="I6263">
        <v>-168.46700000000001</v>
      </c>
      <c r="J6263">
        <v>-4.1710000000000003</v>
      </c>
      <c r="K6263">
        <v>0.41699999999999998</v>
      </c>
      <c r="L6263" s="2">
        <f t="shared" si="391"/>
        <v>0.31062954862489089</v>
      </c>
      <c r="M6263" s="2">
        <f t="shared" si="392"/>
        <v>1.2072890166535313</v>
      </c>
      <c r="N6263" s="2">
        <f t="shared" si="393"/>
        <v>0.31062954862489089</v>
      </c>
    </row>
    <row r="6264" spans="1:14" x14ac:dyDescent="0.3">
      <c r="A6264" s="2">
        <f t="shared" si="390"/>
        <v>2.3837784000002102</v>
      </c>
      <c r="B6264">
        <v>3677.7221419000002</v>
      </c>
      <c r="C6264">
        <v>98</v>
      </c>
      <c r="D6264" t="s">
        <v>10</v>
      </c>
      <c r="E6264">
        <v>0.67</v>
      </c>
      <c r="F6264">
        <v>0.906247131347656</v>
      </c>
      <c r="G6264">
        <v>0.18602813720703101</v>
      </c>
      <c r="H6264">
        <v>0</v>
      </c>
      <c r="I6264">
        <v>-168.46700000000001</v>
      </c>
      <c r="J6264">
        <v>-4.1710000000000003</v>
      </c>
      <c r="K6264">
        <v>0.41699999999999998</v>
      </c>
      <c r="L6264" s="2">
        <f t="shared" si="391"/>
        <v>0.31063907326554263</v>
      </c>
      <c r="M6264" s="2">
        <f t="shared" si="392"/>
        <v>1.2073354165067864</v>
      </c>
      <c r="N6264" s="2">
        <f t="shared" si="393"/>
        <v>0.31063907326554263</v>
      </c>
    </row>
    <row r="6265" spans="1:14" x14ac:dyDescent="0.3">
      <c r="A6265" s="2">
        <f t="shared" si="390"/>
        <v>2.3838276000001315</v>
      </c>
      <c r="B6265">
        <v>3677.7221911000001</v>
      </c>
      <c r="C6265">
        <v>98</v>
      </c>
      <c r="D6265" t="s">
        <v>10</v>
      </c>
      <c r="E6265">
        <v>0.67</v>
      </c>
      <c r="F6265">
        <v>0.906247131347656</v>
      </c>
      <c r="G6265">
        <v>0.18602813720703101</v>
      </c>
      <c r="H6265">
        <v>0</v>
      </c>
      <c r="I6265">
        <v>-168.46700000000001</v>
      </c>
      <c r="J6265">
        <v>-4.1710000000000003</v>
      </c>
      <c r="K6265">
        <v>0.41699999999999998</v>
      </c>
      <c r="L6265" s="2">
        <f t="shared" si="391"/>
        <v>0.31064822584987856</v>
      </c>
      <c r="M6265" s="2">
        <f t="shared" si="392"/>
        <v>1.2073800038655773</v>
      </c>
      <c r="N6265" s="2">
        <f t="shared" si="393"/>
        <v>0.31064822584987856</v>
      </c>
    </row>
    <row r="6266" spans="1:14" x14ac:dyDescent="0.3">
      <c r="A6266" s="2">
        <f t="shared" si="390"/>
        <v>2.3838980999998967</v>
      </c>
      <c r="B6266">
        <v>3677.7222615999999</v>
      </c>
      <c r="C6266">
        <v>98</v>
      </c>
      <c r="D6266" t="s">
        <v>10</v>
      </c>
      <c r="E6266">
        <v>0.67</v>
      </c>
      <c r="F6266">
        <v>0.906247131347656</v>
      </c>
      <c r="G6266">
        <v>0.18602813720703101</v>
      </c>
      <c r="H6266">
        <v>0</v>
      </c>
      <c r="I6266">
        <v>-168.46700000000001</v>
      </c>
      <c r="J6266">
        <v>-4.1710000000000003</v>
      </c>
      <c r="K6266">
        <v>0.41699999999999998</v>
      </c>
      <c r="L6266" s="2">
        <f t="shared" si="391"/>
        <v>0.31066134083350799</v>
      </c>
      <c r="M6266" s="2">
        <f t="shared" si="392"/>
        <v>1.2074438942881245</v>
      </c>
      <c r="N6266" s="2">
        <f t="shared" si="393"/>
        <v>0.31066134083350799</v>
      </c>
    </row>
    <row r="6267" spans="1:14" x14ac:dyDescent="0.3">
      <c r="A6267" s="2">
        <f t="shared" si="390"/>
        <v>2.3839446000001772</v>
      </c>
      <c r="B6267">
        <v>3677.7223081000002</v>
      </c>
      <c r="C6267">
        <v>98</v>
      </c>
      <c r="D6267" t="s">
        <v>10</v>
      </c>
      <c r="E6267">
        <v>0.67</v>
      </c>
      <c r="F6267">
        <v>0.906247131347656</v>
      </c>
      <c r="G6267">
        <v>0.18602813720703101</v>
      </c>
      <c r="H6267">
        <v>0</v>
      </c>
      <c r="I6267">
        <v>-168.46700000000001</v>
      </c>
      <c r="J6267">
        <v>-4.1710000000000003</v>
      </c>
      <c r="K6267">
        <v>0.41699999999999998</v>
      </c>
      <c r="L6267" s="2">
        <f t="shared" si="391"/>
        <v>0.31066999114194033</v>
      </c>
      <c r="M6267" s="2">
        <f t="shared" si="392"/>
        <v>1.2074860347799863</v>
      </c>
      <c r="N6267" s="2">
        <f t="shared" si="393"/>
        <v>0.31066999114194033</v>
      </c>
    </row>
    <row r="6268" spans="1:14" x14ac:dyDescent="0.3">
      <c r="A6268" s="2">
        <f t="shared" si="390"/>
        <v>2.3839926999999079</v>
      </c>
      <c r="B6268">
        <v>3677.7223561999999</v>
      </c>
      <c r="C6268">
        <v>98</v>
      </c>
      <c r="D6268" t="s">
        <v>10</v>
      </c>
      <c r="E6268">
        <v>0.67</v>
      </c>
      <c r="F6268">
        <v>0.906247131347656</v>
      </c>
      <c r="G6268">
        <v>0.18602813720703101</v>
      </c>
      <c r="H6268">
        <v>0</v>
      </c>
      <c r="I6268">
        <v>-168.46700000000001</v>
      </c>
      <c r="J6268">
        <v>-4.1710000000000003</v>
      </c>
      <c r="K6268">
        <v>0.41699999999999998</v>
      </c>
      <c r="L6268" s="2">
        <f t="shared" si="391"/>
        <v>0.31067893909528987</v>
      </c>
      <c r="M6268" s="2">
        <f t="shared" si="392"/>
        <v>1.2075296252667602</v>
      </c>
      <c r="N6268" s="2">
        <f t="shared" si="393"/>
        <v>0.31067893909528987</v>
      </c>
    </row>
    <row r="6269" spans="1:14" x14ac:dyDescent="0.3">
      <c r="A6269" s="2">
        <f t="shared" si="390"/>
        <v>2.3840408000000934</v>
      </c>
      <c r="B6269">
        <v>3677.7224043000001</v>
      </c>
      <c r="C6269">
        <v>98</v>
      </c>
      <c r="D6269" t="s">
        <v>10</v>
      </c>
      <c r="E6269">
        <v>0.67</v>
      </c>
      <c r="F6269">
        <v>0.906247131347656</v>
      </c>
      <c r="G6269">
        <v>0.18602813720703101</v>
      </c>
      <c r="H6269">
        <v>0</v>
      </c>
      <c r="I6269">
        <v>-168.46700000000001</v>
      </c>
      <c r="J6269">
        <v>-4.1710000000000003</v>
      </c>
      <c r="K6269">
        <v>0.41699999999999998</v>
      </c>
      <c r="L6269" s="2">
        <f t="shared" si="391"/>
        <v>0.31068788704872402</v>
      </c>
      <c r="M6269" s="2">
        <f t="shared" si="392"/>
        <v>1.2075732157539463</v>
      </c>
      <c r="N6269" s="2">
        <f t="shared" si="393"/>
        <v>0.31068788704872402</v>
      </c>
    </row>
    <row r="6270" spans="1:14" x14ac:dyDescent="0.3">
      <c r="A6270" s="2">
        <f t="shared" si="390"/>
        <v>2.3840888999998242</v>
      </c>
      <c r="B6270">
        <v>3677.7224523999998</v>
      </c>
      <c r="C6270">
        <v>98</v>
      </c>
      <c r="D6270" t="s">
        <v>10</v>
      </c>
      <c r="E6270">
        <v>0.67</v>
      </c>
      <c r="F6270">
        <v>0.906247131347656</v>
      </c>
      <c r="G6270">
        <v>0.18602813720703101</v>
      </c>
      <c r="H6270">
        <v>0</v>
      </c>
      <c r="I6270">
        <v>-168.46700000000001</v>
      </c>
      <c r="J6270">
        <v>-4.1710000000000003</v>
      </c>
      <c r="K6270">
        <v>0.41699999999999998</v>
      </c>
      <c r="L6270" s="2">
        <f t="shared" si="391"/>
        <v>0.31069683500207357</v>
      </c>
      <c r="M6270" s="2">
        <f t="shared" si="392"/>
        <v>1.2076168062407202</v>
      </c>
      <c r="N6270" s="2">
        <f t="shared" si="393"/>
        <v>0.31069683500207357</v>
      </c>
    </row>
    <row r="6271" spans="1:14" x14ac:dyDescent="0.3">
      <c r="A6271" s="2">
        <f t="shared" si="390"/>
        <v>2.3841379999998935</v>
      </c>
      <c r="B6271">
        <v>3677.7225014999999</v>
      </c>
      <c r="C6271">
        <v>98</v>
      </c>
      <c r="D6271" t="s">
        <v>10</v>
      </c>
      <c r="E6271">
        <v>0.67</v>
      </c>
      <c r="F6271">
        <v>0.906247131347656</v>
      </c>
      <c r="G6271">
        <v>0.18602813720703101</v>
      </c>
      <c r="H6271">
        <v>0</v>
      </c>
      <c r="I6271">
        <v>-168.46700000000001</v>
      </c>
      <c r="J6271">
        <v>-4.1710000000000003</v>
      </c>
      <c r="K6271">
        <v>0.41699999999999998</v>
      </c>
      <c r="L6271" s="2">
        <f t="shared" si="391"/>
        <v>0.31070596898362335</v>
      </c>
      <c r="M6271" s="2">
        <f t="shared" si="392"/>
        <v>1.2076613029749321</v>
      </c>
      <c r="N6271" s="2">
        <f t="shared" si="393"/>
        <v>0.31070596898362335</v>
      </c>
    </row>
    <row r="6272" spans="1:14" x14ac:dyDescent="0.3">
      <c r="A6272" s="2">
        <f t="shared" si="390"/>
        <v>2.3841897000002064</v>
      </c>
      <c r="B6272">
        <v>3677.7225532000002</v>
      </c>
      <c r="C6272">
        <v>98</v>
      </c>
      <c r="D6272" t="s">
        <v>10</v>
      </c>
      <c r="E6272">
        <v>0.67</v>
      </c>
      <c r="F6272">
        <v>0.906247131347656</v>
      </c>
      <c r="G6272">
        <v>0.18602813720703101</v>
      </c>
      <c r="H6272">
        <v>0</v>
      </c>
      <c r="I6272">
        <v>-168.46700000000001</v>
      </c>
      <c r="J6272">
        <v>-4.1710000000000003</v>
      </c>
      <c r="K6272">
        <v>0.41699999999999998</v>
      </c>
      <c r="L6272" s="2">
        <f t="shared" si="391"/>
        <v>0.31071558663837517</v>
      </c>
      <c r="M6272" s="2">
        <f t="shared" si="392"/>
        <v>1.2077081559519063</v>
      </c>
      <c r="N6272" s="2">
        <f t="shared" si="393"/>
        <v>0.31071558663837517</v>
      </c>
    </row>
    <row r="6273" spans="1:14" x14ac:dyDescent="0.3">
      <c r="A6273" s="2">
        <f t="shared" si="390"/>
        <v>2.3842519999998331</v>
      </c>
      <c r="B6273">
        <v>3677.7226154999998</v>
      </c>
      <c r="C6273">
        <v>98</v>
      </c>
      <c r="D6273" t="s">
        <v>10</v>
      </c>
      <c r="E6273">
        <v>0.67</v>
      </c>
      <c r="F6273">
        <v>0.906247131347656</v>
      </c>
      <c r="G6273">
        <v>0.18602813720703101</v>
      </c>
      <c r="H6273">
        <v>0</v>
      </c>
      <c r="I6273">
        <v>-168.46700000000001</v>
      </c>
      <c r="J6273">
        <v>-4.1710000000000003</v>
      </c>
      <c r="K6273">
        <v>0.41699999999999998</v>
      </c>
      <c r="L6273" s="2">
        <f t="shared" si="391"/>
        <v>0.31072717619125373</v>
      </c>
      <c r="M6273" s="2">
        <f t="shared" si="392"/>
        <v>1.2077646151478509</v>
      </c>
      <c r="N6273" s="2">
        <f t="shared" si="393"/>
        <v>0.31072717619125373</v>
      </c>
    </row>
    <row r="6274" spans="1:14" x14ac:dyDescent="0.3">
      <c r="A6274" s="2">
        <f t="shared" si="390"/>
        <v>2.384302899999966</v>
      </c>
      <c r="B6274">
        <v>3677.7226664</v>
      </c>
      <c r="C6274">
        <v>98</v>
      </c>
      <c r="D6274" t="s">
        <v>10</v>
      </c>
      <c r="E6274">
        <v>0.67</v>
      </c>
      <c r="F6274">
        <v>0.906247131347656</v>
      </c>
      <c r="G6274">
        <v>0.18602813720703101</v>
      </c>
      <c r="H6274">
        <v>0</v>
      </c>
      <c r="I6274">
        <v>-168.46700000000001</v>
      </c>
      <c r="J6274">
        <v>-4.1710000000000003</v>
      </c>
      <c r="K6274">
        <v>0.41699999999999998</v>
      </c>
      <c r="L6274" s="2">
        <f t="shared" si="391"/>
        <v>0.31073664502346232</v>
      </c>
      <c r="M6274" s="2">
        <f t="shared" si="392"/>
        <v>1.2078107431269571</v>
      </c>
      <c r="N6274" s="2">
        <f t="shared" si="393"/>
        <v>0.31073664502346232</v>
      </c>
    </row>
    <row r="6275" spans="1:14" x14ac:dyDescent="0.3">
      <c r="A6275" s="2">
        <f t="shared" ref="A6275:A6338" si="394">B6275-$B$2</f>
        <v>2.3843533999997817</v>
      </c>
      <c r="B6275">
        <v>3677.7227168999998</v>
      </c>
      <c r="C6275">
        <v>98</v>
      </c>
      <c r="D6275" t="s">
        <v>10</v>
      </c>
      <c r="E6275">
        <v>0.67</v>
      </c>
      <c r="F6275">
        <v>0.906247131347656</v>
      </c>
      <c r="G6275">
        <v>0.18602813720703101</v>
      </c>
      <c r="H6275">
        <v>0</v>
      </c>
      <c r="I6275">
        <v>-168.46700000000001</v>
      </c>
      <c r="J6275">
        <v>-4.1710000000000003</v>
      </c>
      <c r="K6275">
        <v>0.41699999999999998</v>
      </c>
      <c r="L6275" s="2">
        <f t="shared" si="391"/>
        <v>0.31074603944435697</v>
      </c>
      <c r="M6275" s="2">
        <f t="shared" si="392"/>
        <v>1.2078565086069231</v>
      </c>
      <c r="N6275" s="2">
        <f t="shared" si="393"/>
        <v>0.31074603944435697</v>
      </c>
    </row>
    <row r="6276" spans="1:14" x14ac:dyDescent="0.3">
      <c r="A6276" s="2">
        <f t="shared" si="394"/>
        <v>2.384402499999851</v>
      </c>
      <c r="B6276">
        <v>3677.7227659999999</v>
      </c>
      <c r="C6276">
        <v>98</v>
      </c>
      <c r="D6276" t="s">
        <v>10</v>
      </c>
      <c r="E6276">
        <v>0.67</v>
      </c>
      <c r="F6276">
        <v>0.906247131347656</v>
      </c>
      <c r="G6276">
        <v>0.18602813720703101</v>
      </c>
      <c r="H6276">
        <v>0</v>
      </c>
      <c r="I6276">
        <v>-168.46700000000001</v>
      </c>
      <c r="J6276">
        <v>-4.1710000000000003</v>
      </c>
      <c r="K6276">
        <v>0.41699999999999998</v>
      </c>
      <c r="L6276" s="2">
        <f t="shared" ref="L6276:L6339" si="395">N6275+(G6276*(A6276-A6275))</f>
        <v>0.31075517342590675</v>
      </c>
      <c r="M6276" s="2">
        <f t="shared" ref="M6276:M6339" si="396">M6275+(F6276*(A6276-A6275))</f>
        <v>1.207901005341135</v>
      </c>
      <c r="N6276" s="2">
        <f t="shared" ref="N6276:N6339" si="397">N6275+(G6276*(A6276-A6275))</f>
        <v>0.31075517342590675</v>
      </c>
    </row>
    <row r="6277" spans="1:14" x14ac:dyDescent="0.3">
      <c r="A6277" s="2">
        <f t="shared" si="394"/>
        <v>2.3844490999999834</v>
      </c>
      <c r="B6277">
        <v>3677.7228126</v>
      </c>
      <c r="C6277">
        <v>98</v>
      </c>
      <c r="D6277" t="s">
        <v>10</v>
      </c>
      <c r="E6277">
        <v>0.67</v>
      </c>
      <c r="F6277">
        <v>0.906247131347656</v>
      </c>
      <c r="G6277">
        <v>0.18602813720703101</v>
      </c>
      <c r="H6277">
        <v>0</v>
      </c>
      <c r="I6277">
        <v>-168.46700000000001</v>
      </c>
      <c r="J6277">
        <v>-4.1710000000000003</v>
      </c>
      <c r="K6277">
        <v>0.41699999999999998</v>
      </c>
      <c r="L6277" s="2">
        <f t="shared" si="395"/>
        <v>0.31076384233712523</v>
      </c>
      <c r="M6277" s="2">
        <f t="shared" si="396"/>
        <v>1.2079432364575757</v>
      </c>
      <c r="N6277" s="2">
        <f t="shared" si="397"/>
        <v>0.31076384233712523</v>
      </c>
    </row>
    <row r="6278" spans="1:14" x14ac:dyDescent="0.3">
      <c r="A6278" s="2">
        <f t="shared" si="394"/>
        <v>2.3845012000001589</v>
      </c>
      <c r="B6278">
        <v>3677.7228647000002</v>
      </c>
      <c r="C6278">
        <v>98</v>
      </c>
      <c r="D6278" t="s">
        <v>10</v>
      </c>
      <c r="E6278">
        <v>0.67</v>
      </c>
      <c r="F6278">
        <v>0.906247131347656</v>
      </c>
      <c r="G6278">
        <v>0.18602813720703101</v>
      </c>
      <c r="H6278">
        <v>0</v>
      </c>
      <c r="I6278">
        <v>-168.46700000000001</v>
      </c>
      <c r="J6278">
        <v>-4.1710000000000003</v>
      </c>
      <c r="K6278">
        <v>0.41699999999999998</v>
      </c>
      <c r="L6278" s="2">
        <f t="shared" si="395"/>
        <v>0.31077353440310634</v>
      </c>
      <c r="M6278" s="2">
        <f t="shared" si="396"/>
        <v>1.2079904519332778</v>
      </c>
      <c r="N6278" s="2">
        <f t="shared" si="397"/>
        <v>0.31077353440310634</v>
      </c>
    </row>
    <row r="6279" spans="1:14" x14ac:dyDescent="0.3">
      <c r="A6279" s="2">
        <f t="shared" si="394"/>
        <v>2.3845508999997946</v>
      </c>
      <c r="B6279">
        <v>3677.7229143999998</v>
      </c>
      <c r="C6279">
        <v>98</v>
      </c>
      <c r="D6279" t="s">
        <v>10</v>
      </c>
      <c r="E6279">
        <v>0.67</v>
      </c>
      <c r="F6279">
        <v>0.906247131347656</v>
      </c>
      <c r="G6279">
        <v>0.18602813720703101</v>
      </c>
      <c r="H6279">
        <v>0</v>
      </c>
      <c r="I6279">
        <v>-168.46700000000001</v>
      </c>
      <c r="J6279">
        <v>-4.1710000000000003</v>
      </c>
      <c r="K6279">
        <v>0.41699999999999998</v>
      </c>
      <c r="L6279" s="2">
        <f t="shared" si="395"/>
        <v>0.31078278000145776</v>
      </c>
      <c r="M6279" s="2">
        <f t="shared" si="396"/>
        <v>1.2080354924153758</v>
      </c>
      <c r="N6279" s="2">
        <f t="shared" si="397"/>
        <v>0.31078278000145776</v>
      </c>
    </row>
    <row r="6280" spans="1:14" x14ac:dyDescent="0.3">
      <c r="A6280" s="2">
        <f t="shared" si="394"/>
        <v>2.3846164000001409</v>
      </c>
      <c r="B6280">
        <v>3677.7229799000002</v>
      </c>
      <c r="C6280">
        <v>98</v>
      </c>
      <c r="D6280" t="s">
        <v>10</v>
      </c>
      <c r="E6280">
        <v>0.67</v>
      </c>
      <c r="F6280">
        <v>0.906247131347656</v>
      </c>
      <c r="G6280">
        <v>0.18602813720703101</v>
      </c>
      <c r="H6280">
        <v>0</v>
      </c>
      <c r="I6280">
        <v>-168.46700000000001</v>
      </c>
      <c r="J6280">
        <v>-4.1710000000000003</v>
      </c>
      <c r="K6280">
        <v>0.41699999999999998</v>
      </c>
      <c r="L6280" s="2">
        <f t="shared" si="395"/>
        <v>0.31079496484450925</v>
      </c>
      <c r="M6280" s="2">
        <f t="shared" si="396"/>
        <v>1.2080948516027927</v>
      </c>
      <c r="N6280" s="2">
        <f t="shared" si="397"/>
        <v>0.31079496484450925</v>
      </c>
    </row>
    <row r="6281" spans="1:14" x14ac:dyDescent="0.3">
      <c r="A6281" s="2">
        <f t="shared" si="394"/>
        <v>2.3846656999999141</v>
      </c>
      <c r="B6281">
        <v>3677.7230291999999</v>
      </c>
      <c r="C6281">
        <v>98</v>
      </c>
      <c r="D6281" t="s">
        <v>10</v>
      </c>
      <c r="E6281">
        <v>0.67</v>
      </c>
      <c r="F6281">
        <v>0.906247131347656</v>
      </c>
      <c r="G6281">
        <v>0.18602813720703101</v>
      </c>
      <c r="H6281">
        <v>0</v>
      </c>
      <c r="I6281">
        <v>-168.46700000000001</v>
      </c>
      <c r="J6281">
        <v>-4.1710000000000003</v>
      </c>
      <c r="K6281">
        <v>0.41699999999999998</v>
      </c>
      <c r="L6281" s="2">
        <f t="shared" si="395"/>
        <v>0.31080413603163137</v>
      </c>
      <c r="M6281" s="2">
        <f t="shared" si="396"/>
        <v>1.2081395295861626</v>
      </c>
      <c r="N6281" s="2">
        <f t="shared" si="397"/>
        <v>0.31080413603163137</v>
      </c>
    </row>
    <row r="6282" spans="1:14" x14ac:dyDescent="0.3">
      <c r="A6282" s="2">
        <f t="shared" si="394"/>
        <v>2.3847141999999621</v>
      </c>
      <c r="B6282">
        <v>3677.7230777</v>
      </c>
      <c r="C6282">
        <v>98</v>
      </c>
      <c r="D6282" t="s">
        <v>10</v>
      </c>
      <c r="E6282">
        <v>0.67</v>
      </c>
      <c r="F6282">
        <v>0.906247131347656</v>
      </c>
      <c r="G6282">
        <v>0.18602813720703101</v>
      </c>
      <c r="H6282">
        <v>0</v>
      </c>
      <c r="I6282">
        <v>-168.46700000000001</v>
      </c>
      <c r="J6282">
        <v>-4.1710000000000003</v>
      </c>
      <c r="K6282">
        <v>0.41699999999999998</v>
      </c>
      <c r="L6282" s="2">
        <f t="shared" si="395"/>
        <v>0.31081315839629486</v>
      </c>
      <c r="M6282" s="2">
        <f t="shared" si="396"/>
        <v>1.2081834825720765</v>
      </c>
      <c r="N6282" s="2">
        <f t="shared" si="397"/>
        <v>0.31081315839629486</v>
      </c>
    </row>
    <row r="6283" spans="1:14" x14ac:dyDescent="0.3">
      <c r="A6283" s="2">
        <f t="shared" si="394"/>
        <v>2.3847655999998096</v>
      </c>
      <c r="B6283">
        <v>3677.7231290999998</v>
      </c>
      <c r="C6283">
        <v>98</v>
      </c>
      <c r="D6283" t="s">
        <v>10</v>
      </c>
      <c r="E6283">
        <v>0.67</v>
      </c>
      <c r="F6283">
        <v>0.906247131347656</v>
      </c>
      <c r="G6283">
        <v>0.18602813720703101</v>
      </c>
      <c r="H6283">
        <v>0</v>
      </c>
      <c r="I6283">
        <v>-168.46700000000001</v>
      </c>
      <c r="J6283">
        <v>-4.1710000000000003</v>
      </c>
      <c r="K6283">
        <v>0.41699999999999998</v>
      </c>
      <c r="L6283" s="2">
        <f t="shared" si="395"/>
        <v>0.31082272024251895</v>
      </c>
      <c r="M6283" s="2">
        <f t="shared" si="396"/>
        <v>1.2082300636744896</v>
      </c>
      <c r="N6283" s="2">
        <f t="shared" si="397"/>
        <v>0.31082272024251895</v>
      </c>
    </row>
    <row r="6284" spans="1:14" x14ac:dyDescent="0.3">
      <c r="A6284" s="2">
        <f t="shared" si="394"/>
        <v>2.3848133999999845</v>
      </c>
      <c r="B6284">
        <v>3677.7231769</v>
      </c>
      <c r="C6284">
        <v>98</v>
      </c>
      <c r="D6284" t="s">
        <v>10</v>
      </c>
      <c r="E6284">
        <v>0.67</v>
      </c>
      <c r="F6284">
        <v>0.906247131347656</v>
      </c>
      <c r="G6284">
        <v>0.18602813720703101</v>
      </c>
      <c r="H6284">
        <v>0</v>
      </c>
      <c r="I6284">
        <v>-168.46700000000001</v>
      </c>
      <c r="J6284">
        <v>-4.1710000000000003</v>
      </c>
      <c r="K6284">
        <v>0.41699999999999998</v>
      </c>
      <c r="L6284" s="2">
        <f t="shared" si="395"/>
        <v>0.31083161238751</v>
      </c>
      <c r="M6284" s="2">
        <f t="shared" si="396"/>
        <v>1.2082733822875265</v>
      </c>
      <c r="N6284" s="2">
        <f t="shared" si="397"/>
        <v>0.31083161238751</v>
      </c>
    </row>
    <row r="6285" spans="1:14" x14ac:dyDescent="0.3">
      <c r="A6285" s="2">
        <f t="shared" si="394"/>
        <v>2.3850367000000006</v>
      </c>
      <c r="B6285">
        <v>3677.7234002</v>
      </c>
      <c r="C6285">
        <v>98</v>
      </c>
      <c r="D6285" t="s">
        <v>10</v>
      </c>
      <c r="E6285">
        <v>0.67</v>
      </c>
      <c r="F6285">
        <v>0.906247131347656</v>
      </c>
      <c r="G6285">
        <v>0.18602813720703101</v>
      </c>
      <c r="H6285">
        <v>0</v>
      </c>
      <c r="I6285">
        <v>-168.46700000000001</v>
      </c>
      <c r="J6285">
        <v>-4.1710000000000003</v>
      </c>
      <c r="K6285">
        <v>0.41699999999999998</v>
      </c>
      <c r="L6285" s="2">
        <f t="shared" si="395"/>
        <v>0.31087315247055131</v>
      </c>
      <c r="M6285" s="2">
        <f t="shared" si="396"/>
        <v>1.2084757472719709</v>
      </c>
      <c r="N6285" s="2">
        <f t="shared" si="397"/>
        <v>0.31087315247055131</v>
      </c>
    </row>
    <row r="6286" spans="1:14" x14ac:dyDescent="0.3">
      <c r="A6286" s="2">
        <f t="shared" si="394"/>
        <v>2.3851187999998729</v>
      </c>
      <c r="B6286">
        <v>3677.7234822999999</v>
      </c>
      <c r="C6286">
        <v>98</v>
      </c>
      <c r="D6286" t="s">
        <v>10</v>
      </c>
      <c r="E6286">
        <v>0.67</v>
      </c>
      <c r="F6286">
        <v>0.906247131347656</v>
      </c>
      <c r="G6286">
        <v>0.18602813720703101</v>
      </c>
      <c r="H6286">
        <v>0</v>
      </c>
      <c r="I6286">
        <v>-168.46700000000001</v>
      </c>
      <c r="J6286">
        <v>-4.1710000000000003</v>
      </c>
      <c r="K6286">
        <v>0.41699999999999998</v>
      </c>
      <c r="L6286" s="2">
        <f t="shared" si="395"/>
        <v>0.31088842538059225</v>
      </c>
      <c r="M6286" s="2">
        <f t="shared" si="396"/>
        <v>1.2085501501613389</v>
      </c>
      <c r="N6286" s="2">
        <f t="shared" si="397"/>
        <v>0.31088842538059225</v>
      </c>
    </row>
    <row r="6287" spans="1:14" x14ac:dyDescent="0.3">
      <c r="A6287" s="2">
        <f t="shared" si="394"/>
        <v>2.3851755000000594</v>
      </c>
      <c r="B6287">
        <v>3677.7235390000001</v>
      </c>
      <c r="C6287">
        <v>98</v>
      </c>
      <c r="D6287" t="s">
        <v>10</v>
      </c>
      <c r="E6287">
        <v>0.67</v>
      </c>
      <c r="F6287">
        <v>0.906247131347656</v>
      </c>
      <c r="G6287">
        <v>0.18602813720703101</v>
      </c>
      <c r="H6287">
        <v>0</v>
      </c>
      <c r="I6287">
        <v>-168.46700000000001</v>
      </c>
      <c r="J6287">
        <v>-4.1710000000000003</v>
      </c>
      <c r="K6287">
        <v>0.41699999999999998</v>
      </c>
      <c r="L6287" s="2">
        <f t="shared" si="395"/>
        <v>0.31089897317600657</v>
      </c>
      <c r="M6287" s="2">
        <f t="shared" si="396"/>
        <v>1.2086015343738554</v>
      </c>
      <c r="N6287" s="2">
        <f t="shared" si="397"/>
        <v>0.31089897317600657</v>
      </c>
    </row>
    <row r="6288" spans="1:14" x14ac:dyDescent="0.3">
      <c r="A6288" s="2">
        <f t="shared" si="394"/>
        <v>2.3852318999997806</v>
      </c>
      <c r="B6288">
        <v>3677.7235953999998</v>
      </c>
      <c r="C6288">
        <v>98</v>
      </c>
      <c r="D6288" t="s">
        <v>10</v>
      </c>
      <c r="E6288">
        <v>0.67</v>
      </c>
      <c r="F6288">
        <v>0.906247131347656</v>
      </c>
      <c r="G6288">
        <v>0.18602813720703101</v>
      </c>
      <c r="H6288">
        <v>0</v>
      </c>
      <c r="I6288">
        <v>-168.46700000000001</v>
      </c>
      <c r="J6288">
        <v>-4.1710000000000003</v>
      </c>
      <c r="K6288">
        <v>0.41699999999999998</v>
      </c>
      <c r="L6288" s="2">
        <f t="shared" si="395"/>
        <v>0.31090946516289319</v>
      </c>
      <c r="M6288" s="2">
        <f t="shared" si="396"/>
        <v>1.2086526467118108</v>
      </c>
      <c r="N6288" s="2">
        <f t="shared" si="397"/>
        <v>0.31090946516289319</v>
      </c>
    </row>
    <row r="6289" spans="1:14" x14ac:dyDescent="0.3">
      <c r="A6289" s="2">
        <f t="shared" si="394"/>
        <v>2.3852806999998393</v>
      </c>
      <c r="B6289">
        <v>3677.7236441999999</v>
      </c>
      <c r="C6289">
        <v>98</v>
      </c>
      <c r="D6289" t="s">
        <v>10</v>
      </c>
      <c r="E6289">
        <v>0.67</v>
      </c>
      <c r="F6289">
        <v>0.906247131347656</v>
      </c>
      <c r="G6289">
        <v>0.18602813720703101</v>
      </c>
      <c r="H6289">
        <v>0</v>
      </c>
      <c r="I6289">
        <v>-168.46700000000001</v>
      </c>
      <c r="J6289">
        <v>-4.1710000000000003</v>
      </c>
      <c r="K6289">
        <v>0.41699999999999998</v>
      </c>
      <c r="L6289" s="2">
        <f t="shared" si="395"/>
        <v>0.31091854333599983</v>
      </c>
      <c r="M6289" s="2">
        <f t="shared" si="396"/>
        <v>1.2086968715718738</v>
      </c>
      <c r="N6289" s="2">
        <f t="shared" si="397"/>
        <v>0.31091854333599983</v>
      </c>
    </row>
    <row r="6290" spans="1:14" x14ac:dyDescent="0.3">
      <c r="A6290" s="2">
        <f t="shared" si="394"/>
        <v>2.3853284000001622</v>
      </c>
      <c r="B6290">
        <v>3677.7236919000002</v>
      </c>
      <c r="C6290">
        <v>98</v>
      </c>
      <c r="D6290" t="s">
        <v>10</v>
      </c>
      <c r="E6290">
        <v>0.67</v>
      </c>
      <c r="F6290">
        <v>0.906247131347656</v>
      </c>
      <c r="G6290">
        <v>0.18602813720703101</v>
      </c>
      <c r="H6290">
        <v>0</v>
      </c>
      <c r="I6290">
        <v>-168.46700000000001</v>
      </c>
      <c r="J6290">
        <v>-4.1710000000000003</v>
      </c>
      <c r="K6290">
        <v>0.41699999999999998</v>
      </c>
      <c r="L6290" s="2">
        <f t="shared" si="395"/>
        <v>0.31092741687820469</v>
      </c>
      <c r="M6290" s="2">
        <f t="shared" si="396"/>
        <v>1.2087400995603317</v>
      </c>
      <c r="N6290" s="2">
        <f t="shared" si="397"/>
        <v>0.31092741687820469</v>
      </c>
    </row>
    <row r="6291" spans="1:14" x14ac:dyDescent="0.3">
      <c r="A6291" s="2">
        <f t="shared" si="394"/>
        <v>2.3853751000001466</v>
      </c>
      <c r="B6291">
        <v>3677.7237386000002</v>
      </c>
      <c r="C6291">
        <v>98</v>
      </c>
      <c r="D6291" t="s">
        <v>10</v>
      </c>
      <c r="E6291">
        <v>0.67</v>
      </c>
      <c r="F6291">
        <v>0.906247131347656</v>
      </c>
      <c r="G6291">
        <v>0.18602813720703101</v>
      </c>
      <c r="H6291">
        <v>0</v>
      </c>
      <c r="I6291">
        <v>-168.46700000000001</v>
      </c>
      <c r="J6291">
        <v>-4.1710000000000003</v>
      </c>
      <c r="K6291">
        <v>0.41699999999999998</v>
      </c>
      <c r="L6291" s="2">
        <f t="shared" si="395"/>
        <v>0.31093610439220937</v>
      </c>
      <c r="M6291" s="2">
        <f t="shared" si="396"/>
        <v>1.2087824213013514</v>
      </c>
      <c r="N6291" s="2">
        <f t="shared" si="397"/>
        <v>0.31093610439220937</v>
      </c>
    </row>
    <row r="6292" spans="1:14" x14ac:dyDescent="0.3">
      <c r="A6292" s="2">
        <f t="shared" si="394"/>
        <v>2.3854221999999936</v>
      </c>
      <c r="B6292">
        <v>3677.7237857</v>
      </c>
      <c r="C6292">
        <v>98</v>
      </c>
      <c r="D6292" t="s">
        <v>10</v>
      </c>
      <c r="E6292">
        <v>0.67</v>
      </c>
      <c r="F6292">
        <v>0.906247131347656</v>
      </c>
      <c r="G6292">
        <v>0.18602813720703101</v>
      </c>
      <c r="H6292">
        <v>0</v>
      </c>
      <c r="I6292">
        <v>-168.46700000000001</v>
      </c>
      <c r="J6292">
        <v>-4.1710000000000003</v>
      </c>
      <c r="K6292">
        <v>0.41699999999999998</v>
      </c>
      <c r="L6292" s="2">
        <f t="shared" si="395"/>
        <v>0.31094486631744334</v>
      </c>
      <c r="M6292" s="2">
        <f t="shared" si="396"/>
        <v>1.2088251055410992</v>
      </c>
      <c r="N6292" s="2">
        <f t="shared" si="397"/>
        <v>0.31094486631744334</v>
      </c>
    </row>
    <row r="6293" spans="1:14" x14ac:dyDescent="0.3">
      <c r="A6293" s="2">
        <f t="shared" si="394"/>
        <v>2.3854740000001584</v>
      </c>
      <c r="B6293">
        <v>3677.7238375000002</v>
      </c>
      <c r="C6293">
        <v>98</v>
      </c>
      <c r="D6293" t="s">
        <v>10</v>
      </c>
      <c r="E6293">
        <v>0.67</v>
      </c>
      <c r="F6293">
        <v>0.906247131347656</v>
      </c>
      <c r="G6293">
        <v>0.18602813720703101</v>
      </c>
      <c r="H6293">
        <v>0</v>
      </c>
      <c r="I6293">
        <v>-168.46700000000001</v>
      </c>
      <c r="J6293">
        <v>-4.1710000000000003</v>
      </c>
      <c r="K6293">
        <v>0.41699999999999998</v>
      </c>
      <c r="L6293" s="2">
        <f t="shared" si="395"/>
        <v>0.31095450257498131</v>
      </c>
      <c r="M6293" s="2">
        <f t="shared" si="396"/>
        <v>1.2088720491426523</v>
      </c>
      <c r="N6293" s="2">
        <f t="shared" si="397"/>
        <v>0.31095450257498131</v>
      </c>
    </row>
    <row r="6294" spans="1:14" x14ac:dyDescent="0.3">
      <c r="A6294" s="2">
        <f t="shared" si="394"/>
        <v>2.3855219000001853</v>
      </c>
      <c r="B6294">
        <v>3677.7238854000002</v>
      </c>
      <c r="C6294">
        <v>98</v>
      </c>
      <c r="D6294" t="s">
        <v>10</v>
      </c>
      <c r="E6294">
        <v>0.67</v>
      </c>
      <c r="F6294">
        <v>0.906247131347656</v>
      </c>
      <c r="G6294">
        <v>0.18602813720703101</v>
      </c>
      <c r="H6294">
        <v>0</v>
      </c>
      <c r="I6294">
        <v>-168.46700000000001</v>
      </c>
      <c r="J6294">
        <v>-4.1710000000000003</v>
      </c>
      <c r="K6294">
        <v>0.41699999999999998</v>
      </c>
      <c r="L6294" s="2">
        <f t="shared" si="395"/>
        <v>0.31096341332275851</v>
      </c>
      <c r="M6294" s="2">
        <f t="shared" si="396"/>
        <v>1.2089154583802681</v>
      </c>
      <c r="N6294" s="2">
        <f t="shared" si="397"/>
        <v>0.31096341332275851</v>
      </c>
    </row>
    <row r="6295" spans="1:14" x14ac:dyDescent="0.3">
      <c r="A6295" s="2">
        <f t="shared" si="394"/>
        <v>2.3855695000002015</v>
      </c>
      <c r="B6295">
        <v>3677.7239330000002</v>
      </c>
      <c r="C6295">
        <v>98</v>
      </c>
      <c r="D6295" t="s">
        <v>10</v>
      </c>
      <c r="E6295">
        <v>0.67</v>
      </c>
      <c r="F6295">
        <v>0.906247131347656</v>
      </c>
      <c r="G6295">
        <v>0.18602813720703101</v>
      </c>
      <c r="H6295">
        <v>0</v>
      </c>
      <c r="I6295">
        <v>-168.46700000000001</v>
      </c>
      <c r="J6295">
        <v>-4.1710000000000003</v>
      </c>
      <c r="K6295">
        <v>0.41699999999999998</v>
      </c>
      <c r="L6295" s="2">
        <f t="shared" si="395"/>
        <v>0.31097226826209257</v>
      </c>
      <c r="M6295" s="2">
        <f t="shared" si="396"/>
        <v>1.208958595743735</v>
      </c>
      <c r="N6295" s="2">
        <f t="shared" si="397"/>
        <v>0.31097226826209257</v>
      </c>
    </row>
    <row r="6296" spans="1:14" x14ac:dyDescent="0.3">
      <c r="A6296" s="2">
        <f t="shared" si="394"/>
        <v>2.3856168000002071</v>
      </c>
      <c r="B6296">
        <v>3677.7239803000002</v>
      </c>
      <c r="C6296">
        <v>98</v>
      </c>
      <c r="D6296" t="s">
        <v>10</v>
      </c>
      <c r="E6296">
        <v>0.67</v>
      </c>
      <c r="F6296">
        <v>0.906247131347656</v>
      </c>
      <c r="G6296">
        <v>0.18602813720703101</v>
      </c>
      <c r="H6296">
        <v>0</v>
      </c>
      <c r="I6296">
        <v>-168.46700000000001</v>
      </c>
      <c r="J6296">
        <v>-4.1710000000000003</v>
      </c>
      <c r="K6296">
        <v>0.41699999999999998</v>
      </c>
      <c r="L6296" s="2">
        <f t="shared" si="395"/>
        <v>0.31098106739298348</v>
      </c>
      <c r="M6296" s="2">
        <f t="shared" si="396"/>
        <v>1.2090014612330529</v>
      </c>
      <c r="N6296" s="2">
        <f t="shared" si="397"/>
        <v>0.31098106739298348</v>
      </c>
    </row>
    <row r="6297" spans="1:14" x14ac:dyDescent="0.3">
      <c r="A6297" s="2">
        <f t="shared" si="394"/>
        <v>2.3856623000001491</v>
      </c>
      <c r="B6297">
        <v>3677.7240258000002</v>
      </c>
      <c r="C6297">
        <v>98</v>
      </c>
      <c r="D6297" t="s">
        <v>10</v>
      </c>
      <c r="E6297">
        <v>0.67</v>
      </c>
      <c r="F6297">
        <v>0.906247131347656</v>
      </c>
      <c r="G6297">
        <v>0.18602813720703101</v>
      </c>
      <c r="H6297">
        <v>0</v>
      </c>
      <c r="I6297">
        <v>-168.46700000000001</v>
      </c>
      <c r="J6297">
        <v>-4.1710000000000003</v>
      </c>
      <c r="K6297">
        <v>0.41699999999999998</v>
      </c>
      <c r="L6297" s="2">
        <f t="shared" si="395"/>
        <v>0.31098953167321558</v>
      </c>
      <c r="M6297" s="2">
        <f t="shared" si="396"/>
        <v>1.2090426954774767</v>
      </c>
      <c r="N6297" s="2">
        <f t="shared" si="397"/>
        <v>0.31098953167321558</v>
      </c>
    </row>
    <row r="6298" spans="1:14" x14ac:dyDescent="0.3">
      <c r="A6298" s="2">
        <f t="shared" si="394"/>
        <v>2.3857093999999961</v>
      </c>
      <c r="B6298">
        <v>3677.7240729</v>
      </c>
      <c r="C6298">
        <v>98</v>
      </c>
      <c r="D6298" t="s">
        <v>10</v>
      </c>
      <c r="E6298">
        <v>0.67</v>
      </c>
      <c r="F6298">
        <v>0.906247131347656</v>
      </c>
      <c r="G6298">
        <v>0.18602813720703101</v>
      </c>
      <c r="H6298">
        <v>0</v>
      </c>
      <c r="I6298">
        <v>-168.46700000000001</v>
      </c>
      <c r="J6298">
        <v>-4.1710000000000003</v>
      </c>
      <c r="K6298">
        <v>0.41699999999999998</v>
      </c>
      <c r="L6298" s="2">
        <f t="shared" si="395"/>
        <v>0.31099829359844955</v>
      </c>
      <c r="M6298" s="2">
        <f t="shared" si="396"/>
        <v>1.2090853797172245</v>
      </c>
      <c r="N6298" s="2">
        <f t="shared" si="397"/>
        <v>0.31099829359844955</v>
      </c>
    </row>
    <row r="6299" spans="1:14" x14ac:dyDescent="0.3">
      <c r="A6299" s="2">
        <f t="shared" si="394"/>
        <v>2.3857554999999593</v>
      </c>
      <c r="B6299">
        <v>3677.724119</v>
      </c>
      <c r="C6299">
        <v>98</v>
      </c>
      <c r="D6299" t="s">
        <v>10</v>
      </c>
      <c r="E6299">
        <v>0.67</v>
      </c>
      <c r="F6299">
        <v>0.906247131347656</v>
      </c>
      <c r="G6299">
        <v>0.18602813720703101</v>
      </c>
      <c r="H6299">
        <v>0</v>
      </c>
      <c r="I6299">
        <v>-168.46700000000001</v>
      </c>
      <c r="J6299">
        <v>-4.1710000000000003</v>
      </c>
      <c r="K6299">
        <v>0.41699999999999998</v>
      </c>
      <c r="L6299" s="2">
        <f t="shared" si="395"/>
        <v>0.31100686949556794</v>
      </c>
      <c r="M6299" s="2">
        <f t="shared" si="396"/>
        <v>1.2091271577099463</v>
      </c>
      <c r="N6299" s="2">
        <f t="shared" si="397"/>
        <v>0.31100686949556794</v>
      </c>
    </row>
    <row r="6300" spans="1:14" x14ac:dyDescent="0.3">
      <c r="A6300" s="2">
        <f t="shared" si="394"/>
        <v>2.3858091000001878</v>
      </c>
      <c r="B6300">
        <v>3677.7241726000002</v>
      </c>
      <c r="C6300">
        <v>98</v>
      </c>
      <c r="D6300" t="s">
        <v>10</v>
      </c>
      <c r="E6300">
        <v>0.67</v>
      </c>
      <c r="F6300">
        <v>0.906247131347656</v>
      </c>
      <c r="G6300">
        <v>0.18602813720703101</v>
      </c>
      <c r="H6300">
        <v>0</v>
      </c>
      <c r="I6300">
        <v>-168.46700000000001</v>
      </c>
      <c r="J6300">
        <v>-4.1710000000000003</v>
      </c>
      <c r="K6300">
        <v>0.41699999999999998</v>
      </c>
      <c r="L6300" s="2">
        <f t="shared" si="395"/>
        <v>0.31101684060376472</v>
      </c>
      <c r="M6300" s="2">
        <f t="shared" si="396"/>
        <v>1.2091757325563937</v>
      </c>
      <c r="N6300" s="2">
        <f t="shared" si="397"/>
        <v>0.31101684060376472</v>
      </c>
    </row>
    <row r="6301" spans="1:14" x14ac:dyDescent="0.3">
      <c r="A6301" s="2">
        <f t="shared" si="394"/>
        <v>2.3858559999998761</v>
      </c>
      <c r="B6301">
        <v>3677.7242194999999</v>
      </c>
      <c r="C6301">
        <v>98</v>
      </c>
      <c r="D6301" t="s">
        <v>10</v>
      </c>
      <c r="E6301">
        <v>0.67</v>
      </c>
      <c r="F6301">
        <v>0.906247131347656</v>
      </c>
      <c r="G6301">
        <v>0.18602813720703101</v>
      </c>
      <c r="H6301">
        <v>0</v>
      </c>
      <c r="I6301">
        <v>-168.46700000000001</v>
      </c>
      <c r="J6301">
        <v>-4.1710000000000003</v>
      </c>
      <c r="K6301">
        <v>0.41699999999999998</v>
      </c>
      <c r="L6301" s="2">
        <f t="shared" si="395"/>
        <v>0.31102556532334175</v>
      </c>
      <c r="M6301" s="2">
        <f t="shared" si="396"/>
        <v>1.2092182355465715</v>
      </c>
      <c r="N6301" s="2">
        <f t="shared" si="397"/>
        <v>0.31102556532334175</v>
      </c>
    </row>
    <row r="6302" spans="1:14" x14ac:dyDescent="0.3">
      <c r="A6302" s="2">
        <f t="shared" si="394"/>
        <v>2.3859022999999979</v>
      </c>
      <c r="B6302">
        <v>3677.7242658</v>
      </c>
      <c r="C6302">
        <v>98</v>
      </c>
      <c r="D6302" t="s">
        <v>10</v>
      </c>
      <c r="E6302">
        <v>0.67</v>
      </c>
      <c r="F6302">
        <v>0.906247131347656</v>
      </c>
      <c r="G6302">
        <v>0.18602813720703101</v>
      </c>
      <c r="H6302">
        <v>0</v>
      </c>
      <c r="I6302">
        <v>-168.46700000000001</v>
      </c>
      <c r="J6302">
        <v>-4.1710000000000003</v>
      </c>
      <c r="K6302">
        <v>0.41699999999999998</v>
      </c>
      <c r="L6302" s="2">
        <f t="shared" si="395"/>
        <v>0.31103417842611708</v>
      </c>
      <c r="M6302" s="2">
        <f t="shared" si="396"/>
        <v>1.2092601947888633</v>
      </c>
      <c r="N6302" s="2">
        <f t="shared" si="397"/>
        <v>0.31103417842611708</v>
      </c>
    </row>
    <row r="6303" spans="1:14" x14ac:dyDescent="0.3">
      <c r="A6303" s="2">
        <f t="shared" si="394"/>
        <v>2.3859640000000581</v>
      </c>
      <c r="B6303">
        <v>3677.7243275000001</v>
      </c>
      <c r="C6303">
        <v>98</v>
      </c>
      <c r="D6303" t="s">
        <v>10</v>
      </c>
      <c r="E6303">
        <v>0.67</v>
      </c>
      <c r="F6303">
        <v>0.906247131347656</v>
      </c>
      <c r="G6303">
        <v>0.18602813720703101</v>
      </c>
      <c r="H6303">
        <v>0</v>
      </c>
      <c r="I6303">
        <v>-168.46700000000001</v>
      </c>
      <c r="J6303">
        <v>-4.1710000000000003</v>
      </c>
      <c r="K6303">
        <v>0.41699999999999998</v>
      </c>
      <c r="L6303" s="2">
        <f t="shared" si="395"/>
        <v>0.31104565636219395</v>
      </c>
      <c r="M6303" s="2">
        <f t="shared" si="396"/>
        <v>1.2093161102369221</v>
      </c>
      <c r="N6303" s="2">
        <f t="shared" si="397"/>
        <v>0.31104565636219395</v>
      </c>
    </row>
    <row r="6304" spans="1:14" x14ac:dyDescent="0.3">
      <c r="A6304" s="2">
        <f t="shared" si="394"/>
        <v>2.3860159000000749</v>
      </c>
      <c r="B6304">
        <v>3677.7243794000001</v>
      </c>
      <c r="C6304">
        <v>98</v>
      </c>
      <c r="D6304" t="s">
        <v>10</v>
      </c>
      <c r="E6304">
        <v>0.67</v>
      </c>
      <c r="F6304">
        <v>0.906247131347656</v>
      </c>
      <c r="G6304">
        <v>0.18602813720703101</v>
      </c>
      <c r="H6304">
        <v>0</v>
      </c>
      <c r="I6304">
        <v>-168.46700000000001</v>
      </c>
      <c r="J6304">
        <v>-4.1710000000000003</v>
      </c>
      <c r="K6304">
        <v>0.41699999999999998</v>
      </c>
      <c r="L6304" s="2">
        <f t="shared" si="395"/>
        <v>0.31105531122251812</v>
      </c>
      <c r="M6304" s="2">
        <f t="shared" si="396"/>
        <v>1.2093631444630542</v>
      </c>
      <c r="N6304" s="2">
        <f t="shared" si="397"/>
        <v>0.31105531122251812</v>
      </c>
    </row>
    <row r="6305" spans="1:14" x14ac:dyDescent="0.3">
      <c r="A6305" s="2">
        <f t="shared" si="394"/>
        <v>2.3860641999999643</v>
      </c>
      <c r="B6305">
        <v>3677.7244277</v>
      </c>
      <c r="C6305">
        <v>98</v>
      </c>
      <c r="D6305" t="s">
        <v>10</v>
      </c>
      <c r="E6305">
        <v>0.67</v>
      </c>
      <c r="F6305">
        <v>0.906247131347656</v>
      </c>
      <c r="G6305">
        <v>0.18602813720703101</v>
      </c>
      <c r="H6305">
        <v>0</v>
      </c>
      <c r="I6305">
        <v>-168.46700000000001</v>
      </c>
      <c r="J6305">
        <v>-4.1710000000000003</v>
      </c>
      <c r="K6305">
        <v>0.41699999999999998</v>
      </c>
      <c r="L6305" s="2">
        <f t="shared" si="395"/>
        <v>0.31106429638152466</v>
      </c>
      <c r="M6305" s="2">
        <f t="shared" si="396"/>
        <v>1.2094069161993981</v>
      </c>
      <c r="N6305" s="2">
        <f t="shared" si="397"/>
        <v>0.31106429638152466</v>
      </c>
    </row>
    <row r="6306" spans="1:14" x14ac:dyDescent="0.3">
      <c r="A6306" s="2">
        <f t="shared" si="394"/>
        <v>2.3861117000001286</v>
      </c>
      <c r="B6306">
        <v>3677.7244752000001</v>
      </c>
      <c r="C6306">
        <v>98</v>
      </c>
      <c r="D6306" t="s">
        <v>10</v>
      </c>
      <c r="E6306">
        <v>0.67</v>
      </c>
      <c r="F6306">
        <v>0.906247131347656</v>
      </c>
      <c r="G6306">
        <v>0.18602813720703101</v>
      </c>
      <c r="H6306">
        <v>0</v>
      </c>
      <c r="I6306">
        <v>-168.46700000000001</v>
      </c>
      <c r="J6306">
        <v>-4.1710000000000003</v>
      </c>
      <c r="K6306">
        <v>0.41699999999999998</v>
      </c>
      <c r="L6306" s="2">
        <f t="shared" si="395"/>
        <v>0.31107313271807258</v>
      </c>
      <c r="M6306" s="2">
        <f t="shared" si="396"/>
        <v>1.209449962938286</v>
      </c>
      <c r="N6306" s="2">
        <f t="shared" si="397"/>
        <v>0.31107313271807258</v>
      </c>
    </row>
    <row r="6307" spans="1:14" x14ac:dyDescent="0.3">
      <c r="A6307" s="2">
        <f t="shared" si="394"/>
        <v>2.3861587999999756</v>
      </c>
      <c r="B6307">
        <v>3677.7245223</v>
      </c>
      <c r="C6307">
        <v>98</v>
      </c>
      <c r="D6307" t="s">
        <v>10</v>
      </c>
      <c r="E6307">
        <v>0.67</v>
      </c>
      <c r="F6307">
        <v>0.906247131347656</v>
      </c>
      <c r="G6307">
        <v>0.18602813720703101</v>
      </c>
      <c r="H6307">
        <v>0</v>
      </c>
      <c r="I6307">
        <v>-168.46700000000001</v>
      </c>
      <c r="J6307">
        <v>-4.1710000000000003</v>
      </c>
      <c r="K6307">
        <v>0.41699999999999998</v>
      </c>
      <c r="L6307" s="2">
        <f t="shared" si="395"/>
        <v>0.31108189464330654</v>
      </c>
      <c r="M6307" s="2">
        <f t="shared" si="396"/>
        <v>1.2094926471780338</v>
      </c>
      <c r="N6307" s="2">
        <f t="shared" si="397"/>
        <v>0.31108189464330654</v>
      </c>
    </row>
    <row r="6308" spans="1:14" x14ac:dyDescent="0.3">
      <c r="A6308" s="2">
        <f t="shared" si="394"/>
        <v>2.3862064999998438</v>
      </c>
      <c r="B6308">
        <v>3677.7245699999999</v>
      </c>
      <c r="C6308">
        <v>98</v>
      </c>
      <c r="D6308" t="s">
        <v>10</v>
      </c>
      <c r="E6308">
        <v>0.67</v>
      </c>
      <c r="F6308">
        <v>0.906247131347656</v>
      </c>
      <c r="G6308">
        <v>0.18602813720703101</v>
      </c>
      <c r="H6308">
        <v>0</v>
      </c>
      <c r="I6308">
        <v>-168.46700000000001</v>
      </c>
      <c r="J6308">
        <v>-4.1710000000000003</v>
      </c>
      <c r="K6308">
        <v>0.41699999999999998</v>
      </c>
      <c r="L6308" s="2">
        <f t="shared" si="395"/>
        <v>0.3110907681854268</v>
      </c>
      <c r="M6308" s="2">
        <f t="shared" si="396"/>
        <v>1.2095358751660796</v>
      </c>
      <c r="N6308" s="2">
        <f t="shared" si="397"/>
        <v>0.3110907681854268</v>
      </c>
    </row>
    <row r="6309" spans="1:14" x14ac:dyDescent="0.3">
      <c r="A6309" s="2">
        <f t="shared" si="394"/>
        <v>2.386254800000188</v>
      </c>
      <c r="B6309">
        <v>3677.7246183000002</v>
      </c>
      <c r="C6309">
        <v>98</v>
      </c>
      <c r="D6309" t="s">
        <v>10</v>
      </c>
      <c r="E6309">
        <v>0.67</v>
      </c>
      <c r="F6309">
        <v>0.906247131347656</v>
      </c>
      <c r="G6309">
        <v>0.18602813720703101</v>
      </c>
      <c r="H6309">
        <v>0</v>
      </c>
      <c r="I6309">
        <v>-168.46700000000001</v>
      </c>
      <c r="J6309">
        <v>-4.1710000000000003</v>
      </c>
      <c r="K6309">
        <v>0.41699999999999998</v>
      </c>
      <c r="L6309" s="2">
        <f t="shared" si="395"/>
        <v>0.31109975334451795</v>
      </c>
      <c r="M6309" s="2">
        <f t="shared" si="396"/>
        <v>1.2095796469028357</v>
      </c>
      <c r="N6309" s="2">
        <f t="shared" si="397"/>
        <v>0.31109975334451795</v>
      </c>
    </row>
    <row r="6310" spans="1:14" x14ac:dyDescent="0.3">
      <c r="A6310" s="2">
        <f t="shared" si="394"/>
        <v>2.3863129000001209</v>
      </c>
      <c r="B6310">
        <v>3677.7246764000001</v>
      </c>
      <c r="C6310">
        <v>98</v>
      </c>
      <c r="D6310" t="s">
        <v>10</v>
      </c>
      <c r="E6310">
        <v>0.67</v>
      </c>
      <c r="F6310">
        <v>0.906247131347656</v>
      </c>
      <c r="G6310">
        <v>0.18602813720703101</v>
      </c>
      <c r="H6310">
        <v>0</v>
      </c>
      <c r="I6310">
        <v>-168.46700000000001</v>
      </c>
      <c r="J6310">
        <v>-4.1710000000000003</v>
      </c>
      <c r="K6310">
        <v>0.41699999999999998</v>
      </c>
      <c r="L6310" s="2">
        <f t="shared" si="395"/>
        <v>0.31111056157927719</v>
      </c>
      <c r="M6310" s="2">
        <f t="shared" si="396"/>
        <v>1.2096322998611062</v>
      </c>
      <c r="N6310" s="2">
        <f t="shared" si="397"/>
        <v>0.31111056157927719</v>
      </c>
    </row>
    <row r="6311" spans="1:14" x14ac:dyDescent="0.3">
      <c r="A6311" s="2">
        <f t="shared" si="394"/>
        <v>2.3863618000000315</v>
      </c>
      <c r="B6311">
        <v>3677.7247253</v>
      </c>
      <c r="C6311">
        <v>98</v>
      </c>
      <c r="D6311" t="s">
        <v>10</v>
      </c>
      <c r="E6311">
        <v>0.67</v>
      </c>
      <c r="F6311">
        <v>0.906247131347656</v>
      </c>
      <c r="G6311">
        <v>0.18602813720703101</v>
      </c>
      <c r="H6311">
        <v>0</v>
      </c>
      <c r="I6311">
        <v>-168.46700000000001</v>
      </c>
      <c r="J6311">
        <v>-4.1710000000000003</v>
      </c>
      <c r="K6311">
        <v>0.41699999999999998</v>
      </c>
      <c r="L6311" s="2">
        <f t="shared" si="395"/>
        <v>0.31111965835516997</v>
      </c>
      <c r="M6311" s="2">
        <f t="shared" si="396"/>
        <v>1.2096766153457481</v>
      </c>
      <c r="N6311" s="2">
        <f t="shared" si="397"/>
        <v>0.31111965835516997</v>
      </c>
    </row>
    <row r="6312" spans="1:14" x14ac:dyDescent="0.3">
      <c r="A6312" s="2">
        <f t="shared" si="394"/>
        <v>2.3864091999998891</v>
      </c>
      <c r="B6312">
        <v>3677.7247726999999</v>
      </c>
      <c r="C6312">
        <v>98</v>
      </c>
      <c r="D6312" t="s">
        <v>10</v>
      </c>
      <c r="E6312">
        <v>0.67</v>
      </c>
      <c r="F6312">
        <v>0.906247131347656</v>
      </c>
      <c r="G6312">
        <v>0.18602813720703101</v>
      </c>
      <c r="H6312">
        <v>0</v>
      </c>
      <c r="I6312">
        <v>-168.46700000000001</v>
      </c>
      <c r="J6312">
        <v>-4.1710000000000003</v>
      </c>
      <c r="K6312">
        <v>0.41699999999999998</v>
      </c>
      <c r="L6312" s="2">
        <f t="shared" si="395"/>
        <v>0.31112847608884708</v>
      </c>
      <c r="M6312" s="2">
        <f t="shared" si="396"/>
        <v>1.2097195714596449</v>
      </c>
      <c r="N6312" s="2">
        <f t="shared" si="397"/>
        <v>0.31112847608884708</v>
      </c>
    </row>
    <row r="6313" spans="1:14" x14ac:dyDescent="0.3">
      <c r="A6313" s="2">
        <f t="shared" si="394"/>
        <v>2.3864582000001064</v>
      </c>
      <c r="B6313">
        <v>3677.7248217000001</v>
      </c>
      <c r="C6313">
        <v>98</v>
      </c>
      <c r="D6313" t="s">
        <v>10</v>
      </c>
      <c r="E6313">
        <v>0.67</v>
      </c>
      <c r="F6313">
        <v>0.906247131347656</v>
      </c>
      <c r="G6313">
        <v>0.18602813720703101</v>
      </c>
      <c r="H6313">
        <v>0</v>
      </c>
      <c r="I6313">
        <v>-168.46700000000001</v>
      </c>
      <c r="J6313">
        <v>-4.1710000000000003</v>
      </c>
      <c r="K6313">
        <v>0.41699999999999998</v>
      </c>
      <c r="L6313" s="2">
        <f t="shared" si="395"/>
        <v>0.31113759146761066</v>
      </c>
      <c r="M6313" s="2">
        <f t="shared" si="396"/>
        <v>1.2097639775692779</v>
      </c>
      <c r="N6313" s="2">
        <f t="shared" si="397"/>
        <v>0.31113759146761066</v>
      </c>
    </row>
    <row r="6314" spans="1:14" x14ac:dyDescent="0.3">
      <c r="A6314" s="2">
        <f t="shared" si="394"/>
        <v>2.3865061999999853</v>
      </c>
      <c r="B6314">
        <v>3677.7248697</v>
      </c>
      <c r="C6314">
        <v>98</v>
      </c>
      <c r="D6314" t="s">
        <v>10</v>
      </c>
      <c r="E6314">
        <v>0.67</v>
      </c>
      <c r="F6314">
        <v>0.906247131347656</v>
      </c>
      <c r="G6314">
        <v>0.18602813720703101</v>
      </c>
      <c r="H6314">
        <v>0</v>
      </c>
      <c r="I6314">
        <v>-168.46700000000001</v>
      </c>
      <c r="J6314">
        <v>-4.1710000000000003</v>
      </c>
      <c r="K6314">
        <v>0.41699999999999998</v>
      </c>
      <c r="L6314" s="2">
        <f t="shared" si="395"/>
        <v>0.31114652081817407</v>
      </c>
      <c r="M6314" s="2">
        <f t="shared" si="396"/>
        <v>1.2098074774314727</v>
      </c>
      <c r="N6314" s="2">
        <f t="shared" si="397"/>
        <v>0.31114652081817407</v>
      </c>
    </row>
    <row r="6315" spans="1:14" x14ac:dyDescent="0.3">
      <c r="A6315" s="2">
        <f t="shared" si="394"/>
        <v>2.3865534999999909</v>
      </c>
      <c r="B6315">
        <v>3677.724917</v>
      </c>
      <c r="C6315">
        <v>98</v>
      </c>
      <c r="D6315" t="s">
        <v>10</v>
      </c>
      <c r="E6315">
        <v>0.67</v>
      </c>
      <c r="F6315">
        <v>0.906247131347656</v>
      </c>
      <c r="G6315">
        <v>0.18602813720703101</v>
      </c>
      <c r="H6315">
        <v>0</v>
      </c>
      <c r="I6315">
        <v>-168.46700000000001</v>
      </c>
      <c r="J6315">
        <v>-4.1710000000000003</v>
      </c>
      <c r="K6315">
        <v>0.41699999999999998</v>
      </c>
      <c r="L6315" s="2">
        <f t="shared" si="395"/>
        <v>0.31115531994906498</v>
      </c>
      <c r="M6315" s="2">
        <f t="shared" si="396"/>
        <v>1.2098503429207905</v>
      </c>
      <c r="N6315" s="2">
        <f t="shared" si="397"/>
        <v>0.31115531994906498</v>
      </c>
    </row>
    <row r="6316" spans="1:14" x14ac:dyDescent="0.3">
      <c r="A6316" s="2">
        <f t="shared" si="394"/>
        <v>2.3866013000001658</v>
      </c>
      <c r="B6316">
        <v>3677.7249648000002</v>
      </c>
      <c r="C6316">
        <v>98</v>
      </c>
      <c r="D6316" t="s">
        <v>10</v>
      </c>
      <c r="E6316">
        <v>0.67</v>
      </c>
      <c r="F6316">
        <v>0.906247131347656</v>
      </c>
      <c r="G6316">
        <v>0.18602813720703101</v>
      </c>
      <c r="H6316">
        <v>0</v>
      </c>
      <c r="I6316">
        <v>-168.46700000000001</v>
      </c>
      <c r="J6316">
        <v>-4.1710000000000003</v>
      </c>
      <c r="K6316">
        <v>0.41699999999999998</v>
      </c>
      <c r="L6316" s="2">
        <f t="shared" si="395"/>
        <v>0.31116421209405604</v>
      </c>
      <c r="M6316" s="2">
        <f t="shared" si="396"/>
        <v>1.2098936615338274</v>
      </c>
      <c r="N6316" s="2">
        <f t="shared" si="397"/>
        <v>0.31116421209405604</v>
      </c>
    </row>
    <row r="6317" spans="1:14" x14ac:dyDescent="0.3">
      <c r="A6317" s="2">
        <f t="shared" si="394"/>
        <v>2.3866481000000022</v>
      </c>
      <c r="B6317">
        <v>3677.7250116</v>
      </c>
      <c r="C6317">
        <v>98</v>
      </c>
      <c r="D6317" t="s">
        <v>10</v>
      </c>
      <c r="E6317">
        <v>0.67</v>
      </c>
      <c r="F6317">
        <v>0.906247131347656</v>
      </c>
      <c r="G6317">
        <v>0.18602813720703101</v>
      </c>
      <c r="H6317">
        <v>0</v>
      </c>
      <c r="I6317">
        <v>-168.46700000000001</v>
      </c>
      <c r="J6317">
        <v>-4.1710000000000003</v>
      </c>
      <c r="K6317">
        <v>0.41699999999999998</v>
      </c>
      <c r="L6317" s="2">
        <f t="shared" si="395"/>
        <v>0.31117291821084686</v>
      </c>
      <c r="M6317" s="2">
        <f t="shared" si="396"/>
        <v>1.2099360738994263</v>
      </c>
      <c r="N6317" s="2">
        <f t="shared" si="397"/>
        <v>0.31117291821084686</v>
      </c>
    </row>
    <row r="6318" spans="1:14" x14ac:dyDescent="0.3">
      <c r="A6318" s="2">
        <f t="shared" si="394"/>
        <v>2.3867002000001776</v>
      </c>
      <c r="B6318">
        <v>3677.7250637000002</v>
      </c>
      <c r="C6318">
        <v>98</v>
      </c>
      <c r="D6318" t="s">
        <v>10</v>
      </c>
      <c r="E6318">
        <v>0.67</v>
      </c>
      <c r="F6318">
        <v>0.906247131347656</v>
      </c>
      <c r="G6318">
        <v>0.18602813720703101</v>
      </c>
      <c r="H6318">
        <v>0</v>
      </c>
      <c r="I6318">
        <v>-168.46700000000001</v>
      </c>
      <c r="J6318">
        <v>-4.1710000000000003</v>
      </c>
      <c r="K6318">
        <v>0.41699999999999998</v>
      </c>
      <c r="L6318" s="2">
        <f t="shared" si="395"/>
        <v>0.31118261027682798</v>
      </c>
      <c r="M6318" s="2">
        <f t="shared" si="396"/>
        <v>1.2099832893751283</v>
      </c>
      <c r="N6318" s="2">
        <f t="shared" si="397"/>
        <v>0.31118261027682798</v>
      </c>
    </row>
    <row r="6319" spans="1:14" x14ac:dyDescent="0.3">
      <c r="A6319" s="2">
        <f t="shared" si="394"/>
        <v>2.3867535999997926</v>
      </c>
      <c r="B6319">
        <v>3677.7251170999998</v>
      </c>
      <c r="C6319">
        <v>98</v>
      </c>
      <c r="D6319" t="s">
        <v>10</v>
      </c>
      <c r="E6319">
        <v>0.67</v>
      </c>
      <c r="F6319">
        <v>0.906247131347656</v>
      </c>
      <c r="G6319">
        <v>0.18602813720703101</v>
      </c>
      <c r="H6319">
        <v>0</v>
      </c>
      <c r="I6319">
        <v>-168.46700000000001</v>
      </c>
      <c r="J6319">
        <v>-4.1710000000000003</v>
      </c>
      <c r="K6319">
        <v>0.41699999999999998</v>
      </c>
      <c r="L6319" s="2">
        <f t="shared" si="395"/>
        <v>0.31119254417928321</v>
      </c>
      <c r="M6319" s="2">
        <f t="shared" si="396"/>
        <v>1.2100316829715934</v>
      </c>
      <c r="N6319" s="2">
        <f t="shared" si="397"/>
        <v>0.31119254417928321</v>
      </c>
    </row>
    <row r="6320" spans="1:14" x14ac:dyDescent="0.3">
      <c r="A6320" s="2">
        <f t="shared" si="394"/>
        <v>2.3868164000000434</v>
      </c>
      <c r="B6320">
        <v>3677.7251799000001</v>
      </c>
      <c r="C6320">
        <v>98</v>
      </c>
      <c r="D6320" t="s">
        <v>10</v>
      </c>
      <c r="E6320">
        <v>0.67</v>
      </c>
      <c r="F6320">
        <v>0.906247131347656</v>
      </c>
      <c r="G6320">
        <v>0.18602813720703101</v>
      </c>
      <c r="H6320">
        <v>0</v>
      </c>
      <c r="I6320">
        <v>-168.46700000000001</v>
      </c>
      <c r="J6320">
        <v>-4.1710000000000003</v>
      </c>
      <c r="K6320">
        <v>0.41699999999999998</v>
      </c>
      <c r="L6320" s="2">
        <f t="shared" si="395"/>
        <v>0.31120422674634646</v>
      </c>
      <c r="M6320" s="2">
        <f t="shared" si="396"/>
        <v>1.2100885952916691</v>
      </c>
      <c r="N6320" s="2">
        <f t="shared" si="397"/>
        <v>0.31120422674634646</v>
      </c>
    </row>
    <row r="6321" spans="1:14" x14ac:dyDescent="0.3">
      <c r="A6321" s="2">
        <f t="shared" si="394"/>
        <v>2.3868744000001243</v>
      </c>
      <c r="B6321">
        <v>3677.7252379000001</v>
      </c>
      <c r="C6321">
        <v>98</v>
      </c>
      <c r="D6321" t="s">
        <v>10</v>
      </c>
      <c r="E6321">
        <v>0.67</v>
      </c>
      <c r="F6321">
        <v>0.906247131347656</v>
      </c>
      <c r="G6321">
        <v>0.18602813720703101</v>
      </c>
      <c r="H6321">
        <v>0</v>
      </c>
      <c r="I6321">
        <v>-168.46700000000001</v>
      </c>
      <c r="J6321">
        <v>-4.1710000000000003</v>
      </c>
      <c r="K6321">
        <v>0.41699999999999998</v>
      </c>
      <c r="L6321" s="2">
        <f t="shared" si="395"/>
        <v>0.3112150163783195</v>
      </c>
      <c r="M6321" s="2">
        <f t="shared" si="396"/>
        <v>1.2101411576253607</v>
      </c>
      <c r="N6321" s="2">
        <f t="shared" si="397"/>
        <v>0.3112150163783195</v>
      </c>
    </row>
    <row r="6322" spans="1:14" x14ac:dyDescent="0.3">
      <c r="A6322" s="2">
        <f t="shared" si="394"/>
        <v>2.3869644999999764</v>
      </c>
      <c r="B6322">
        <v>3677.725328</v>
      </c>
      <c r="C6322">
        <v>98</v>
      </c>
      <c r="D6322" t="s">
        <v>10</v>
      </c>
      <c r="E6322">
        <v>0.67</v>
      </c>
      <c r="F6322">
        <v>0.906247131347656</v>
      </c>
      <c r="G6322">
        <v>0.18602813720703101</v>
      </c>
      <c r="H6322">
        <v>0</v>
      </c>
      <c r="I6322">
        <v>-168.46700000000001</v>
      </c>
      <c r="J6322">
        <v>-4.1710000000000003</v>
      </c>
      <c r="K6322">
        <v>0.41699999999999998</v>
      </c>
      <c r="L6322" s="2">
        <f t="shared" si="395"/>
        <v>0.31123177751345432</v>
      </c>
      <c r="M6322" s="2">
        <f t="shared" si="396"/>
        <v>1.2102228104917612</v>
      </c>
      <c r="N6322" s="2">
        <f t="shared" si="397"/>
        <v>0.31123177751345432</v>
      </c>
    </row>
    <row r="6323" spans="1:14" x14ac:dyDescent="0.3">
      <c r="A6323" s="2">
        <f t="shared" si="394"/>
        <v>2.3870186999997713</v>
      </c>
      <c r="B6323">
        <v>3677.7253821999998</v>
      </c>
      <c r="C6323">
        <v>98</v>
      </c>
      <c r="D6323" t="s">
        <v>10</v>
      </c>
      <c r="E6323">
        <v>0.67</v>
      </c>
      <c r="F6323">
        <v>0.906247131347656</v>
      </c>
      <c r="G6323">
        <v>0.18602813720703101</v>
      </c>
      <c r="H6323">
        <v>0</v>
      </c>
      <c r="I6323">
        <v>-168.46700000000001</v>
      </c>
      <c r="J6323">
        <v>-4.1710000000000003</v>
      </c>
      <c r="K6323">
        <v>0.41699999999999998</v>
      </c>
      <c r="L6323" s="2">
        <f t="shared" si="395"/>
        <v>0.31124186023845279</v>
      </c>
      <c r="M6323" s="2">
        <f t="shared" si="396"/>
        <v>1.2102719290860944</v>
      </c>
      <c r="N6323" s="2">
        <f t="shared" si="397"/>
        <v>0.31124186023845279</v>
      </c>
    </row>
    <row r="6324" spans="1:14" x14ac:dyDescent="0.3">
      <c r="A6324" s="2">
        <f t="shared" si="394"/>
        <v>2.3870704999999361</v>
      </c>
      <c r="B6324">
        <v>3677.725434</v>
      </c>
      <c r="C6324">
        <v>98</v>
      </c>
      <c r="D6324" t="s">
        <v>10</v>
      </c>
      <c r="E6324">
        <v>0.67</v>
      </c>
      <c r="F6324">
        <v>0.906247131347656</v>
      </c>
      <c r="G6324">
        <v>0.18602813720703101</v>
      </c>
      <c r="H6324">
        <v>0</v>
      </c>
      <c r="I6324">
        <v>-168.46700000000001</v>
      </c>
      <c r="J6324">
        <v>-4.1710000000000003</v>
      </c>
      <c r="K6324">
        <v>0.41699999999999998</v>
      </c>
      <c r="L6324" s="2">
        <f t="shared" si="395"/>
        <v>0.31125149649599076</v>
      </c>
      <c r="M6324" s="2">
        <f t="shared" si="396"/>
        <v>1.2103188726876475</v>
      </c>
      <c r="N6324" s="2">
        <f t="shared" si="397"/>
        <v>0.31125149649599076</v>
      </c>
    </row>
    <row r="6325" spans="1:14" x14ac:dyDescent="0.3">
      <c r="A6325" s="2">
        <f t="shared" si="394"/>
        <v>2.3871207000001959</v>
      </c>
      <c r="B6325">
        <v>3677.7254842000002</v>
      </c>
      <c r="C6325">
        <v>98</v>
      </c>
      <c r="D6325" t="s">
        <v>10</v>
      </c>
      <c r="E6325">
        <v>0.67</v>
      </c>
      <c r="F6325">
        <v>0.906247131347656</v>
      </c>
      <c r="G6325">
        <v>0.18602813720703101</v>
      </c>
      <c r="H6325">
        <v>0</v>
      </c>
      <c r="I6325">
        <v>-168.46700000000001</v>
      </c>
      <c r="J6325">
        <v>-4.1710000000000003</v>
      </c>
      <c r="K6325">
        <v>0.41699999999999998</v>
      </c>
      <c r="L6325" s="2">
        <f t="shared" si="395"/>
        <v>0.31126083510852687</v>
      </c>
      <c r="M6325" s="2">
        <f t="shared" si="396"/>
        <v>1.2103643662938766</v>
      </c>
      <c r="N6325" s="2">
        <f t="shared" si="397"/>
        <v>0.31126083510852687</v>
      </c>
    </row>
    <row r="6326" spans="1:14" x14ac:dyDescent="0.3">
      <c r="A6326" s="2">
        <f t="shared" si="394"/>
        <v>2.3871726000002127</v>
      </c>
      <c r="B6326">
        <v>3677.7255361000002</v>
      </c>
      <c r="C6326">
        <v>98</v>
      </c>
      <c r="D6326" t="s">
        <v>10</v>
      </c>
      <c r="E6326">
        <v>0.67</v>
      </c>
      <c r="F6326">
        <v>0.906247131347656</v>
      </c>
      <c r="G6326">
        <v>0.18602813720703101</v>
      </c>
      <c r="H6326">
        <v>0</v>
      </c>
      <c r="I6326">
        <v>-168.46700000000001</v>
      </c>
      <c r="J6326">
        <v>-4.1710000000000003</v>
      </c>
      <c r="K6326">
        <v>0.41699999999999998</v>
      </c>
      <c r="L6326" s="2">
        <f t="shared" si="395"/>
        <v>0.31127048996885104</v>
      </c>
      <c r="M6326" s="2">
        <f t="shared" si="396"/>
        <v>1.2104114005200086</v>
      </c>
      <c r="N6326" s="2">
        <f t="shared" si="397"/>
        <v>0.31127048996885104</v>
      </c>
    </row>
    <row r="6327" spans="1:14" x14ac:dyDescent="0.3">
      <c r="A6327" s="2">
        <f t="shared" si="394"/>
        <v>2.3872215000001233</v>
      </c>
      <c r="B6327">
        <v>3677.7255850000001</v>
      </c>
      <c r="C6327">
        <v>98</v>
      </c>
      <c r="D6327" t="s">
        <v>10</v>
      </c>
      <c r="E6327">
        <v>0.67</v>
      </c>
      <c r="F6327">
        <v>0.906247131347656</v>
      </c>
      <c r="G6327">
        <v>0.18602813720703101</v>
      </c>
      <c r="H6327">
        <v>0</v>
      </c>
      <c r="I6327">
        <v>-168.46700000000001</v>
      </c>
      <c r="J6327">
        <v>-4.1710000000000003</v>
      </c>
      <c r="K6327">
        <v>0.41699999999999998</v>
      </c>
      <c r="L6327" s="2">
        <f t="shared" si="395"/>
        <v>0.31127958674474382</v>
      </c>
      <c r="M6327" s="2">
        <f t="shared" si="396"/>
        <v>1.2104557160046505</v>
      </c>
      <c r="N6327" s="2">
        <f t="shared" si="397"/>
        <v>0.31127958674474382</v>
      </c>
    </row>
    <row r="6328" spans="1:14" x14ac:dyDescent="0.3">
      <c r="A6328" s="2">
        <f t="shared" si="394"/>
        <v>2.3872710000000552</v>
      </c>
      <c r="B6328">
        <v>3677.7256345000001</v>
      </c>
      <c r="C6328">
        <v>98</v>
      </c>
      <c r="D6328" t="s">
        <v>10</v>
      </c>
      <c r="E6328">
        <v>0.67</v>
      </c>
      <c r="F6328">
        <v>0.906247131347656</v>
      </c>
      <c r="G6328">
        <v>0.18602813720703101</v>
      </c>
      <c r="H6328">
        <v>0</v>
      </c>
      <c r="I6328">
        <v>-168.46700000000001</v>
      </c>
      <c r="J6328">
        <v>-4.1710000000000003</v>
      </c>
      <c r="K6328">
        <v>0.41699999999999998</v>
      </c>
      <c r="L6328" s="2">
        <f t="shared" si="395"/>
        <v>0.31128879513752289</v>
      </c>
      <c r="M6328" s="2">
        <f t="shared" si="396"/>
        <v>1.2105005752375906</v>
      </c>
      <c r="N6328" s="2">
        <f t="shared" si="397"/>
        <v>0.31128879513752289</v>
      </c>
    </row>
    <row r="6329" spans="1:14" x14ac:dyDescent="0.3">
      <c r="A6329" s="2">
        <f t="shared" si="394"/>
        <v>2.3873182000002089</v>
      </c>
      <c r="B6329">
        <v>3677.7256817000002</v>
      </c>
      <c r="C6329">
        <v>98</v>
      </c>
      <c r="D6329" t="s">
        <v>10</v>
      </c>
      <c r="E6329">
        <v>0.67</v>
      </c>
      <c r="F6329">
        <v>0.906247131347656</v>
      </c>
      <c r="G6329">
        <v>0.18602813720703101</v>
      </c>
      <c r="H6329">
        <v>0</v>
      </c>
      <c r="I6329">
        <v>-168.46700000000001</v>
      </c>
      <c r="J6329">
        <v>-4.1710000000000003</v>
      </c>
      <c r="K6329">
        <v>0.41699999999999998</v>
      </c>
      <c r="L6329" s="2">
        <f t="shared" si="395"/>
        <v>0.31129757566562766</v>
      </c>
      <c r="M6329" s="2">
        <f t="shared" si="396"/>
        <v>1.2105433501023295</v>
      </c>
      <c r="N6329" s="2">
        <f t="shared" si="397"/>
        <v>0.31129757566562766</v>
      </c>
    </row>
    <row r="6330" spans="1:14" x14ac:dyDescent="0.3">
      <c r="A6330" s="2">
        <f t="shared" si="394"/>
        <v>2.3873674999999821</v>
      </c>
      <c r="B6330">
        <v>3677.725731</v>
      </c>
      <c r="C6330">
        <v>98</v>
      </c>
      <c r="D6330" t="s">
        <v>10</v>
      </c>
      <c r="E6330">
        <v>0.67</v>
      </c>
      <c r="F6330">
        <v>0.906247131347656</v>
      </c>
      <c r="G6330">
        <v>0.18602813720703101</v>
      </c>
      <c r="H6330">
        <v>0</v>
      </c>
      <c r="I6330">
        <v>-168.46700000000001</v>
      </c>
      <c r="J6330">
        <v>-4.1710000000000003</v>
      </c>
      <c r="K6330">
        <v>0.41699999999999998</v>
      </c>
      <c r="L6330" s="2">
        <f t="shared" si="395"/>
        <v>0.31130674685274978</v>
      </c>
      <c r="M6330" s="2">
        <f t="shared" si="396"/>
        <v>1.2105880280856993</v>
      </c>
      <c r="N6330" s="2">
        <f t="shared" si="397"/>
        <v>0.31130674685274978</v>
      </c>
    </row>
    <row r="6331" spans="1:14" x14ac:dyDescent="0.3">
      <c r="A6331" s="2">
        <f t="shared" si="394"/>
        <v>2.3874307000000954</v>
      </c>
      <c r="B6331">
        <v>3677.7257942000001</v>
      </c>
      <c r="C6331">
        <v>98</v>
      </c>
      <c r="D6331" t="s">
        <v>10</v>
      </c>
      <c r="E6331">
        <v>0.67</v>
      </c>
      <c r="F6331">
        <v>0.906247131347656</v>
      </c>
      <c r="G6331">
        <v>0.18602813720703101</v>
      </c>
      <c r="H6331">
        <v>0</v>
      </c>
      <c r="I6331">
        <v>-168.46700000000001</v>
      </c>
      <c r="J6331">
        <v>-4.1710000000000003</v>
      </c>
      <c r="K6331">
        <v>0.41699999999999998</v>
      </c>
      <c r="L6331" s="2">
        <f t="shared" si="395"/>
        <v>0.31131850383104231</v>
      </c>
      <c r="M6331" s="2">
        <f t="shared" si="396"/>
        <v>1.2106453029045032</v>
      </c>
      <c r="N6331" s="2">
        <f t="shared" si="397"/>
        <v>0.31131850383104231</v>
      </c>
    </row>
    <row r="6332" spans="1:14" x14ac:dyDescent="0.3">
      <c r="A6332" s="2">
        <f t="shared" si="394"/>
        <v>2.3874789999999848</v>
      </c>
      <c r="B6332">
        <v>3677.7258425</v>
      </c>
      <c r="C6332">
        <v>98</v>
      </c>
      <c r="D6332" t="s">
        <v>10</v>
      </c>
      <c r="E6332">
        <v>0.67</v>
      </c>
      <c r="F6332">
        <v>0.906247131347656</v>
      </c>
      <c r="G6332">
        <v>0.18602813720703101</v>
      </c>
      <c r="H6332">
        <v>0</v>
      </c>
      <c r="I6332">
        <v>-168.46700000000001</v>
      </c>
      <c r="J6332">
        <v>-4.1710000000000003</v>
      </c>
      <c r="K6332">
        <v>0.41699999999999998</v>
      </c>
      <c r="L6332" s="2">
        <f t="shared" si="395"/>
        <v>0.31132748899004886</v>
      </c>
      <c r="M6332" s="2">
        <f t="shared" si="396"/>
        <v>1.2106890746408472</v>
      </c>
      <c r="N6332" s="2">
        <f t="shared" si="397"/>
        <v>0.31132748899004886</v>
      </c>
    </row>
    <row r="6333" spans="1:14" x14ac:dyDescent="0.3">
      <c r="A6333" s="2">
        <f t="shared" si="394"/>
        <v>2.3875263999998424</v>
      </c>
      <c r="B6333">
        <v>3677.7258898999999</v>
      </c>
      <c r="C6333">
        <v>98</v>
      </c>
      <c r="D6333" t="s">
        <v>10</v>
      </c>
      <c r="E6333">
        <v>0.67</v>
      </c>
      <c r="F6333">
        <v>0.906247131347656</v>
      </c>
      <c r="G6333">
        <v>0.18602813720703101</v>
      </c>
      <c r="H6333">
        <v>0</v>
      </c>
      <c r="I6333">
        <v>-168.46700000000001</v>
      </c>
      <c r="J6333">
        <v>-4.1710000000000003</v>
      </c>
      <c r="K6333">
        <v>0.41699999999999998</v>
      </c>
      <c r="L6333" s="2">
        <f t="shared" si="395"/>
        <v>0.31133630672372598</v>
      </c>
      <c r="M6333" s="2">
        <f t="shared" si="396"/>
        <v>1.210732030754744</v>
      </c>
      <c r="N6333" s="2">
        <f t="shared" si="397"/>
        <v>0.31133630672372598</v>
      </c>
    </row>
    <row r="6334" spans="1:14" x14ac:dyDescent="0.3">
      <c r="A6334" s="2">
        <f t="shared" si="394"/>
        <v>2.3875784000001659</v>
      </c>
      <c r="B6334">
        <v>3677.7259419000002</v>
      </c>
      <c r="C6334">
        <v>98</v>
      </c>
      <c r="D6334" t="s">
        <v>10</v>
      </c>
      <c r="E6334">
        <v>0.67</v>
      </c>
      <c r="F6334">
        <v>0.906247131347656</v>
      </c>
      <c r="G6334">
        <v>0.18602813720703101</v>
      </c>
      <c r="H6334">
        <v>0</v>
      </c>
      <c r="I6334">
        <v>-168.46700000000001</v>
      </c>
      <c r="J6334">
        <v>-4.1710000000000003</v>
      </c>
      <c r="K6334">
        <v>0.41699999999999998</v>
      </c>
      <c r="L6334" s="2">
        <f t="shared" si="395"/>
        <v>0.31134598018692089</v>
      </c>
      <c r="M6334" s="2">
        <f t="shared" si="396"/>
        <v>1.2107791556058671</v>
      </c>
      <c r="N6334" s="2">
        <f t="shared" si="397"/>
        <v>0.31134598018692089</v>
      </c>
    </row>
    <row r="6335" spans="1:14" x14ac:dyDescent="0.3">
      <c r="A6335" s="2">
        <f t="shared" si="394"/>
        <v>2.3876258999998754</v>
      </c>
      <c r="B6335">
        <v>3677.7259893999999</v>
      </c>
      <c r="C6335">
        <v>98</v>
      </c>
      <c r="D6335" t="s">
        <v>10</v>
      </c>
      <c r="E6335">
        <v>0.67</v>
      </c>
      <c r="F6335">
        <v>0.906247131347656</v>
      </c>
      <c r="G6335">
        <v>0.18602813720703101</v>
      </c>
      <c r="H6335">
        <v>0</v>
      </c>
      <c r="I6335">
        <v>-168.46700000000001</v>
      </c>
      <c r="J6335">
        <v>-4.1710000000000003</v>
      </c>
      <c r="K6335">
        <v>0.41699999999999998</v>
      </c>
      <c r="L6335" s="2">
        <f t="shared" si="395"/>
        <v>0.3113548165233842</v>
      </c>
      <c r="M6335" s="2">
        <f t="shared" si="396"/>
        <v>1.2108222023443429</v>
      </c>
      <c r="N6335" s="2">
        <f t="shared" si="397"/>
        <v>0.3113548165233842</v>
      </c>
    </row>
    <row r="6336" spans="1:14" x14ac:dyDescent="0.3">
      <c r="A6336" s="2">
        <f t="shared" si="394"/>
        <v>2.3876792000000933</v>
      </c>
      <c r="B6336">
        <v>3677.7260427000001</v>
      </c>
      <c r="C6336">
        <v>98</v>
      </c>
      <c r="D6336" t="s">
        <v>10</v>
      </c>
      <c r="E6336">
        <v>0.67</v>
      </c>
      <c r="F6336">
        <v>0.906247131347656</v>
      </c>
      <c r="G6336">
        <v>0.18602813720703101</v>
      </c>
      <c r="H6336">
        <v>0</v>
      </c>
      <c r="I6336">
        <v>-168.46700000000001</v>
      </c>
      <c r="J6336">
        <v>-4.1710000000000003</v>
      </c>
      <c r="K6336">
        <v>0.41699999999999998</v>
      </c>
      <c r="L6336" s="2">
        <f t="shared" si="395"/>
        <v>0.31136473182313784</v>
      </c>
      <c r="M6336" s="2">
        <f t="shared" si="396"/>
        <v>1.2108705053166411</v>
      </c>
      <c r="N6336" s="2">
        <f t="shared" si="397"/>
        <v>0.31136473182313784</v>
      </c>
    </row>
    <row r="6337" spans="1:14" x14ac:dyDescent="0.3">
      <c r="A6337" s="2">
        <f t="shared" si="394"/>
        <v>2.387734399999772</v>
      </c>
      <c r="B6337">
        <v>3677.7260978999998</v>
      </c>
      <c r="C6337">
        <v>98</v>
      </c>
      <c r="D6337" t="s">
        <v>10</v>
      </c>
      <c r="E6337">
        <v>0.67</v>
      </c>
      <c r="F6337">
        <v>0.906247131347656</v>
      </c>
      <c r="G6337">
        <v>0.18602813720703101</v>
      </c>
      <c r="H6337">
        <v>0</v>
      </c>
      <c r="I6337">
        <v>-168.46700000000001</v>
      </c>
      <c r="J6337">
        <v>-4.1710000000000003</v>
      </c>
      <c r="K6337">
        <v>0.41699999999999998</v>
      </c>
      <c r="L6337" s="2">
        <f t="shared" si="395"/>
        <v>0.31137500057625189</v>
      </c>
      <c r="M6337" s="2">
        <f t="shared" si="396"/>
        <v>1.2109205301580004</v>
      </c>
      <c r="N6337" s="2">
        <f t="shared" si="397"/>
        <v>0.31137500057625189</v>
      </c>
    </row>
    <row r="6338" spans="1:14" x14ac:dyDescent="0.3">
      <c r="A6338" s="2">
        <f t="shared" si="394"/>
        <v>2.387799300000097</v>
      </c>
      <c r="B6338">
        <v>3677.7261628000001</v>
      </c>
      <c r="C6338">
        <v>98</v>
      </c>
      <c r="D6338" t="s">
        <v>10</v>
      </c>
      <c r="E6338">
        <v>0.67</v>
      </c>
      <c r="F6338">
        <v>0.906247131347656</v>
      </c>
      <c r="G6338">
        <v>0.18602813720703101</v>
      </c>
      <c r="H6338">
        <v>0</v>
      </c>
      <c r="I6338">
        <v>-168.46700000000001</v>
      </c>
      <c r="J6338">
        <v>-4.1710000000000003</v>
      </c>
      <c r="K6338">
        <v>0.41699999999999998</v>
      </c>
      <c r="L6338" s="2">
        <f t="shared" si="395"/>
        <v>0.31138707380241709</v>
      </c>
      <c r="M6338" s="2">
        <f t="shared" si="396"/>
        <v>1.2109793455971194</v>
      </c>
      <c r="N6338" s="2">
        <f t="shared" si="397"/>
        <v>0.31138707380241709</v>
      </c>
    </row>
    <row r="6339" spans="1:14" x14ac:dyDescent="0.3">
      <c r="A6339" s="2">
        <f t="shared" ref="A6339:A6402" si="398">B6339-$B$2</f>
        <v>2.3878539000002093</v>
      </c>
      <c r="B6339">
        <v>3677.7262174000002</v>
      </c>
      <c r="C6339">
        <v>98</v>
      </c>
      <c r="D6339" t="s">
        <v>10</v>
      </c>
      <c r="E6339">
        <v>0.67</v>
      </c>
      <c r="F6339">
        <v>0.906247131347656</v>
      </c>
      <c r="G6339">
        <v>0.18602813720703101</v>
      </c>
      <c r="H6339">
        <v>0</v>
      </c>
      <c r="I6339">
        <v>-168.46700000000001</v>
      </c>
      <c r="J6339">
        <v>-4.1710000000000003</v>
      </c>
      <c r="K6339">
        <v>0.41699999999999998</v>
      </c>
      <c r="L6339" s="2">
        <f t="shared" si="395"/>
        <v>0.31139723093872945</v>
      </c>
      <c r="M6339" s="2">
        <f t="shared" si="396"/>
        <v>1.2110288266905926</v>
      </c>
      <c r="N6339" s="2">
        <f t="shared" si="397"/>
        <v>0.31139723093872945</v>
      </c>
    </row>
    <row r="6340" spans="1:14" x14ac:dyDescent="0.3">
      <c r="A6340" s="2">
        <f t="shared" si="398"/>
        <v>2.3879025000001093</v>
      </c>
      <c r="B6340">
        <v>3677.7262660000001</v>
      </c>
      <c r="C6340">
        <v>98</v>
      </c>
      <c r="D6340" t="s">
        <v>10</v>
      </c>
      <c r="E6340">
        <v>0.67</v>
      </c>
      <c r="F6340">
        <v>0.906247131347656</v>
      </c>
      <c r="G6340">
        <v>0.18602813720703101</v>
      </c>
      <c r="H6340">
        <v>0</v>
      </c>
      <c r="I6340">
        <v>-168.46700000000001</v>
      </c>
      <c r="J6340">
        <v>-4.1710000000000003</v>
      </c>
      <c r="K6340">
        <v>0.41699999999999998</v>
      </c>
      <c r="L6340" s="2">
        <f t="shared" ref="L6340:L6403" si="399">N6339+(G6340*(A6340-A6339))</f>
        <v>0.31140627190617914</v>
      </c>
      <c r="M6340" s="2">
        <f t="shared" ref="M6340:M6403" si="400">M6339+(F6340*(A6340-A6339))</f>
        <v>1.2110728703010856</v>
      </c>
      <c r="N6340" s="2">
        <f t="shared" ref="N6340:N6403" si="401">N6339+(G6340*(A6340-A6339))</f>
        <v>0.31140627190617914</v>
      </c>
    </row>
    <row r="6341" spans="1:14" x14ac:dyDescent="0.3">
      <c r="A6341" s="2">
        <f t="shared" si="398"/>
        <v>2.3879508999998507</v>
      </c>
      <c r="B6341">
        <v>3677.7263143999999</v>
      </c>
      <c r="C6341">
        <v>98</v>
      </c>
      <c r="D6341" t="s">
        <v>10</v>
      </c>
      <c r="E6341">
        <v>0.67</v>
      </c>
      <c r="F6341">
        <v>0.906247131347656</v>
      </c>
      <c r="G6341">
        <v>0.18602813720703101</v>
      </c>
      <c r="H6341">
        <v>0</v>
      </c>
      <c r="I6341">
        <v>-168.46700000000001</v>
      </c>
      <c r="J6341">
        <v>-4.1710000000000003</v>
      </c>
      <c r="K6341">
        <v>0.41699999999999998</v>
      </c>
      <c r="L6341" s="2">
        <f t="shared" si="399"/>
        <v>0.31141527566797184</v>
      </c>
      <c r="M6341" s="2">
        <f t="shared" si="400"/>
        <v>1.2111167326620085</v>
      </c>
      <c r="N6341" s="2">
        <f t="shared" si="401"/>
        <v>0.31141527566797184</v>
      </c>
    </row>
    <row r="6342" spans="1:14" x14ac:dyDescent="0.3">
      <c r="A6342" s="2">
        <f t="shared" si="398"/>
        <v>2.3880072000001746</v>
      </c>
      <c r="B6342">
        <v>3677.7263707000002</v>
      </c>
      <c r="C6342">
        <v>98</v>
      </c>
      <c r="D6342" t="s">
        <v>10</v>
      </c>
      <c r="E6342">
        <v>0.67</v>
      </c>
      <c r="F6342">
        <v>0.906247131347656</v>
      </c>
      <c r="G6342">
        <v>0.18602813720703101</v>
      </c>
      <c r="H6342">
        <v>0</v>
      </c>
      <c r="I6342">
        <v>-168.46700000000001</v>
      </c>
      <c r="J6342">
        <v>-4.1710000000000003</v>
      </c>
      <c r="K6342">
        <v>0.41699999999999998</v>
      </c>
      <c r="L6342" s="2">
        <f t="shared" si="399"/>
        <v>0.31142574905215686</v>
      </c>
      <c r="M6342" s="2">
        <f t="shared" si="400"/>
        <v>1.211167754375797</v>
      </c>
      <c r="N6342" s="2">
        <f t="shared" si="401"/>
        <v>0.31142574905215686</v>
      </c>
    </row>
    <row r="6343" spans="1:14" x14ac:dyDescent="0.3">
      <c r="A6343" s="2">
        <f t="shared" si="398"/>
        <v>2.3880549000000428</v>
      </c>
      <c r="B6343">
        <v>3677.7264184000001</v>
      </c>
      <c r="C6343">
        <v>98</v>
      </c>
      <c r="D6343" t="s">
        <v>10</v>
      </c>
      <c r="E6343">
        <v>0.67</v>
      </c>
      <c r="F6343">
        <v>0.906247131347656</v>
      </c>
      <c r="G6343">
        <v>0.18602813720703101</v>
      </c>
      <c r="H6343">
        <v>0</v>
      </c>
      <c r="I6343">
        <v>-168.46700000000001</v>
      </c>
      <c r="J6343">
        <v>-4.1710000000000003</v>
      </c>
      <c r="K6343">
        <v>0.41699999999999998</v>
      </c>
      <c r="L6343" s="2">
        <f t="shared" si="399"/>
        <v>0.31143462259427712</v>
      </c>
      <c r="M6343" s="2">
        <f t="shared" si="400"/>
        <v>1.2112109823638428</v>
      </c>
      <c r="N6343" s="2">
        <f t="shared" si="401"/>
        <v>0.31143462259427712</v>
      </c>
    </row>
    <row r="6344" spans="1:14" x14ac:dyDescent="0.3">
      <c r="A6344" s="2">
        <f t="shared" si="398"/>
        <v>2.3881035999997948</v>
      </c>
      <c r="B6344">
        <v>3677.7264670999998</v>
      </c>
      <c r="C6344">
        <v>98</v>
      </c>
      <c r="D6344" t="s">
        <v>10</v>
      </c>
      <c r="E6344">
        <v>0.67</v>
      </c>
      <c r="F6344">
        <v>0.906247131347656</v>
      </c>
      <c r="G6344">
        <v>0.18602813720703101</v>
      </c>
      <c r="H6344">
        <v>0</v>
      </c>
      <c r="I6344">
        <v>-168.46700000000001</v>
      </c>
      <c r="J6344">
        <v>-4.1710000000000003</v>
      </c>
      <c r="K6344">
        <v>0.41699999999999998</v>
      </c>
      <c r="L6344" s="2">
        <f t="shared" si="399"/>
        <v>0.31144368216451296</v>
      </c>
      <c r="M6344" s="2">
        <f t="shared" si="400"/>
        <v>1.2112551165989147</v>
      </c>
      <c r="N6344" s="2">
        <f t="shared" si="401"/>
        <v>0.31144368216451296</v>
      </c>
    </row>
    <row r="6345" spans="1:14" x14ac:dyDescent="0.3">
      <c r="A6345" s="2">
        <f t="shared" si="398"/>
        <v>2.388153500000044</v>
      </c>
      <c r="B6345">
        <v>3677.7265170000001</v>
      </c>
      <c r="C6345">
        <v>98</v>
      </c>
      <c r="D6345" t="s">
        <v>10</v>
      </c>
      <c r="E6345">
        <v>0.67</v>
      </c>
      <c r="F6345">
        <v>0.906247131347656</v>
      </c>
      <c r="G6345">
        <v>0.18602813720703101</v>
      </c>
      <c r="H6345">
        <v>0</v>
      </c>
      <c r="I6345">
        <v>-168.46700000000001</v>
      </c>
      <c r="J6345">
        <v>-4.1710000000000003</v>
      </c>
      <c r="K6345">
        <v>0.41699999999999998</v>
      </c>
      <c r="L6345" s="2">
        <f t="shared" si="399"/>
        <v>0.31145296496860592</v>
      </c>
      <c r="M6345" s="2">
        <f t="shared" si="400"/>
        <v>1.2113003383309948</v>
      </c>
      <c r="N6345" s="2">
        <f t="shared" si="401"/>
        <v>0.31145296496860592</v>
      </c>
    </row>
    <row r="6346" spans="1:14" x14ac:dyDescent="0.3">
      <c r="A6346" s="2">
        <f t="shared" si="398"/>
        <v>2.3882012999997642</v>
      </c>
      <c r="B6346">
        <v>3677.7265647999998</v>
      </c>
      <c r="C6346">
        <v>98</v>
      </c>
      <c r="D6346" t="s">
        <v>10</v>
      </c>
      <c r="E6346">
        <v>0.67</v>
      </c>
      <c r="F6346">
        <v>0.906247131347656</v>
      </c>
      <c r="G6346">
        <v>0.18602813720703101</v>
      </c>
      <c r="H6346">
        <v>0</v>
      </c>
      <c r="I6346">
        <v>-168.46700000000001</v>
      </c>
      <c r="J6346">
        <v>-4.1710000000000003</v>
      </c>
      <c r="K6346">
        <v>0.41699999999999998</v>
      </c>
      <c r="L6346" s="2">
        <f t="shared" si="399"/>
        <v>0.31146185711351237</v>
      </c>
      <c r="M6346" s="2">
        <f t="shared" si="400"/>
        <v>1.2113436569436196</v>
      </c>
      <c r="N6346" s="2">
        <f t="shared" si="401"/>
        <v>0.31146185711351237</v>
      </c>
    </row>
    <row r="6347" spans="1:14" x14ac:dyDescent="0.3">
      <c r="A6347" s="2">
        <f t="shared" si="398"/>
        <v>2.3882607000000462</v>
      </c>
      <c r="B6347">
        <v>3677.7266242000001</v>
      </c>
      <c r="C6347">
        <v>98</v>
      </c>
      <c r="D6347" t="s">
        <v>10</v>
      </c>
      <c r="E6347">
        <v>0.67</v>
      </c>
      <c r="F6347">
        <v>0.906247131347656</v>
      </c>
      <c r="G6347">
        <v>0.18602813720703101</v>
      </c>
      <c r="H6347">
        <v>0</v>
      </c>
      <c r="I6347">
        <v>-168.46700000000001</v>
      </c>
      <c r="J6347">
        <v>-4.1710000000000003</v>
      </c>
      <c r="K6347">
        <v>0.41699999999999998</v>
      </c>
      <c r="L6347" s="2">
        <f t="shared" si="399"/>
        <v>0.31147290718491494</v>
      </c>
      <c r="M6347" s="2">
        <f t="shared" si="400"/>
        <v>1.2113974880234772</v>
      </c>
      <c r="N6347" s="2">
        <f t="shared" si="401"/>
        <v>0.31147290718491494</v>
      </c>
    </row>
    <row r="6348" spans="1:14" x14ac:dyDescent="0.3">
      <c r="A6348" s="2">
        <f t="shared" si="398"/>
        <v>2.3883095999999568</v>
      </c>
      <c r="B6348">
        <v>3677.7266731</v>
      </c>
      <c r="C6348">
        <v>98</v>
      </c>
      <c r="D6348" t="s">
        <v>10</v>
      </c>
      <c r="E6348">
        <v>0.67</v>
      </c>
      <c r="F6348">
        <v>0.906247131347656</v>
      </c>
      <c r="G6348">
        <v>0.18602813720703101</v>
      </c>
      <c r="H6348">
        <v>0</v>
      </c>
      <c r="I6348">
        <v>-168.46700000000001</v>
      </c>
      <c r="J6348">
        <v>-4.1710000000000003</v>
      </c>
      <c r="K6348">
        <v>0.41699999999999998</v>
      </c>
      <c r="L6348" s="2">
        <f t="shared" si="399"/>
        <v>0.31148200396080772</v>
      </c>
      <c r="M6348" s="2">
        <f t="shared" si="400"/>
        <v>1.2114418035081191</v>
      </c>
      <c r="N6348" s="2">
        <f t="shared" si="401"/>
        <v>0.31148200396080772</v>
      </c>
    </row>
    <row r="6349" spans="1:14" x14ac:dyDescent="0.3">
      <c r="A6349" s="2">
        <f t="shared" si="398"/>
        <v>2.3883583000001636</v>
      </c>
      <c r="B6349">
        <v>3677.7267218000002</v>
      </c>
      <c r="C6349">
        <v>98</v>
      </c>
      <c r="D6349" t="s">
        <v>10</v>
      </c>
      <c r="E6349">
        <v>0.67</v>
      </c>
      <c r="F6349">
        <v>0.906247131347656</v>
      </c>
      <c r="G6349">
        <v>0.18602813720703101</v>
      </c>
      <c r="H6349">
        <v>0</v>
      </c>
      <c r="I6349">
        <v>-168.46700000000001</v>
      </c>
      <c r="J6349">
        <v>-4.1710000000000003</v>
      </c>
      <c r="K6349">
        <v>0.41699999999999998</v>
      </c>
      <c r="L6349" s="2">
        <f t="shared" si="399"/>
        <v>0.31149106353112815</v>
      </c>
      <c r="M6349" s="2">
        <f t="shared" si="400"/>
        <v>1.2114859377436031</v>
      </c>
      <c r="N6349" s="2">
        <f t="shared" si="401"/>
        <v>0.31149106353112815</v>
      </c>
    </row>
    <row r="6350" spans="1:14" x14ac:dyDescent="0.3">
      <c r="A6350" s="2">
        <f t="shared" si="398"/>
        <v>2.3884076999997887</v>
      </c>
      <c r="B6350">
        <v>3677.7267711999998</v>
      </c>
      <c r="C6350">
        <v>98</v>
      </c>
      <c r="D6350" t="s">
        <v>10</v>
      </c>
      <c r="E6350">
        <v>0.67</v>
      </c>
      <c r="F6350">
        <v>0.906247131347656</v>
      </c>
      <c r="G6350">
        <v>0.18602813720703101</v>
      </c>
      <c r="H6350">
        <v>0</v>
      </c>
      <c r="I6350">
        <v>-168.46700000000001</v>
      </c>
      <c r="J6350">
        <v>-4.1710000000000003</v>
      </c>
      <c r="K6350">
        <v>0.41699999999999998</v>
      </c>
      <c r="L6350" s="2">
        <f t="shared" si="399"/>
        <v>0.31150025332103642</v>
      </c>
      <c r="M6350" s="2">
        <f t="shared" si="400"/>
        <v>1.2115307063515519</v>
      </c>
      <c r="N6350" s="2">
        <f t="shared" si="401"/>
        <v>0.31150025332103642</v>
      </c>
    </row>
    <row r="6351" spans="1:14" x14ac:dyDescent="0.3">
      <c r="A6351" s="2">
        <f t="shared" si="398"/>
        <v>2.3884621000001971</v>
      </c>
      <c r="B6351">
        <v>3677.7268256000002</v>
      </c>
      <c r="C6351">
        <v>98</v>
      </c>
      <c r="D6351" t="s">
        <v>10</v>
      </c>
      <c r="E6351">
        <v>0.67</v>
      </c>
      <c r="F6351">
        <v>0.906247131347656</v>
      </c>
      <c r="G6351">
        <v>0.18602813720703101</v>
      </c>
      <c r="H6351">
        <v>0</v>
      </c>
      <c r="I6351">
        <v>-168.46700000000001</v>
      </c>
      <c r="J6351">
        <v>-4.1710000000000003</v>
      </c>
      <c r="K6351">
        <v>0.41699999999999998</v>
      </c>
      <c r="L6351" s="2">
        <f t="shared" si="399"/>
        <v>0.31151037325177644</v>
      </c>
      <c r="M6351" s="2">
        <f t="shared" si="400"/>
        <v>1.2115800061958673</v>
      </c>
      <c r="N6351" s="2">
        <f t="shared" si="401"/>
        <v>0.31151037325177644</v>
      </c>
    </row>
    <row r="6352" spans="1:14" x14ac:dyDescent="0.3">
      <c r="A6352" s="2">
        <f t="shared" si="398"/>
        <v>2.3885099999997692</v>
      </c>
      <c r="B6352">
        <v>3677.7268734999998</v>
      </c>
      <c r="C6352">
        <v>98</v>
      </c>
      <c r="D6352" t="s">
        <v>10</v>
      </c>
      <c r="E6352">
        <v>0.67</v>
      </c>
      <c r="F6352">
        <v>0.906247131347656</v>
      </c>
      <c r="G6352">
        <v>0.18602813720703101</v>
      </c>
      <c r="H6352">
        <v>0</v>
      </c>
      <c r="I6352">
        <v>-168.46700000000001</v>
      </c>
      <c r="J6352">
        <v>-4.1710000000000003</v>
      </c>
      <c r="K6352">
        <v>0.41699999999999998</v>
      </c>
      <c r="L6352" s="2">
        <f t="shared" si="399"/>
        <v>0.31151928399946904</v>
      </c>
      <c r="M6352" s="2">
        <f t="shared" si="400"/>
        <v>1.2116234154330709</v>
      </c>
      <c r="N6352" s="2">
        <f t="shared" si="401"/>
        <v>0.31151928399946904</v>
      </c>
    </row>
    <row r="6353" spans="1:14" x14ac:dyDescent="0.3">
      <c r="A6353" s="2">
        <f t="shared" si="398"/>
        <v>2.3885654000000613</v>
      </c>
      <c r="B6353">
        <v>3677.7269289000001</v>
      </c>
      <c r="C6353">
        <v>98</v>
      </c>
      <c r="D6353" t="s">
        <v>10</v>
      </c>
      <c r="E6353">
        <v>0.67</v>
      </c>
      <c r="F6353">
        <v>0.906247131347656</v>
      </c>
      <c r="G6353">
        <v>0.18602813720703101</v>
      </c>
      <c r="H6353">
        <v>0</v>
      </c>
      <c r="I6353">
        <v>-168.46700000000001</v>
      </c>
      <c r="J6353">
        <v>-4.1710000000000003</v>
      </c>
      <c r="K6353">
        <v>0.41699999999999998</v>
      </c>
      <c r="L6353" s="2">
        <f t="shared" si="399"/>
        <v>0.31152958995832464</v>
      </c>
      <c r="M6353" s="2">
        <f t="shared" si="400"/>
        <v>1.2116736215244124</v>
      </c>
      <c r="N6353" s="2">
        <f t="shared" si="401"/>
        <v>0.31152958995832464</v>
      </c>
    </row>
    <row r="6354" spans="1:14" x14ac:dyDescent="0.3">
      <c r="A6354" s="2">
        <f t="shared" si="398"/>
        <v>2.3886243000001741</v>
      </c>
      <c r="B6354">
        <v>3677.7269878000002</v>
      </c>
      <c r="C6354">
        <v>98</v>
      </c>
      <c r="D6354" t="s">
        <v>10</v>
      </c>
      <c r="E6354">
        <v>0.67</v>
      </c>
      <c r="F6354">
        <v>0.906247131347656</v>
      </c>
      <c r="G6354">
        <v>0.18602813720703101</v>
      </c>
      <c r="H6354">
        <v>0</v>
      </c>
      <c r="I6354">
        <v>-168.46700000000001</v>
      </c>
      <c r="J6354">
        <v>-4.1710000000000003</v>
      </c>
      <c r="K6354">
        <v>0.41699999999999998</v>
      </c>
      <c r="L6354" s="2">
        <f t="shared" si="399"/>
        <v>0.31154054701562711</v>
      </c>
      <c r="M6354" s="2">
        <f t="shared" si="400"/>
        <v>1.2117269994805508</v>
      </c>
      <c r="N6354" s="2">
        <f t="shared" si="401"/>
        <v>0.31154054701562711</v>
      </c>
    </row>
    <row r="6355" spans="1:14" x14ac:dyDescent="0.3">
      <c r="A6355" s="2">
        <f t="shared" si="398"/>
        <v>2.3886723000000529</v>
      </c>
      <c r="B6355">
        <v>3677.7270358000001</v>
      </c>
      <c r="C6355">
        <v>98</v>
      </c>
      <c r="D6355" t="s">
        <v>10</v>
      </c>
      <c r="E6355">
        <v>0.67</v>
      </c>
      <c r="F6355">
        <v>0.906247131347656</v>
      </c>
      <c r="G6355">
        <v>0.18602813720703101</v>
      </c>
      <c r="H6355">
        <v>0</v>
      </c>
      <c r="I6355">
        <v>-168.46700000000001</v>
      </c>
      <c r="J6355">
        <v>-4.1710000000000003</v>
      </c>
      <c r="K6355">
        <v>0.41699999999999998</v>
      </c>
      <c r="L6355" s="2">
        <f t="shared" si="399"/>
        <v>0.31154947636619051</v>
      </c>
      <c r="M6355" s="2">
        <f t="shared" si="400"/>
        <v>1.2117704993427456</v>
      </c>
      <c r="N6355" s="2">
        <f t="shared" si="401"/>
        <v>0.31154947636619051</v>
      </c>
    </row>
    <row r="6356" spans="1:14" x14ac:dyDescent="0.3">
      <c r="A6356" s="2">
        <f t="shared" si="398"/>
        <v>2.3887316000000283</v>
      </c>
      <c r="B6356">
        <v>3677.7270951</v>
      </c>
      <c r="C6356">
        <v>98</v>
      </c>
      <c r="D6356" t="s">
        <v>10</v>
      </c>
      <c r="E6356">
        <v>0.67</v>
      </c>
      <c r="F6356">
        <v>0.906247131347656</v>
      </c>
      <c r="G6356">
        <v>0.18602813720703101</v>
      </c>
      <c r="H6356">
        <v>0</v>
      </c>
      <c r="I6356">
        <v>-168.46700000000001</v>
      </c>
      <c r="J6356">
        <v>-4.1710000000000003</v>
      </c>
      <c r="K6356">
        <v>0.41699999999999998</v>
      </c>
      <c r="L6356" s="2">
        <f t="shared" si="399"/>
        <v>0.31156050783472228</v>
      </c>
      <c r="M6356" s="2">
        <f t="shared" si="400"/>
        <v>1.2118242397976122</v>
      </c>
      <c r="N6356" s="2">
        <f t="shared" si="401"/>
        <v>0.31156050783472228</v>
      </c>
    </row>
    <row r="6357" spans="1:14" x14ac:dyDescent="0.3">
      <c r="A6357" s="2">
        <f t="shared" si="398"/>
        <v>2.3887799999997696</v>
      </c>
      <c r="B6357">
        <v>3677.7271434999998</v>
      </c>
      <c r="C6357">
        <v>98</v>
      </c>
      <c r="D6357" t="s">
        <v>10</v>
      </c>
      <c r="E6357">
        <v>0.67</v>
      </c>
      <c r="F6357">
        <v>0.906247131347656</v>
      </c>
      <c r="G6357">
        <v>0.18602813720703101</v>
      </c>
      <c r="H6357">
        <v>0</v>
      </c>
      <c r="I6357">
        <v>-168.46700000000001</v>
      </c>
      <c r="J6357">
        <v>-4.1710000000000003</v>
      </c>
      <c r="K6357">
        <v>0.41699999999999998</v>
      </c>
      <c r="L6357" s="2">
        <f t="shared" si="399"/>
        <v>0.31156951159651497</v>
      </c>
      <c r="M6357" s="2">
        <f t="shared" si="400"/>
        <v>1.2118681021585351</v>
      </c>
      <c r="N6357" s="2">
        <f t="shared" si="401"/>
        <v>0.31156951159651497</v>
      </c>
    </row>
    <row r="6358" spans="1:14" x14ac:dyDescent="0.3">
      <c r="A6358" s="2">
        <f t="shared" si="398"/>
        <v>2.3888302999998814</v>
      </c>
      <c r="B6358">
        <v>3677.7271937999999</v>
      </c>
      <c r="C6358">
        <v>98</v>
      </c>
      <c r="D6358" t="s">
        <v>10</v>
      </c>
      <c r="E6358">
        <v>0.67</v>
      </c>
      <c r="F6358">
        <v>0.906247131347656</v>
      </c>
      <c r="G6358">
        <v>0.18602813720703101</v>
      </c>
      <c r="H6358">
        <v>0</v>
      </c>
      <c r="I6358">
        <v>-168.46700000000001</v>
      </c>
      <c r="J6358">
        <v>-4.1710000000000003</v>
      </c>
      <c r="K6358">
        <v>0.41699999999999998</v>
      </c>
      <c r="L6358" s="2">
        <f t="shared" si="399"/>
        <v>0.31157886881183727</v>
      </c>
      <c r="M6358" s="2">
        <f t="shared" si="400"/>
        <v>1.2119136863893432</v>
      </c>
      <c r="N6358" s="2">
        <f t="shared" si="401"/>
        <v>0.31157886881183727</v>
      </c>
    </row>
    <row r="6359" spans="1:14" x14ac:dyDescent="0.3">
      <c r="A6359" s="2">
        <f t="shared" si="398"/>
        <v>2.3888782999997602</v>
      </c>
      <c r="B6359">
        <v>3677.7272417999998</v>
      </c>
      <c r="C6359">
        <v>98</v>
      </c>
      <c r="D6359" t="s">
        <v>10</v>
      </c>
      <c r="E6359">
        <v>0.67</v>
      </c>
      <c r="F6359">
        <v>0.906247131347656</v>
      </c>
      <c r="G6359">
        <v>0.18602813720703101</v>
      </c>
      <c r="H6359">
        <v>0</v>
      </c>
      <c r="I6359">
        <v>-168.46700000000001</v>
      </c>
      <c r="J6359">
        <v>-4.1710000000000003</v>
      </c>
      <c r="K6359">
        <v>0.41699999999999998</v>
      </c>
      <c r="L6359" s="2">
        <f t="shared" si="399"/>
        <v>0.31158779816240068</v>
      </c>
      <c r="M6359" s="2">
        <f t="shared" si="400"/>
        <v>1.2119571862515379</v>
      </c>
      <c r="N6359" s="2">
        <f t="shared" si="401"/>
        <v>0.31158779816240068</v>
      </c>
    </row>
    <row r="6360" spans="1:14" x14ac:dyDescent="0.3">
      <c r="A6360" s="2">
        <f t="shared" si="398"/>
        <v>2.3889258999997764</v>
      </c>
      <c r="B6360">
        <v>3677.7272893999998</v>
      </c>
      <c r="C6360">
        <v>98</v>
      </c>
      <c r="D6360" t="s">
        <v>10</v>
      </c>
      <c r="E6360">
        <v>0.67</v>
      </c>
      <c r="F6360">
        <v>0.906247131347656</v>
      </c>
      <c r="G6360">
        <v>0.18602813720703101</v>
      </c>
      <c r="H6360">
        <v>0</v>
      </c>
      <c r="I6360">
        <v>-168.46700000000001</v>
      </c>
      <c r="J6360">
        <v>-4.1710000000000003</v>
      </c>
      <c r="K6360">
        <v>0.41699999999999998</v>
      </c>
      <c r="L6360" s="2">
        <f t="shared" si="399"/>
        <v>0.31159665310173473</v>
      </c>
      <c r="M6360" s="2">
        <f t="shared" si="400"/>
        <v>1.2120003236150048</v>
      </c>
      <c r="N6360" s="2">
        <f t="shared" si="401"/>
        <v>0.31159665310173473</v>
      </c>
    </row>
    <row r="6361" spans="1:14" x14ac:dyDescent="0.3">
      <c r="A6361" s="2">
        <f t="shared" si="398"/>
        <v>2.3889742000001206</v>
      </c>
      <c r="B6361">
        <v>3677.7273377000001</v>
      </c>
      <c r="C6361">
        <v>98</v>
      </c>
      <c r="D6361" t="s">
        <v>10</v>
      </c>
      <c r="E6361">
        <v>0.67</v>
      </c>
      <c r="F6361">
        <v>0.906247131347656</v>
      </c>
      <c r="G6361">
        <v>0.18602813720703101</v>
      </c>
      <c r="H6361">
        <v>0</v>
      </c>
      <c r="I6361">
        <v>-168.46700000000001</v>
      </c>
      <c r="J6361">
        <v>-4.1710000000000003</v>
      </c>
      <c r="K6361">
        <v>0.41699999999999998</v>
      </c>
      <c r="L6361" s="2">
        <f t="shared" si="399"/>
        <v>0.31160563826082588</v>
      </c>
      <c r="M6361" s="2">
        <f t="shared" si="400"/>
        <v>1.2120440953517608</v>
      </c>
      <c r="N6361" s="2">
        <f t="shared" si="401"/>
        <v>0.31160563826082588</v>
      </c>
    </row>
    <row r="6362" spans="1:14" x14ac:dyDescent="0.3">
      <c r="A6362" s="2">
        <f t="shared" si="398"/>
        <v>2.3890222999998514</v>
      </c>
      <c r="B6362">
        <v>3677.7273857999999</v>
      </c>
      <c r="C6362">
        <v>98</v>
      </c>
      <c r="D6362" t="s">
        <v>10</v>
      </c>
      <c r="E6362">
        <v>0.67</v>
      </c>
      <c r="F6362">
        <v>0.906247131347656</v>
      </c>
      <c r="G6362">
        <v>0.18602813720703101</v>
      </c>
      <c r="H6362">
        <v>0</v>
      </c>
      <c r="I6362">
        <v>-168.46700000000001</v>
      </c>
      <c r="J6362">
        <v>-4.1710000000000003</v>
      </c>
      <c r="K6362">
        <v>0.41699999999999998</v>
      </c>
      <c r="L6362" s="2">
        <f t="shared" si="399"/>
        <v>0.31161458621417543</v>
      </c>
      <c r="M6362" s="2">
        <f t="shared" si="400"/>
        <v>1.2120876858385348</v>
      </c>
      <c r="N6362" s="2">
        <f t="shared" si="401"/>
        <v>0.31161458621417543</v>
      </c>
    </row>
    <row r="6363" spans="1:14" x14ac:dyDescent="0.3">
      <c r="A6363" s="2">
        <f t="shared" si="398"/>
        <v>2.3890792000001966</v>
      </c>
      <c r="B6363">
        <v>3677.7274427000002</v>
      </c>
      <c r="C6363">
        <v>98</v>
      </c>
      <c r="D6363" t="s">
        <v>10</v>
      </c>
      <c r="E6363">
        <v>0.67</v>
      </c>
      <c r="F6363">
        <v>0.906247131347656</v>
      </c>
      <c r="G6363">
        <v>0.18602813720703101</v>
      </c>
      <c r="H6363">
        <v>0</v>
      </c>
      <c r="I6363">
        <v>-168.46700000000001</v>
      </c>
      <c r="J6363">
        <v>-4.1710000000000003</v>
      </c>
      <c r="K6363">
        <v>0.41699999999999998</v>
      </c>
      <c r="L6363" s="2">
        <f t="shared" si="399"/>
        <v>0.31162517121524674</v>
      </c>
      <c r="M6363" s="2">
        <f t="shared" si="400"/>
        <v>1.2121392513006213</v>
      </c>
      <c r="N6363" s="2">
        <f t="shared" si="401"/>
        <v>0.31162517121524674</v>
      </c>
    </row>
    <row r="6364" spans="1:14" x14ac:dyDescent="0.3">
      <c r="A6364" s="2">
        <f t="shared" si="398"/>
        <v>2.389129099999991</v>
      </c>
      <c r="B6364">
        <v>3677.7274926</v>
      </c>
      <c r="C6364">
        <v>98</v>
      </c>
      <c r="D6364" t="s">
        <v>10</v>
      </c>
      <c r="E6364">
        <v>0.67</v>
      </c>
      <c r="F6364">
        <v>0.906247131347656</v>
      </c>
      <c r="G6364">
        <v>0.18602813720703101</v>
      </c>
      <c r="H6364">
        <v>0</v>
      </c>
      <c r="I6364">
        <v>-168.46700000000001</v>
      </c>
      <c r="J6364">
        <v>-4.1710000000000003</v>
      </c>
      <c r="K6364">
        <v>0.41699999999999998</v>
      </c>
      <c r="L6364" s="2">
        <f t="shared" si="399"/>
        <v>0.31163445401925516</v>
      </c>
      <c r="M6364" s="2">
        <f t="shared" si="400"/>
        <v>1.2121844730322893</v>
      </c>
      <c r="N6364" s="2">
        <f t="shared" si="401"/>
        <v>0.31163445401925516</v>
      </c>
    </row>
    <row r="6365" spans="1:14" x14ac:dyDescent="0.3">
      <c r="A6365" s="2">
        <f t="shared" si="398"/>
        <v>2.3891766000001553</v>
      </c>
      <c r="B6365">
        <v>3677.7275401000002</v>
      </c>
      <c r="C6365">
        <v>98</v>
      </c>
      <c r="D6365" t="s">
        <v>10</v>
      </c>
      <c r="E6365">
        <v>0.67</v>
      </c>
      <c r="F6365">
        <v>0.906247131347656</v>
      </c>
      <c r="G6365">
        <v>0.18602813720703101</v>
      </c>
      <c r="H6365">
        <v>0</v>
      </c>
      <c r="I6365">
        <v>-168.46700000000001</v>
      </c>
      <c r="J6365">
        <v>-4.1710000000000003</v>
      </c>
      <c r="K6365">
        <v>0.41699999999999998</v>
      </c>
      <c r="L6365" s="2">
        <f t="shared" si="399"/>
        <v>0.31164329035580307</v>
      </c>
      <c r="M6365" s="2">
        <f t="shared" si="400"/>
        <v>1.2122275197711772</v>
      </c>
      <c r="N6365" s="2">
        <f t="shared" si="401"/>
        <v>0.31164329035580307</v>
      </c>
    </row>
    <row r="6366" spans="1:14" x14ac:dyDescent="0.3">
      <c r="A6366" s="2">
        <f t="shared" si="398"/>
        <v>2.3892240999998648</v>
      </c>
      <c r="B6366">
        <v>3677.7275875999999</v>
      </c>
      <c r="C6366">
        <v>98</v>
      </c>
      <c r="D6366" t="s">
        <v>10</v>
      </c>
      <c r="E6366">
        <v>0.67</v>
      </c>
      <c r="F6366">
        <v>0.906247131347656</v>
      </c>
      <c r="G6366">
        <v>0.18602813720703101</v>
      </c>
      <c r="H6366">
        <v>0</v>
      </c>
      <c r="I6366">
        <v>-168.46700000000001</v>
      </c>
      <c r="J6366">
        <v>-4.1710000000000003</v>
      </c>
      <c r="K6366">
        <v>0.41699999999999998</v>
      </c>
      <c r="L6366" s="2">
        <f t="shared" si="399"/>
        <v>0.31165212669226638</v>
      </c>
      <c r="M6366" s="2">
        <f t="shared" si="400"/>
        <v>1.2122705665096529</v>
      </c>
      <c r="N6366" s="2">
        <f t="shared" si="401"/>
        <v>0.31165212669226638</v>
      </c>
    </row>
    <row r="6367" spans="1:14" x14ac:dyDescent="0.3">
      <c r="A6367" s="2">
        <f t="shared" si="398"/>
        <v>2.3892758000001777</v>
      </c>
      <c r="B6367">
        <v>3677.7276393000002</v>
      </c>
      <c r="C6367">
        <v>98</v>
      </c>
      <c r="D6367" t="s">
        <v>10</v>
      </c>
      <c r="E6367">
        <v>0.67</v>
      </c>
      <c r="F6367">
        <v>0.906247131347656</v>
      </c>
      <c r="G6367">
        <v>0.18602813720703101</v>
      </c>
      <c r="H6367">
        <v>0</v>
      </c>
      <c r="I6367">
        <v>-168.46700000000001</v>
      </c>
      <c r="J6367">
        <v>-4.1710000000000003</v>
      </c>
      <c r="K6367">
        <v>0.41699999999999998</v>
      </c>
      <c r="L6367" s="2">
        <f t="shared" si="399"/>
        <v>0.31166174434701821</v>
      </c>
      <c r="M6367" s="2">
        <f t="shared" si="400"/>
        <v>1.2123174194866271</v>
      </c>
      <c r="N6367" s="2">
        <f t="shared" si="401"/>
        <v>0.31166174434701821</v>
      </c>
    </row>
    <row r="6368" spans="1:14" x14ac:dyDescent="0.3">
      <c r="A6368" s="2">
        <f t="shared" si="398"/>
        <v>2.3893232999998872</v>
      </c>
      <c r="B6368">
        <v>3677.7276867999999</v>
      </c>
      <c r="C6368">
        <v>98</v>
      </c>
      <c r="D6368" t="s">
        <v>10</v>
      </c>
      <c r="E6368">
        <v>0.67</v>
      </c>
      <c r="F6368">
        <v>0.906247131347656</v>
      </c>
      <c r="G6368">
        <v>0.18602813720703101</v>
      </c>
      <c r="H6368">
        <v>0</v>
      </c>
      <c r="I6368">
        <v>-168.46700000000001</v>
      </c>
      <c r="J6368">
        <v>-4.1710000000000003</v>
      </c>
      <c r="K6368">
        <v>0.41699999999999998</v>
      </c>
      <c r="L6368" s="2">
        <f t="shared" si="399"/>
        <v>0.31167058068348152</v>
      </c>
      <c r="M6368" s="2">
        <f t="shared" si="400"/>
        <v>1.2123604662251029</v>
      </c>
      <c r="N6368" s="2">
        <f t="shared" si="401"/>
        <v>0.31167058068348152</v>
      </c>
    </row>
    <row r="6369" spans="1:14" x14ac:dyDescent="0.3">
      <c r="A6369" s="2">
        <f t="shared" si="398"/>
        <v>2.3893775999999889</v>
      </c>
      <c r="B6369">
        <v>3677.7277411</v>
      </c>
      <c r="C6369">
        <v>98</v>
      </c>
      <c r="D6369" t="s">
        <v>10</v>
      </c>
      <c r="E6369">
        <v>0.67</v>
      </c>
      <c r="F6369">
        <v>0.906247131347656</v>
      </c>
      <c r="G6369">
        <v>0.18602813720703101</v>
      </c>
      <c r="H6369">
        <v>0</v>
      </c>
      <c r="I6369">
        <v>-168.46700000000001</v>
      </c>
      <c r="J6369">
        <v>-4.1710000000000003</v>
      </c>
      <c r="K6369">
        <v>0.41699999999999998</v>
      </c>
      <c r="L6369" s="2">
        <f t="shared" si="399"/>
        <v>0.3116806820113508</v>
      </c>
      <c r="M6369" s="2">
        <f t="shared" si="400"/>
        <v>1.2124096754444271</v>
      </c>
      <c r="N6369" s="2">
        <f t="shared" si="401"/>
        <v>0.3116806820113508</v>
      </c>
    </row>
    <row r="6370" spans="1:14" x14ac:dyDescent="0.3">
      <c r="A6370" s="2">
        <f t="shared" si="398"/>
        <v>2.3894412999998167</v>
      </c>
      <c r="B6370">
        <v>3677.7278047999998</v>
      </c>
      <c r="C6370">
        <v>98</v>
      </c>
      <c r="D6370" t="s">
        <v>10</v>
      </c>
      <c r="E6370">
        <v>0.67</v>
      </c>
      <c r="F6370">
        <v>0.906247131347656</v>
      </c>
      <c r="G6370">
        <v>0.18602813720703101</v>
      </c>
      <c r="H6370">
        <v>0</v>
      </c>
      <c r="I6370">
        <v>-168.46700000000001</v>
      </c>
      <c r="J6370">
        <v>-4.1710000000000003</v>
      </c>
      <c r="K6370">
        <v>0.41699999999999998</v>
      </c>
      <c r="L6370" s="2">
        <f t="shared" si="399"/>
        <v>0.31169253200365887</v>
      </c>
      <c r="M6370" s="2">
        <f t="shared" si="400"/>
        <v>1.2124674033865379</v>
      </c>
      <c r="N6370" s="2">
        <f t="shared" si="401"/>
        <v>0.31169253200365887</v>
      </c>
    </row>
    <row r="6371" spans="1:14" x14ac:dyDescent="0.3">
      <c r="A6371" s="2">
        <f t="shared" si="398"/>
        <v>2.3894896000001609</v>
      </c>
      <c r="B6371">
        <v>3677.7278531000002</v>
      </c>
      <c r="C6371">
        <v>98</v>
      </c>
      <c r="D6371" t="s">
        <v>10</v>
      </c>
      <c r="E6371">
        <v>0.67</v>
      </c>
      <c r="F6371">
        <v>0.906247131347656</v>
      </c>
      <c r="G6371">
        <v>0.18602813720703101</v>
      </c>
      <c r="H6371">
        <v>0</v>
      </c>
      <c r="I6371">
        <v>-168.46700000000001</v>
      </c>
      <c r="J6371">
        <v>-4.1710000000000003</v>
      </c>
      <c r="K6371">
        <v>0.41699999999999998</v>
      </c>
      <c r="L6371" s="2">
        <f t="shared" si="399"/>
        <v>0.31170151716275002</v>
      </c>
      <c r="M6371" s="2">
        <f t="shared" si="400"/>
        <v>1.212511175123294</v>
      </c>
      <c r="N6371" s="2">
        <f t="shared" si="401"/>
        <v>0.31170151716275002</v>
      </c>
    </row>
    <row r="6372" spans="1:14" x14ac:dyDescent="0.3">
      <c r="A6372" s="2">
        <f t="shared" si="398"/>
        <v>2.3895379000000503</v>
      </c>
      <c r="B6372">
        <v>3677.7279014000001</v>
      </c>
      <c r="C6372">
        <v>98</v>
      </c>
      <c r="D6372" t="s">
        <v>10</v>
      </c>
      <c r="E6372">
        <v>0.67</v>
      </c>
      <c r="F6372">
        <v>0.906247131347656</v>
      </c>
      <c r="G6372">
        <v>0.18602813720703101</v>
      </c>
      <c r="H6372">
        <v>0</v>
      </c>
      <c r="I6372">
        <v>-168.46700000000001</v>
      </c>
      <c r="J6372">
        <v>-4.1710000000000003</v>
      </c>
      <c r="K6372">
        <v>0.41699999999999998</v>
      </c>
      <c r="L6372" s="2">
        <f t="shared" si="399"/>
        <v>0.31171050232175657</v>
      </c>
      <c r="M6372" s="2">
        <f t="shared" si="400"/>
        <v>1.2125549468596379</v>
      </c>
      <c r="N6372" s="2">
        <f t="shared" si="401"/>
        <v>0.31171050232175657</v>
      </c>
    </row>
    <row r="6373" spans="1:14" x14ac:dyDescent="0.3">
      <c r="A6373" s="2">
        <f t="shared" si="398"/>
        <v>2.3895859999997811</v>
      </c>
      <c r="B6373">
        <v>3677.7279494999998</v>
      </c>
      <c r="C6373">
        <v>98</v>
      </c>
      <c r="D6373" t="s">
        <v>10</v>
      </c>
      <c r="E6373">
        <v>0.67</v>
      </c>
      <c r="F6373">
        <v>0.906247131347656</v>
      </c>
      <c r="G6373">
        <v>0.18602813720703101</v>
      </c>
      <c r="H6373">
        <v>0</v>
      </c>
      <c r="I6373">
        <v>-168.46700000000001</v>
      </c>
      <c r="J6373">
        <v>-4.1710000000000003</v>
      </c>
      <c r="K6373">
        <v>0.41699999999999998</v>
      </c>
      <c r="L6373" s="2">
        <f t="shared" si="399"/>
        <v>0.31171945027510611</v>
      </c>
      <c r="M6373" s="2">
        <f t="shared" si="400"/>
        <v>1.2125985373464119</v>
      </c>
      <c r="N6373" s="2">
        <f t="shared" si="401"/>
        <v>0.31171945027510611</v>
      </c>
    </row>
    <row r="6374" spans="1:14" x14ac:dyDescent="0.3">
      <c r="A6374" s="2">
        <f t="shared" si="398"/>
        <v>2.3896463000000949</v>
      </c>
      <c r="B6374">
        <v>3677.7280098000001</v>
      </c>
      <c r="C6374">
        <v>98</v>
      </c>
      <c r="D6374" t="s">
        <v>10</v>
      </c>
      <c r="E6374">
        <v>0.67</v>
      </c>
      <c r="F6374">
        <v>0.906247131347656</v>
      </c>
      <c r="G6374">
        <v>0.18602813720703101</v>
      </c>
      <c r="H6374">
        <v>0</v>
      </c>
      <c r="I6374">
        <v>-168.46700000000001</v>
      </c>
      <c r="J6374">
        <v>-4.1710000000000003</v>
      </c>
      <c r="K6374">
        <v>0.41699999999999998</v>
      </c>
      <c r="L6374" s="2">
        <f t="shared" si="399"/>
        <v>0.31173066777183811</v>
      </c>
      <c r="M6374" s="2">
        <f t="shared" si="400"/>
        <v>1.2126531840487167</v>
      </c>
      <c r="N6374" s="2">
        <f t="shared" si="401"/>
        <v>0.31173066777183811</v>
      </c>
    </row>
    <row r="6375" spans="1:14" x14ac:dyDescent="0.3">
      <c r="A6375" s="2">
        <f t="shared" si="398"/>
        <v>2.3896951000001536</v>
      </c>
      <c r="B6375">
        <v>3677.7280586000002</v>
      </c>
      <c r="C6375">
        <v>98</v>
      </c>
      <c r="D6375" t="s">
        <v>10</v>
      </c>
      <c r="E6375">
        <v>0.67</v>
      </c>
      <c r="F6375">
        <v>0.906247131347656</v>
      </c>
      <c r="G6375">
        <v>0.18602813720703101</v>
      </c>
      <c r="H6375">
        <v>0</v>
      </c>
      <c r="I6375">
        <v>-168.46700000000001</v>
      </c>
      <c r="J6375">
        <v>-4.1710000000000003</v>
      </c>
      <c r="K6375">
        <v>0.41699999999999998</v>
      </c>
      <c r="L6375" s="2">
        <f t="shared" si="399"/>
        <v>0.31173974594494475</v>
      </c>
      <c r="M6375" s="2">
        <f t="shared" si="400"/>
        <v>1.2126974089087796</v>
      </c>
      <c r="N6375" s="2">
        <f t="shared" si="401"/>
        <v>0.31173974594494475</v>
      </c>
    </row>
    <row r="6376" spans="1:14" x14ac:dyDescent="0.3">
      <c r="A6376" s="2">
        <f t="shared" si="398"/>
        <v>2.3897428999998738</v>
      </c>
      <c r="B6376">
        <v>3677.7281063999999</v>
      </c>
      <c r="C6376">
        <v>98</v>
      </c>
      <c r="D6376" t="s">
        <v>10</v>
      </c>
      <c r="E6376">
        <v>0.67</v>
      </c>
      <c r="F6376">
        <v>0.906247131347656</v>
      </c>
      <c r="G6376">
        <v>0.18602813720703101</v>
      </c>
      <c r="H6376">
        <v>0</v>
      </c>
      <c r="I6376">
        <v>-168.46700000000001</v>
      </c>
      <c r="J6376">
        <v>-4.1710000000000003</v>
      </c>
      <c r="K6376">
        <v>0.41699999999999998</v>
      </c>
      <c r="L6376" s="2">
        <f t="shared" si="399"/>
        <v>0.3117486380898512</v>
      </c>
      <c r="M6376" s="2">
        <f t="shared" si="400"/>
        <v>1.2127407275214044</v>
      </c>
      <c r="N6376" s="2">
        <f t="shared" si="401"/>
        <v>0.3117486380898512</v>
      </c>
    </row>
    <row r="6377" spans="1:14" x14ac:dyDescent="0.3">
      <c r="A6377" s="2">
        <f t="shared" si="398"/>
        <v>2.3897911999997632</v>
      </c>
      <c r="B6377">
        <v>3677.7281546999998</v>
      </c>
      <c r="C6377">
        <v>98</v>
      </c>
      <c r="D6377" t="s">
        <v>10</v>
      </c>
      <c r="E6377">
        <v>0.67</v>
      </c>
      <c r="F6377">
        <v>0.906247131347656</v>
      </c>
      <c r="G6377">
        <v>0.18602813720703101</v>
      </c>
      <c r="H6377">
        <v>0</v>
      </c>
      <c r="I6377">
        <v>-168.46700000000001</v>
      </c>
      <c r="J6377">
        <v>-4.1710000000000003</v>
      </c>
      <c r="K6377">
        <v>0.41699999999999998</v>
      </c>
      <c r="L6377" s="2">
        <f t="shared" si="399"/>
        <v>0.31175762324885775</v>
      </c>
      <c r="M6377" s="2">
        <f t="shared" si="400"/>
        <v>1.2127844992577483</v>
      </c>
      <c r="N6377" s="2">
        <f t="shared" si="401"/>
        <v>0.31175762324885775</v>
      </c>
    </row>
    <row r="6378" spans="1:14" x14ac:dyDescent="0.3">
      <c r="A6378" s="2">
        <f t="shared" si="398"/>
        <v>2.3898395000001074</v>
      </c>
      <c r="B6378">
        <v>3677.7282030000001</v>
      </c>
      <c r="C6378">
        <v>98</v>
      </c>
      <c r="D6378" t="s">
        <v>10</v>
      </c>
      <c r="E6378">
        <v>0.67</v>
      </c>
      <c r="F6378">
        <v>0.906247131347656</v>
      </c>
      <c r="G6378">
        <v>0.18602813720703101</v>
      </c>
      <c r="H6378">
        <v>0</v>
      </c>
      <c r="I6378">
        <v>-168.46700000000001</v>
      </c>
      <c r="J6378">
        <v>-4.1710000000000003</v>
      </c>
      <c r="K6378">
        <v>0.41699999999999998</v>
      </c>
      <c r="L6378" s="2">
        <f t="shared" si="399"/>
        <v>0.3117666084079489</v>
      </c>
      <c r="M6378" s="2">
        <f t="shared" si="400"/>
        <v>1.2128282709945044</v>
      </c>
      <c r="N6378" s="2">
        <f t="shared" si="401"/>
        <v>0.3117666084079489</v>
      </c>
    </row>
    <row r="6379" spans="1:14" x14ac:dyDescent="0.3">
      <c r="A6379" s="2">
        <f t="shared" si="398"/>
        <v>2.3899182999998629</v>
      </c>
      <c r="B6379">
        <v>3677.7282817999999</v>
      </c>
      <c r="C6379">
        <v>98</v>
      </c>
      <c r="D6379" t="s">
        <v>10</v>
      </c>
      <c r="E6379">
        <v>0.67</v>
      </c>
      <c r="F6379">
        <v>0.906247131347656</v>
      </c>
      <c r="G6379">
        <v>0.18602813720703101</v>
      </c>
      <c r="H6379">
        <v>0</v>
      </c>
      <c r="I6379">
        <v>-168.46700000000001</v>
      </c>
      <c r="J6379">
        <v>-4.1710000000000003</v>
      </c>
      <c r="K6379">
        <v>0.41699999999999998</v>
      </c>
      <c r="L6379" s="2">
        <f t="shared" si="399"/>
        <v>0.31178126742511536</v>
      </c>
      <c r="M6379" s="2">
        <f t="shared" si="400"/>
        <v>1.2128996832682331</v>
      </c>
      <c r="N6379" s="2">
        <f t="shared" si="401"/>
        <v>0.31178126742511536</v>
      </c>
    </row>
    <row r="6380" spans="1:14" x14ac:dyDescent="0.3">
      <c r="A6380" s="2">
        <f t="shared" si="398"/>
        <v>2.3899691999999959</v>
      </c>
      <c r="B6380">
        <v>3677.7283327</v>
      </c>
      <c r="C6380">
        <v>98</v>
      </c>
      <c r="D6380" t="s">
        <v>10</v>
      </c>
      <c r="E6380">
        <v>0.67</v>
      </c>
      <c r="F6380">
        <v>0.906247131347656</v>
      </c>
      <c r="G6380">
        <v>0.18602813720703101</v>
      </c>
      <c r="H6380">
        <v>0</v>
      </c>
      <c r="I6380">
        <v>-168.46700000000001</v>
      </c>
      <c r="J6380">
        <v>-4.1710000000000003</v>
      </c>
      <c r="K6380">
        <v>0.41699999999999998</v>
      </c>
      <c r="L6380" s="2">
        <f t="shared" si="399"/>
        <v>0.31179073625732395</v>
      </c>
      <c r="M6380" s="2">
        <f t="shared" si="400"/>
        <v>1.2129458112473392</v>
      </c>
      <c r="N6380" s="2">
        <f t="shared" si="401"/>
        <v>0.31179073625732395</v>
      </c>
    </row>
    <row r="6381" spans="1:14" x14ac:dyDescent="0.3">
      <c r="A6381" s="2">
        <f t="shared" si="398"/>
        <v>2.3900202999998328</v>
      </c>
      <c r="B6381">
        <v>3677.7283837999998</v>
      </c>
      <c r="C6381">
        <v>98</v>
      </c>
      <c r="D6381" t="s">
        <v>10</v>
      </c>
      <c r="E6381">
        <v>0.67</v>
      </c>
      <c r="F6381">
        <v>0.906247131347656</v>
      </c>
      <c r="G6381">
        <v>0.18602813720703101</v>
      </c>
      <c r="H6381">
        <v>0</v>
      </c>
      <c r="I6381">
        <v>-168.46700000000001</v>
      </c>
      <c r="J6381">
        <v>-4.1710000000000003</v>
      </c>
      <c r="K6381">
        <v>0.41699999999999998</v>
      </c>
      <c r="L6381" s="2">
        <f t="shared" si="399"/>
        <v>0.31180024229510489</v>
      </c>
      <c r="M6381" s="2">
        <f t="shared" si="400"/>
        <v>1.2129921204756033</v>
      </c>
      <c r="N6381" s="2">
        <f t="shared" si="401"/>
        <v>0.31180024229510489</v>
      </c>
    </row>
    <row r="6382" spans="1:14" x14ac:dyDescent="0.3">
      <c r="A6382" s="2">
        <f t="shared" si="398"/>
        <v>2.3900705999999445</v>
      </c>
      <c r="B6382">
        <v>3677.7284341</v>
      </c>
      <c r="C6382">
        <v>98</v>
      </c>
      <c r="D6382" t="s">
        <v>10</v>
      </c>
      <c r="E6382">
        <v>0.67</v>
      </c>
      <c r="F6382">
        <v>0.906247131347656</v>
      </c>
      <c r="G6382">
        <v>0.18602813720703101</v>
      </c>
      <c r="H6382">
        <v>0</v>
      </c>
      <c r="I6382">
        <v>-168.46700000000001</v>
      </c>
      <c r="J6382">
        <v>-4.1710000000000003</v>
      </c>
      <c r="K6382">
        <v>0.41699999999999998</v>
      </c>
      <c r="L6382" s="2">
        <f t="shared" si="399"/>
        <v>0.31180959951042719</v>
      </c>
      <c r="M6382" s="2">
        <f t="shared" si="400"/>
        <v>1.2130377047064114</v>
      </c>
      <c r="N6382" s="2">
        <f t="shared" si="401"/>
        <v>0.31180959951042719</v>
      </c>
    </row>
    <row r="6383" spans="1:14" x14ac:dyDescent="0.3">
      <c r="A6383" s="2">
        <f t="shared" si="398"/>
        <v>2.3901251000002048</v>
      </c>
      <c r="B6383">
        <v>3677.7284886000002</v>
      </c>
      <c r="C6383">
        <v>98</v>
      </c>
      <c r="D6383" t="s">
        <v>10</v>
      </c>
      <c r="E6383">
        <v>0.67</v>
      </c>
      <c r="F6383">
        <v>0.906247131347656</v>
      </c>
      <c r="G6383">
        <v>0.18602813720703101</v>
      </c>
      <c r="H6383">
        <v>0</v>
      </c>
      <c r="I6383">
        <v>-168.46700000000001</v>
      </c>
      <c r="J6383">
        <v>-4.1710000000000003</v>
      </c>
      <c r="K6383">
        <v>0.41699999999999998</v>
      </c>
      <c r="L6383" s="2">
        <f t="shared" si="399"/>
        <v>0.31181973804395341</v>
      </c>
      <c r="M6383" s="2">
        <f t="shared" si="400"/>
        <v>1.2130870951753057</v>
      </c>
      <c r="N6383" s="2">
        <f t="shared" si="401"/>
        <v>0.31181973804395341</v>
      </c>
    </row>
    <row r="6384" spans="1:14" x14ac:dyDescent="0.3">
      <c r="A6384" s="2">
        <f t="shared" si="398"/>
        <v>2.3901756000000205</v>
      </c>
      <c r="B6384">
        <v>3677.7285391</v>
      </c>
      <c r="C6384">
        <v>98</v>
      </c>
      <c r="D6384" t="s">
        <v>10</v>
      </c>
      <c r="E6384">
        <v>0.67</v>
      </c>
      <c r="F6384">
        <v>0.906247131347656</v>
      </c>
      <c r="G6384">
        <v>0.18602813720703101</v>
      </c>
      <c r="H6384">
        <v>0</v>
      </c>
      <c r="I6384">
        <v>-168.46700000000001</v>
      </c>
      <c r="J6384">
        <v>-4.1710000000000003</v>
      </c>
      <c r="K6384">
        <v>0.41699999999999998</v>
      </c>
      <c r="L6384" s="2">
        <f t="shared" si="399"/>
        <v>0.31182913246484806</v>
      </c>
      <c r="M6384" s="2">
        <f t="shared" si="400"/>
        <v>1.2131328606552716</v>
      </c>
      <c r="N6384" s="2">
        <f t="shared" si="401"/>
        <v>0.31182913246484806</v>
      </c>
    </row>
    <row r="6385" spans="1:14" x14ac:dyDescent="0.3">
      <c r="A6385" s="2">
        <f t="shared" si="398"/>
        <v>2.390232400000059</v>
      </c>
      <c r="B6385">
        <v>3677.7285959000001</v>
      </c>
      <c r="C6385">
        <v>98</v>
      </c>
      <c r="D6385" t="s">
        <v>10</v>
      </c>
      <c r="E6385">
        <v>0.67</v>
      </c>
      <c r="F6385">
        <v>0.906247131347656</v>
      </c>
      <c r="G6385">
        <v>0.18602813720703101</v>
      </c>
      <c r="H6385">
        <v>0</v>
      </c>
      <c r="I6385">
        <v>-168.46700000000001</v>
      </c>
      <c r="J6385">
        <v>-4.1710000000000003</v>
      </c>
      <c r="K6385">
        <v>0.41699999999999998</v>
      </c>
      <c r="L6385" s="2">
        <f t="shared" si="399"/>
        <v>0.31183969886304858</v>
      </c>
      <c r="M6385" s="2">
        <f t="shared" si="400"/>
        <v>1.213184335492367</v>
      </c>
      <c r="N6385" s="2">
        <f t="shared" si="401"/>
        <v>0.31183969886304858</v>
      </c>
    </row>
    <row r="6386" spans="1:14" x14ac:dyDescent="0.3">
      <c r="A6386" s="2">
        <f t="shared" si="398"/>
        <v>2.3903015000000778</v>
      </c>
      <c r="B6386">
        <v>3677.7286650000001</v>
      </c>
      <c r="C6386">
        <v>98</v>
      </c>
      <c r="D6386" t="s">
        <v>10</v>
      </c>
      <c r="E6386">
        <v>0.67</v>
      </c>
      <c r="F6386">
        <v>0.906247131347656</v>
      </c>
      <c r="G6386">
        <v>0.18602813720703101</v>
      </c>
      <c r="H6386">
        <v>0</v>
      </c>
      <c r="I6386">
        <v>-168.46700000000001</v>
      </c>
      <c r="J6386">
        <v>-4.1710000000000003</v>
      </c>
      <c r="K6386">
        <v>0.41699999999999998</v>
      </c>
      <c r="L6386" s="2">
        <f t="shared" si="399"/>
        <v>0.31185255340733309</v>
      </c>
      <c r="M6386" s="2">
        <f t="shared" si="400"/>
        <v>1.2132469571691602</v>
      </c>
      <c r="N6386" s="2">
        <f t="shared" si="401"/>
        <v>0.31185255340733309</v>
      </c>
    </row>
    <row r="6387" spans="1:14" x14ac:dyDescent="0.3">
      <c r="A6387" s="2">
        <f t="shared" si="398"/>
        <v>2.3903528999999253</v>
      </c>
      <c r="B6387">
        <v>3677.7287163999999</v>
      </c>
      <c r="C6387">
        <v>98</v>
      </c>
      <c r="D6387" t="s">
        <v>10</v>
      </c>
      <c r="E6387">
        <v>0.67</v>
      </c>
      <c r="F6387">
        <v>0.906247131347656</v>
      </c>
      <c r="G6387">
        <v>0.18602813720703101</v>
      </c>
      <c r="H6387">
        <v>0</v>
      </c>
      <c r="I6387">
        <v>-168.46700000000001</v>
      </c>
      <c r="J6387">
        <v>-4.1710000000000003</v>
      </c>
      <c r="K6387">
        <v>0.41699999999999998</v>
      </c>
      <c r="L6387" s="2">
        <f t="shared" si="399"/>
        <v>0.31186211525355717</v>
      </c>
      <c r="M6387" s="2">
        <f t="shared" si="400"/>
        <v>1.2132935382715733</v>
      </c>
      <c r="N6387" s="2">
        <f t="shared" si="401"/>
        <v>0.31186211525355717</v>
      </c>
    </row>
    <row r="6388" spans="1:14" x14ac:dyDescent="0.3">
      <c r="A6388" s="2">
        <f t="shared" si="398"/>
        <v>2.3904041999999208</v>
      </c>
      <c r="B6388">
        <v>3677.7287676999999</v>
      </c>
      <c r="C6388">
        <v>98</v>
      </c>
      <c r="D6388" t="s">
        <v>10</v>
      </c>
      <c r="E6388">
        <v>0.67</v>
      </c>
      <c r="F6388">
        <v>0.906247131347656</v>
      </c>
      <c r="G6388">
        <v>0.18602813720703101</v>
      </c>
      <c r="H6388">
        <v>0</v>
      </c>
      <c r="I6388">
        <v>-168.46700000000001</v>
      </c>
      <c r="J6388">
        <v>-4.1710000000000003</v>
      </c>
      <c r="K6388">
        <v>0.41699999999999998</v>
      </c>
      <c r="L6388" s="2">
        <f t="shared" si="399"/>
        <v>0.31187165849699505</v>
      </c>
      <c r="M6388" s="2">
        <f t="shared" si="400"/>
        <v>1.2133400287494074</v>
      </c>
      <c r="N6388" s="2">
        <f t="shared" si="401"/>
        <v>0.31187165849699505</v>
      </c>
    </row>
    <row r="6389" spans="1:14" x14ac:dyDescent="0.3">
      <c r="A6389" s="2">
        <f t="shared" si="398"/>
        <v>2.3904560000000856</v>
      </c>
      <c r="B6389">
        <v>3677.7288195000001</v>
      </c>
      <c r="C6389">
        <v>98</v>
      </c>
      <c r="D6389" t="s">
        <v>10</v>
      </c>
      <c r="E6389">
        <v>0.67</v>
      </c>
      <c r="F6389">
        <v>0.906247131347656</v>
      </c>
      <c r="G6389">
        <v>0.18602813720703101</v>
      </c>
      <c r="H6389">
        <v>0</v>
      </c>
      <c r="I6389">
        <v>-168.46700000000001</v>
      </c>
      <c r="J6389">
        <v>-4.1710000000000003</v>
      </c>
      <c r="K6389">
        <v>0.41699999999999998</v>
      </c>
      <c r="L6389" s="2">
        <f t="shared" si="399"/>
        <v>0.31188129475453302</v>
      </c>
      <c r="M6389" s="2">
        <f t="shared" si="400"/>
        <v>1.2133869723509605</v>
      </c>
      <c r="N6389" s="2">
        <f t="shared" si="401"/>
        <v>0.31188129475453302</v>
      </c>
    </row>
    <row r="6390" spans="1:14" x14ac:dyDescent="0.3">
      <c r="A6390" s="2">
        <f t="shared" si="398"/>
        <v>2.3905104999998912</v>
      </c>
      <c r="B6390">
        <v>3677.7288739999999</v>
      </c>
      <c r="C6390">
        <v>98</v>
      </c>
      <c r="D6390" t="s">
        <v>10</v>
      </c>
      <c r="E6390">
        <v>0.67</v>
      </c>
      <c r="F6390">
        <v>0.906247131347656</v>
      </c>
      <c r="G6390">
        <v>0.18602813720703101</v>
      </c>
      <c r="H6390">
        <v>0</v>
      </c>
      <c r="I6390">
        <v>-168.46700000000001</v>
      </c>
      <c r="J6390">
        <v>-4.1710000000000003</v>
      </c>
      <c r="K6390">
        <v>0.41699999999999998</v>
      </c>
      <c r="L6390" s="2">
        <f t="shared" si="399"/>
        <v>0.31189143328797464</v>
      </c>
      <c r="M6390" s="2">
        <f t="shared" si="400"/>
        <v>1.2134363628194427</v>
      </c>
      <c r="N6390" s="2">
        <f t="shared" si="401"/>
        <v>0.31189143328797464</v>
      </c>
    </row>
    <row r="6391" spans="1:14" x14ac:dyDescent="0.3">
      <c r="A6391" s="2">
        <f t="shared" si="398"/>
        <v>2.3905604999999923</v>
      </c>
      <c r="B6391">
        <v>3677.728924</v>
      </c>
      <c r="C6391">
        <v>98</v>
      </c>
      <c r="D6391" t="s">
        <v>10</v>
      </c>
      <c r="E6391">
        <v>0.67</v>
      </c>
      <c r="F6391">
        <v>0.906247131347656</v>
      </c>
      <c r="G6391">
        <v>0.18602813720703101</v>
      </c>
      <c r="H6391">
        <v>0</v>
      </c>
      <c r="I6391">
        <v>-168.46700000000001</v>
      </c>
      <c r="J6391">
        <v>-4.1710000000000003</v>
      </c>
      <c r="K6391">
        <v>0.41699999999999998</v>
      </c>
      <c r="L6391" s="2">
        <f t="shared" si="399"/>
        <v>0.3119007346948538</v>
      </c>
      <c r="M6391" s="2">
        <f t="shared" si="400"/>
        <v>1.2134816751761017</v>
      </c>
      <c r="N6391" s="2">
        <f t="shared" si="401"/>
        <v>0.3119007346948538</v>
      </c>
    </row>
    <row r="6392" spans="1:14" x14ac:dyDescent="0.3">
      <c r="A6392" s="2">
        <f t="shared" si="398"/>
        <v>2.3906225000000632</v>
      </c>
      <c r="B6392">
        <v>3677.7289860000001</v>
      </c>
      <c r="C6392">
        <v>98</v>
      </c>
      <c r="D6392" t="s">
        <v>10</v>
      </c>
      <c r="E6392">
        <v>0.67</v>
      </c>
      <c r="F6392">
        <v>0.906247131347656</v>
      </c>
      <c r="G6392">
        <v>0.18602813720703101</v>
      </c>
      <c r="H6392">
        <v>0</v>
      </c>
      <c r="I6392">
        <v>-168.46700000000001</v>
      </c>
      <c r="J6392">
        <v>-4.1710000000000003</v>
      </c>
      <c r="K6392">
        <v>0.41699999999999998</v>
      </c>
      <c r="L6392" s="2">
        <f t="shared" si="399"/>
        <v>0.31191226843937381</v>
      </c>
      <c r="M6392" s="2">
        <f t="shared" si="400"/>
        <v>1.2135378624983095</v>
      </c>
      <c r="N6392" s="2">
        <f t="shared" si="401"/>
        <v>0.31191226843937381</v>
      </c>
    </row>
    <row r="6393" spans="1:14" x14ac:dyDescent="0.3">
      <c r="A6393" s="2">
        <f t="shared" si="398"/>
        <v>2.3906737000002067</v>
      </c>
      <c r="B6393">
        <v>3677.7290372000002</v>
      </c>
      <c r="C6393">
        <v>98</v>
      </c>
      <c r="D6393" t="s">
        <v>10</v>
      </c>
      <c r="E6393">
        <v>0.67</v>
      </c>
      <c r="F6393">
        <v>0.906247131347656</v>
      </c>
      <c r="G6393">
        <v>0.18602813720703101</v>
      </c>
      <c r="H6393">
        <v>0</v>
      </c>
      <c r="I6393">
        <v>-168.46700000000001</v>
      </c>
      <c r="J6393">
        <v>-4.1710000000000003</v>
      </c>
      <c r="K6393">
        <v>0.41699999999999998</v>
      </c>
      <c r="L6393" s="2">
        <f t="shared" si="399"/>
        <v>0.31192179308002554</v>
      </c>
      <c r="M6393" s="2">
        <f t="shared" si="400"/>
        <v>1.2135842623515647</v>
      </c>
      <c r="N6393" s="2">
        <f t="shared" si="401"/>
        <v>0.31192179308002554</v>
      </c>
    </row>
    <row r="6394" spans="1:14" x14ac:dyDescent="0.3">
      <c r="A6394" s="2">
        <f t="shared" si="398"/>
        <v>2.3907250000002023</v>
      </c>
      <c r="B6394">
        <v>3677.7290885000002</v>
      </c>
      <c r="C6394">
        <v>98</v>
      </c>
      <c r="D6394" t="s">
        <v>10</v>
      </c>
      <c r="E6394">
        <v>0.67</v>
      </c>
      <c r="F6394">
        <v>0.906247131347656</v>
      </c>
      <c r="G6394">
        <v>0.18602813720703101</v>
      </c>
      <c r="H6394">
        <v>0</v>
      </c>
      <c r="I6394">
        <v>-168.46700000000001</v>
      </c>
      <c r="J6394">
        <v>-4.1710000000000003</v>
      </c>
      <c r="K6394">
        <v>0.41699999999999998</v>
      </c>
      <c r="L6394" s="2">
        <f t="shared" si="399"/>
        <v>0.31193133632346343</v>
      </c>
      <c r="M6394" s="2">
        <f t="shared" si="400"/>
        <v>1.2136307528293988</v>
      </c>
      <c r="N6394" s="2">
        <f t="shared" si="401"/>
        <v>0.31193133632346343</v>
      </c>
    </row>
    <row r="6395" spans="1:14" x14ac:dyDescent="0.3">
      <c r="A6395" s="2">
        <f t="shared" si="398"/>
        <v>2.3907844000000296</v>
      </c>
      <c r="B6395">
        <v>3677.7291479</v>
      </c>
      <c r="C6395">
        <v>98</v>
      </c>
      <c r="D6395" t="s">
        <v>10</v>
      </c>
      <c r="E6395">
        <v>0.67</v>
      </c>
      <c r="F6395">
        <v>0.906247131347656</v>
      </c>
      <c r="G6395">
        <v>0.18602813720703101</v>
      </c>
      <c r="H6395">
        <v>0</v>
      </c>
      <c r="I6395">
        <v>-168.46700000000001</v>
      </c>
      <c r="J6395">
        <v>-4.1710000000000003</v>
      </c>
      <c r="K6395">
        <v>0.41699999999999998</v>
      </c>
      <c r="L6395" s="2">
        <f t="shared" si="399"/>
        <v>0.31194238639478139</v>
      </c>
      <c r="M6395" s="2">
        <f t="shared" si="400"/>
        <v>1.2136845839088444</v>
      </c>
      <c r="N6395" s="2">
        <f t="shared" si="401"/>
        <v>0.31194238639478139</v>
      </c>
    </row>
    <row r="6396" spans="1:14" x14ac:dyDescent="0.3">
      <c r="A6396" s="2">
        <f t="shared" si="398"/>
        <v>2.3908359000001838</v>
      </c>
      <c r="B6396">
        <v>3677.7291994000002</v>
      </c>
      <c r="C6396">
        <v>98</v>
      </c>
      <c r="D6396" t="s">
        <v>10</v>
      </c>
      <c r="E6396">
        <v>0.67</v>
      </c>
      <c r="F6396">
        <v>0.906247131347656</v>
      </c>
      <c r="G6396">
        <v>0.18602813720703101</v>
      </c>
      <c r="H6396">
        <v>0</v>
      </c>
      <c r="I6396">
        <v>-168.46700000000001</v>
      </c>
      <c r="J6396">
        <v>-4.1710000000000003</v>
      </c>
      <c r="K6396">
        <v>0.41699999999999998</v>
      </c>
      <c r="L6396" s="2">
        <f t="shared" si="399"/>
        <v>0.31195196684387622</v>
      </c>
      <c r="M6396" s="2">
        <f t="shared" si="400"/>
        <v>1.2137312556362485</v>
      </c>
      <c r="N6396" s="2">
        <f t="shared" si="401"/>
        <v>0.31195196684387622</v>
      </c>
    </row>
    <row r="6397" spans="1:14" x14ac:dyDescent="0.3">
      <c r="A6397" s="2">
        <f t="shared" si="398"/>
        <v>2.3908873000000312</v>
      </c>
      <c r="B6397">
        <v>3677.7292508</v>
      </c>
      <c r="C6397">
        <v>98</v>
      </c>
      <c r="D6397" t="s">
        <v>10</v>
      </c>
      <c r="E6397">
        <v>0.67</v>
      </c>
      <c r="F6397">
        <v>0.906247131347656</v>
      </c>
      <c r="G6397">
        <v>0.18602813720703101</v>
      </c>
      <c r="H6397">
        <v>0</v>
      </c>
      <c r="I6397">
        <v>-168.46700000000001</v>
      </c>
      <c r="J6397">
        <v>-4.1710000000000003</v>
      </c>
      <c r="K6397">
        <v>0.41699999999999998</v>
      </c>
      <c r="L6397" s="2">
        <f t="shared" si="399"/>
        <v>0.3119615286901003</v>
      </c>
      <c r="M6397" s="2">
        <f t="shared" si="400"/>
        <v>1.2137778367386616</v>
      </c>
      <c r="N6397" s="2">
        <f t="shared" si="401"/>
        <v>0.3119615286901003</v>
      </c>
    </row>
    <row r="6398" spans="1:14" x14ac:dyDescent="0.3">
      <c r="A6398" s="2">
        <f t="shared" si="398"/>
        <v>2.3909511000001658</v>
      </c>
      <c r="B6398">
        <v>3677.7293146000002</v>
      </c>
      <c r="C6398">
        <v>98</v>
      </c>
      <c r="D6398" t="s">
        <v>10</v>
      </c>
      <c r="E6398">
        <v>0.67</v>
      </c>
      <c r="F6398">
        <v>0.906247131347656</v>
      </c>
      <c r="G6398">
        <v>0.18602813720703101</v>
      </c>
      <c r="H6398">
        <v>0</v>
      </c>
      <c r="I6398">
        <v>-168.46700000000001</v>
      </c>
      <c r="J6398">
        <v>-4.1710000000000003</v>
      </c>
      <c r="K6398">
        <v>0.41699999999999998</v>
      </c>
      <c r="L6398" s="2">
        <f t="shared" si="399"/>
        <v>0.31197339728527912</v>
      </c>
      <c r="M6398" s="2">
        <f t="shared" si="400"/>
        <v>1.2138356553057634</v>
      </c>
      <c r="N6398" s="2">
        <f t="shared" si="401"/>
        <v>0.31197339728527912</v>
      </c>
    </row>
    <row r="6399" spans="1:14" x14ac:dyDescent="0.3">
      <c r="A6399" s="2">
        <f t="shared" si="398"/>
        <v>2.3910046999999395</v>
      </c>
      <c r="B6399">
        <v>3677.7293682</v>
      </c>
      <c r="C6399">
        <v>98</v>
      </c>
      <c r="D6399" t="s">
        <v>10</v>
      </c>
      <c r="E6399">
        <v>0.67</v>
      </c>
      <c r="F6399">
        <v>0.906247131347656</v>
      </c>
      <c r="G6399">
        <v>0.18602813720703101</v>
      </c>
      <c r="H6399">
        <v>0</v>
      </c>
      <c r="I6399">
        <v>-168.46700000000001</v>
      </c>
      <c r="J6399">
        <v>-4.1710000000000003</v>
      </c>
      <c r="K6399">
        <v>0.41699999999999998</v>
      </c>
      <c r="L6399" s="2">
        <f t="shared" si="399"/>
        <v>0.3119833683933913</v>
      </c>
      <c r="M6399" s="2">
        <f t="shared" si="400"/>
        <v>1.2138842301517987</v>
      </c>
      <c r="N6399" s="2">
        <f t="shared" si="401"/>
        <v>0.3119833683933913</v>
      </c>
    </row>
    <row r="6400" spans="1:14" x14ac:dyDescent="0.3">
      <c r="A6400" s="2">
        <f t="shared" si="398"/>
        <v>2.39105440000003</v>
      </c>
      <c r="B6400">
        <v>3677.7294179</v>
      </c>
      <c r="C6400">
        <v>98</v>
      </c>
      <c r="D6400" t="s">
        <v>10</v>
      </c>
      <c r="E6400">
        <v>0.67</v>
      </c>
      <c r="F6400">
        <v>0.906247131347656</v>
      </c>
      <c r="G6400">
        <v>0.18602813720703101</v>
      </c>
      <c r="H6400">
        <v>0</v>
      </c>
      <c r="I6400">
        <v>-168.46700000000001</v>
      </c>
      <c r="J6400">
        <v>-4.1710000000000003</v>
      </c>
      <c r="K6400">
        <v>0.41699999999999998</v>
      </c>
      <c r="L6400" s="2">
        <f t="shared" si="399"/>
        <v>0.31199261399182732</v>
      </c>
      <c r="M6400" s="2">
        <f t="shared" si="400"/>
        <v>1.2139292706343088</v>
      </c>
      <c r="N6400" s="2">
        <f t="shared" si="401"/>
        <v>0.31199261399182732</v>
      </c>
    </row>
    <row r="6401" spans="1:14" x14ac:dyDescent="0.3">
      <c r="A6401" s="2">
        <f t="shared" si="398"/>
        <v>2.3911125999998148</v>
      </c>
      <c r="B6401">
        <v>3677.7294760999998</v>
      </c>
      <c r="C6401">
        <v>98</v>
      </c>
      <c r="D6401" t="s">
        <v>10</v>
      </c>
      <c r="E6401">
        <v>0.67</v>
      </c>
      <c r="F6401">
        <v>0.906247131347656</v>
      </c>
      <c r="G6401">
        <v>0.18602813720703101</v>
      </c>
      <c r="H6401">
        <v>0</v>
      </c>
      <c r="I6401">
        <v>-168.46700000000001</v>
      </c>
      <c r="J6401">
        <v>-4.1710000000000003</v>
      </c>
      <c r="K6401">
        <v>0.41699999999999998</v>
      </c>
      <c r="L6401" s="2">
        <f t="shared" si="399"/>
        <v>0.31200344082937276</v>
      </c>
      <c r="M6401" s="2">
        <f t="shared" si="400"/>
        <v>1.2139820142171582</v>
      </c>
      <c r="N6401" s="2">
        <f t="shared" si="401"/>
        <v>0.31200344082937276</v>
      </c>
    </row>
    <row r="6402" spans="1:14" x14ac:dyDescent="0.3">
      <c r="A6402" s="2">
        <f t="shared" si="398"/>
        <v>2.3911729000001287</v>
      </c>
      <c r="B6402">
        <v>3677.7295364000001</v>
      </c>
      <c r="C6402">
        <v>98</v>
      </c>
      <c r="D6402" t="s">
        <v>10</v>
      </c>
      <c r="E6402">
        <v>0.67</v>
      </c>
      <c r="F6402">
        <v>0.906247131347656</v>
      </c>
      <c r="G6402">
        <v>0.18602813720703101</v>
      </c>
      <c r="H6402">
        <v>0</v>
      </c>
      <c r="I6402">
        <v>-168.46700000000001</v>
      </c>
      <c r="J6402">
        <v>-4.1710000000000003</v>
      </c>
      <c r="K6402">
        <v>0.41699999999999998</v>
      </c>
      <c r="L6402" s="2">
        <f t="shared" si="399"/>
        <v>0.31201465832610475</v>
      </c>
      <c r="M6402" s="2">
        <f t="shared" si="400"/>
        <v>1.2140366609194631</v>
      </c>
      <c r="N6402" s="2">
        <f t="shared" si="401"/>
        <v>0.31201465832610475</v>
      </c>
    </row>
    <row r="6403" spans="1:14" x14ac:dyDescent="0.3">
      <c r="A6403" s="2">
        <f t="shared" ref="A6403:A6466" si="402">B6403-$B$2</f>
        <v>2.3912230000000818</v>
      </c>
      <c r="B6403">
        <v>3677.7295865000001</v>
      </c>
      <c r="C6403">
        <v>98</v>
      </c>
      <c r="D6403" t="s">
        <v>10</v>
      </c>
      <c r="E6403">
        <v>0.67</v>
      </c>
      <c r="F6403">
        <v>0.906247131347656</v>
      </c>
      <c r="G6403">
        <v>0.18602813720703101</v>
      </c>
      <c r="H6403">
        <v>0</v>
      </c>
      <c r="I6403">
        <v>-168.46700000000001</v>
      </c>
      <c r="J6403">
        <v>-4.1710000000000003</v>
      </c>
      <c r="K6403">
        <v>0.41699999999999998</v>
      </c>
      <c r="L6403" s="2">
        <f t="shared" si="399"/>
        <v>0.31202397833577011</v>
      </c>
      <c r="M6403" s="2">
        <f t="shared" si="400"/>
        <v>1.2140820639007011</v>
      </c>
      <c r="N6403" s="2">
        <f t="shared" si="401"/>
        <v>0.31202397833577011</v>
      </c>
    </row>
    <row r="6404" spans="1:14" x14ac:dyDescent="0.3">
      <c r="A6404" s="2">
        <f t="shared" si="402"/>
        <v>2.3912725999998656</v>
      </c>
      <c r="B6404">
        <v>3677.7296360999999</v>
      </c>
      <c r="C6404">
        <v>98</v>
      </c>
      <c r="D6404" t="s">
        <v>10</v>
      </c>
      <c r="E6404">
        <v>0.67</v>
      </c>
      <c r="F6404">
        <v>0.906247131347656</v>
      </c>
      <c r="G6404">
        <v>0.18602813720703101</v>
      </c>
      <c r="H6404">
        <v>0</v>
      </c>
      <c r="I6404">
        <v>-168.46700000000001</v>
      </c>
      <c r="J6404">
        <v>-4.1710000000000003</v>
      </c>
      <c r="K6404">
        <v>0.41699999999999998</v>
      </c>
      <c r="L6404" s="2">
        <f t="shared" ref="L6404:L6467" si="403">N6403+(G6404*(A6404-A6403))</f>
        <v>0.31203320533133538</v>
      </c>
      <c r="M6404" s="2">
        <f t="shared" ref="M6404:M6467" si="404">M6403+(F6404*(A6404-A6403))</f>
        <v>1.2141270137582201</v>
      </c>
      <c r="N6404" s="2">
        <f t="shared" ref="N6404:N6467" si="405">N6403+(G6404*(A6404-A6403))</f>
        <v>0.31203320533133538</v>
      </c>
    </row>
    <row r="6405" spans="1:14" x14ac:dyDescent="0.3">
      <c r="A6405" s="2">
        <f t="shared" si="402"/>
        <v>2.3913216999999349</v>
      </c>
      <c r="B6405">
        <v>3677.7296851999999</v>
      </c>
      <c r="C6405">
        <v>98</v>
      </c>
      <c r="D6405" t="s">
        <v>10</v>
      </c>
      <c r="E6405">
        <v>0.67</v>
      </c>
      <c r="F6405">
        <v>0.906247131347656</v>
      </c>
      <c r="G6405">
        <v>0.18602813720703101</v>
      </c>
      <c r="H6405">
        <v>0</v>
      </c>
      <c r="I6405">
        <v>-168.46700000000001</v>
      </c>
      <c r="J6405">
        <v>-4.1710000000000003</v>
      </c>
      <c r="K6405">
        <v>0.41699999999999998</v>
      </c>
      <c r="L6405" s="2">
        <f t="shared" si="403"/>
        <v>0.31204233931288516</v>
      </c>
      <c r="M6405" s="2">
        <f t="shared" si="404"/>
        <v>1.214171510492432</v>
      </c>
      <c r="N6405" s="2">
        <f t="shared" si="405"/>
        <v>0.31204233931288516</v>
      </c>
    </row>
    <row r="6406" spans="1:14" x14ac:dyDescent="0.3">
      <c r="A6406" s="2">
        <f t="shared" si="402"/>
        <v>2.3913796000001639</v>
      </c>
      <c r="B6406">
        <v>3677.7297431000002</v>
      </c>
      <c r="C6406">
        <v>98</v>
      </c>
      <c r="D6406" t="s">
        <v>10</v>
      </c>
      <c r="E6406">
        <v>0.67</v>
      </c>
      <c r="F6406">
        <v>0.906247131347656</v>
      </c>
      <c r="G6406">
        <v>0.18602813720703101</v>
      </c>
      <c r="H6406">
        <v>0</v>
      </c>
      <c r="I6406">
        <v>-168.46700000000001</v>
      </c>
      <c r="J6406">
        <v>-4.1710000000000003</v>
      </c>
      <c r="K6406">
        <v>0.41699999999999998</v>
      </c>
      <c r="L6406" s="2">
        <f t="shared" si="403"/>
        <v>0.31205311034207206</v>
      </c>
      <c r="M6406" s="2">
        <f t="shared" si="404"/>
        <v>1.2142239822015446</v>
      </c>
      <c r="N6406" s="2">
        <f t="shared" si="405"/>
        <v>0.31205311034207206</v>
      </c>
    </row>
    <row r="6407" spans="1:14" x14ac:dyDescent="0.3">
      <c r="A6407" s="2">
        <f t="shared" si="402"/>
        <v>2.3914292999997997</v>
      </c>
      <c r="B6407">
        <v>3677.7297927999998</v>
      </c>
      <c r="C6407">
        <v>98</v>
      </c>
      <c r="D6407" t="s">
        <v>10</v>
      </c>
      <c r="E6407">
        <v>0.67</v>
      </c>
      <c r="F6407">
        <v>0.906247131347656</v>
      </c>
      <c r="G6407">
        <v>0.18602813720703101</v>
      </c>
      <c r="H6407">
        <v>0</v>
      </c>
      <c r="I6407">
        <v>-168.46700000000001</v>
      </c>
      <c r="J6407">
        <v>-4.1710000000000003</v>
      </c>
      <c r="K6407">
        <v>0.41699999999999998</v>
      </c>
      <c r="L6407" s="2">
        <f t="shared" si="403"/>
        <v>0.31206235594042347</v>
      </c>
      <c r="M6407" s="2">
        <f t="shared" si="404"/>
        <v>1.2142690226836426</v>
      </c>
      <c r="N6407" s="2">
        <f t="shared" si="405"/>
        <v>0.31206235594042347</v>
      </c>
    </row>
    <row r="6408" spans="1:14" x14ac:dyDescent="0.3">
      <c r="A6408" s="2">
        <f t="shared" si="402"/>
        <v>2.3914789999998902</v>
      </c>
      <c r="B6408">
        <v>3677.7298424999999</v>
      </c>
      <c r="C6408">
        <v>98</v>
      </c>
      <c r="D6408" t="s">
        <v>10</v>
      </c>
      <c r="E6408">
        <v>0.67</v>
      </c>
      <c r="F6408">
        <v>0.906247131347656</v>
      </c>
      <c r="G6408">
        <v>0.18602813720703101</v>
      </c>
      <c r="H6408">
        <v>0</v>
      </c>
      <c r="I6408">
        <v>-168.46700000000001</v>
      </c>
      <c r="J6408">
        <v>-4.1710000000000003</v>
      </c>
      <c r="K6408">
        <v>0.41699999999999998</v>
      </c>
      <c r="L6408" s="2">
        <f t="shared" si="403"/>
        <v>0.31207160153885949</v>
      </c>
      <c r="M6408" s="2">
        <f t="shared" si="404"/>
        <v>1.2143140631661526</v>
      </c>
      <c r="N6408" s="2">
        <f t="shared" si="405"/>
        <v>0.31207160153885949</v>
      </c>
    </row>
    <row r="6409" spans="1:14" x14ac:dyDescent="0.3">
      <c r="A6409" s="2">
        <f t="shared" si="402"/>
        <v>2.3915286000001288</v>
      </c>
      <c r="B6409">
        <v>3677.7298921000001</v>
      </c>
      <c r="C6409">
        <v>98</v>
      </c>
      <c r="D6409" t="s">
        <v>10</v>
      </c>
      <c r="E6409">
        <v>0.67</v>
      </c>
      <c r="F6409">
        <v>0.906247131347656</v>
      </c>
      <c r="G6409">
        <v>0.18602813720703101</v>
      </c>
      <c r="H6409">
        <v>0</v>
      </c>
      <c r="I6409">
        <v>-168.46700000000001</v>
      </c>
      <c r="J6409">
        <v>-4.1710000000000003</v>
      </c>
      <c r="K6409">
        <v>0.41699999999999998</v>
      </c>
      <c r="L6409" s="2">
        <f t="shared" si="403"/>
        <v>0.31208082853450936</v>
      </c>
      <c r="M6409" s="2">
        <f t="shared" si="404"/>
        <v>1.2143590130240838</v>
      </c>
      <c r="N6409" s="2">
        <f t="shared" si="405"/>
        <v>0.31208082853450936</v>
      </c>
    </row>
    <row r="6410" spans="1:14" x14ac:dyDescent="0.3">
      <c r="A6410" s="2">
        <f t="shared" si="402"/>
        <v>2.3915777000001981</v>
      </c>
      <c r="B6410">
        <v>3677.7299412000002</v>
      </c>
      <c r="C6410">
        <v>98</v>
      </c>
      <c r="D6410" t="s">
        <v>10</v>
      </c>
      <c r="E6410">
        <v>0.67</v>
      </c>
      <c r="F6410">
        <v>0.906247131347656</v>
      </c>
      <c r="G6410">
        <v>0.18602813720703101</v>
      </c>
      <c r="H6410">
        <v>0</v>
      </c>
      <c r="I6410">
        <v>-168.46700000000001</v>
      </c>
      <c r="J6410">
        <v>-4.1710000000000003</v>
      </c>
      <c r="K6410">
        <v>0.41699999999999998</v>
      </c>
      <c r="L6410" s="2">
        <f t="shared" si="403"/>
        <v>0.31208996251605914</v>
      </c>
      <c r="M6410" s="2">
        <f t="shared" si="404"/>
        <v>1.2144035097582957</v>
      </c>
      <c r="N6410" s="2">
        <f t="shared" si="405"/>
        <v>0.31208996251605914</v>
      </c>
    </row>
    <row r="6411" spans="1:14" x14ac:dyDescent="0.3">
      <c r="A6411" s="2">
        <f t="shared" si="402"/>
        <v>2.3916542000001755</v>
      </c>
      <c r="B6411">
        <v>3677.7300177000002</v>
      </c>
      <c r="C6411">
        <v>98</v>
      </c>
      <c r="D6411" t="s">
        <v>10</v>
      </c>
      <c r="E6411">
        <v>0.67</v>
      </c>
      <c r="F6411">
        <v>0.906247131347656</v>
      </c>
      <c r="G6411">
        <v>0.18602813720703101</v>
      </c>
      <c r="H6411">
        <v>0</v>
      </c>
      <c r="I6411">
        <v>-168.46700000000001</v>
      </c>
      <c r="J6411">
        <v>-4.1710000000000003</v>
      </c>
      <c r="K6411">
        <v>0.41699999999999998</v>
      </c>
      <c r="L6411" s="2">
        <f t="shared" si="403"/>
        <v>0.31210419366855124</v>
      </c>
      <c r="M6411" s="2">
        <f t="shared" si="404"/>
        <v>1.2144728376638232</v>
      </c>
      <c r="N6411" s="2">
        <f t="shared" si="405"/>
        <v>0.31210419366855124</v>
      </c>
    </row>
    <row r="6412" spans="1:14" x14ac:dyDescent="0.3">
      <c r="A6412" s="2">
        <f t="shared" si="402"/>
        <v>2.3917029999997794</v>
      </c>
      <c r="B6412">
        <v>3677.7300664999998</v>
      </c>
      <c r="C6412">
        <v>98</v>
      </c>
      <c r="D6412" t="s">
        <v>10</v>
      </c>
      <c r="E6412">
        <v>0.67</v>
      </c>
      <c r="F6412">
        <v>0.906247131347656</v>
      </c>
      <c r="G6412">
        <v>0.18602813720703101</v>
      </c>
      <c r="H6412">
        <v>0</v>
      </c>
      <c r="I6412">
        <v>-168.46700000000001</v>
      </c>
      <c r="J6412">
        <v>-4.1710000000000003</v>
      </c>
      <c r="K6412">
        <v>0.41699999999999998</v>
      </c>
      <c r="L6412" s="2">
        <f t="shared" si="403"/>
        <v>0.31211327184157328</v>
      </c>
      <c r="M6412" s="2">
        <f t="shared" si="404"/>
        <v>1.214517062523474</v>
      </c>
      <c r="N6412" s="2">
        <f t="shared" si="405"/>
        <v>0.31211327184157328</v>
      </c>
    </row>
    <row r="6413" spans="1:14" x14ac:dyDescent="0.3">
      <c r="A6413" s="2">
        <f t="shared" si="402"/>
        <v>2.3917522000001554</v>
      </c>
      <c r="B6413">
        <v>3677.7301157000002</v>
      </c>
      <c r="C6413">
        <v>98</v>
      </c>
      <c r="D6413" t="s">
        <v>10</v>
      </c>
      <c r="E6413">
        <v>0.67</v>
      </c>
      <c r="F6413">
        <v>0.906247131347656</v>
      </c>
      <c r="G6413">
        <v>0.18602813720703101</v>
      </c>
      <c r="H6413">
        <v>0</v>
      </c>
      <c r="I6413">
        <v>-168.46700000000001</v>
      </c>
      <c r="J6413">
        <v>-4.1710000000000003</v>
      </c>
      <c r="K6413">
        <v>0.41699999999999998</v>
      </c>
      <c r="L6413" s="2">
        <f t="shared" si="403"/>
        <v>0.31212242442599381</v>
      </c>
      <c r="M6413" s="2">
        <f t="shared" si="404"/>
        <v>1.214561649882677</v>
      </c>
      <c r="N6413" s="2">
        <f t="shared" si="405"/>
        <v>0.31212242442599381</v>
      </c>
    </row>
    <row r="6414" spans="1:14" x14ac:dyDescent="0.3">
      <c r="A6414" s="2">
        <f t="shared" si="402"/>
        <v>2.3918017000000873</v>
      </c>
      <c r="B6414">
        <v>3677.7301652000001</v>
      </c>
      <c r="C6414">
        <v>98</v>
      </c>
      <c r="D6414" t="s">
        <v>10</v>
      </c>
      <c r="E6414">
        <v>0.67</v>
      </c>
      <c r="F6414">
        <v>0.906247131347656</v>
      </c>
      <c r="G6414">
        <v>0.18602813720703101</v>
      </c>
      <c r="H6414">
        <v>0</v>
      </c>
      <c r="I6414">
        <v>-168.46700000000001</v>
      </c>
      <c r="J6414">
        <v>-4.1710000000000003</v>
      </c>
      <c r="K6414">
        <v>0.41699999999999998</v>
      </c>
      <c r="L6414" s="2">
        <f t="shared" si="403"/>
        <v>0.31213163281877288</v>
      </c>
      <c r="M6414" s="2">
        <f t="shared" si="404"/>
        <v>1.2146065091156171</v>
      </c>
      <c r="N6414" s="2">
        <f t="shared" si="405"/>
        <v>0.31213163281877288</v>
      </c>
    </row>
    <row r="6415" spans="1:14" x14ac:dyDescent="0.3">
      <c r="A6415" s="2">
        <f t="shared" si="402"/>
        <v>2.3918551000001571</v>
      </c>
      <c r="B6415">
        <v>3677.7302186000002</v>
      </c>
      <c r="C6415">
        <v>98</v>
      </c>
      <c r="D6415" t="s">
        <v>10</v>
      </c>
      <c r="E6415">
        <v>0.67</v>
      </c>
      <c r="F6415">
        <v>0.906247131347656</v>
      </c>
      <c r="G6415">
        <v>0.18602813720703101</v>
      </c>
      <c r="H6415">
        <v>0</v>
      </c>
      <c r="I6415">
        <v>-168.46700000000001</v>
      </c>
      <c r="J6415">
        <v>-4.1710000000000003</v>
      </c>
      <c r="K6415">
        <v>0.41699999999999998</v>
      </c>
      <c r="L6415" s="2">
        <f t="shared" si="403"/>
        <v>0.31214156672131271</v>
      </c>
      <c r="M6415" s="2">
        <f t="shared" si="404"/>
        <v>1.2146549027124942</v>
      </c>
      <c r="N6415" s="2">
        <f t="shared" si="405"/>
        <v>0.31214156672131271</v>
      </c>
    </row>
    <row r="6416" spans="1:14" x14ac:dyDescent="0.3">
      <c r="A6416" s="2">
        <f t="shared" si="402"/>
        <v>2.3919176999997944</v>
      </c>
      <c r="B6416">
        <v>3677.7302811999998</v>
      </c>
      <c r="C6416">
        <v>98</v>
      </c>
      <c r="D6416" t="s">
        <v>10</v>
      </c>
      <c r="E6416">
        <v>0.67</v>
      </c>
      <c r="F6416">
        <v>0.906247131347656</v>
      </c>
      <c r="G6416">
        <v>0.18602813720703101</v>
      </c>
      <c r="H6416">
        <v>0</v>
      </c>
      <c r="I6416">
        <v>-168.46700000000001</v>
      </c>
      <c r="J6416">
        <v>-4.1710000000000003</v>
      </c>
      <c r="K6416">
        <v>0.41699999999999998</v>
      </c>
      <c r="L6416" s="2">
        <f t="shared" si="403"/>
        <v>0.31215321208263441</v>
      </c>
      <c r="M6416" s="2">
        <f t="shared" si="404"/>
        <v>1.2147116337825878</v>
      </c>
      <c r="N6416" s="2">
        <f t="shared" si="405"/>
        <v>0.31215321208263441</v>
      </c>
    </row>
    <row r="6417" spans="1:14" x14ac:dyDescent="0.3">
      <c r="A6417" s="2">
        <f t="shared" si="402"/>
        <v>2.3919778999998016</v>
      </c>
      <c r="B6417">
        <v>3677.7303413999998</v>
      </c>
      <c r="C6417">
        <v>98</v>
      </c>
      <c r="D6417" t="s">
        <v>10</v>
      </c>
      <c r="E6417">
        <v>0.67</v>
      </c>
      <c r="F6417">
        <v>0.906247131347656</v>
      </c>
      <c r="G6417">
        <v>0.18602813720703101</v>
      </c>
      <c r="H6417">
        <v>0</v>
      </c>
      <c r="I6417">
        <v>-168.46700000000001</v>
      </c>
      <c r="J6417">
        <v>-4.1710000000000003</v>
      </c>
      <c r="K6417">
        <v>0.41699999999999998</v>
      </c>
      <c r="L6417" s="2">
        <f t="shared" si="403"/>
        <v>0.31216441097649561</v>
      </c>
      <c r="M6417" s="2">
        <f t="shared" si="404"/>
        <v>1.2147661898599014</v>
      </c>
      <c r="N6417" s="2">
        <f t="shared" si="405"/>
        <v>0.31216441097649561</v>
      </c>
    </row>
    <row r="6418" spans="1:14" x14ac:dyDescent="0.3">
      <c r="A6418" s="2">
        <f t="shared" si="402"/>
        <v>2.3920400000001791</v>
      </c>
      <c r="B6418">
        <v>3677.7304035000002</v>
      </c>
      <c r="C6418">
        <v>98</v>
      </c>
      <c r="D6418" t="s">
        <v>10</v>
      </c>
      <c r="E6418">
        <v>0.67</v>
      </c>
      <c r="F6418">
        <v>0.906247131347656</v>
      </c>
      <c r="G6418">
        <v>0.18602813720703101</v>
      </c>
      <c r="H6418">
        <v>0</v>
      </c>
      <c r="I6418">
        <v>-168.46700000000001</v>
      </c>
      <c r="J6418">
        <v>-4.1710000000000003</v>
      </c>
      <c r="K6418">
        <v>0.41699999999999998</v>
      </c>
      <c r="L6418" s="2">
        <f t="shared" si="403"/>
        <v>0.31217596332388642</v>
      </c>
      <c r="M6418" s="2">
        <f t="shared" si="404"/>
        <v>1.2148224678071002</v>
      </c>
      <c r="N6418" s="2">
        <f t="shared" si="405"/>
        <v>0.31217596332388642</v>
      </c>
    </row>
    <row r="6419" spans="1:14" x14ac:dyDescent="0.3">
      <c r="A6419" s="2">
        <f t="shared" si="402"/>
        <v>2.3920898000001216</v>
      </c>
      <c r="B6419">
        <v>3677.7304533000001</v>
      </c>
      <c r="C6419">
        <v>98</v>
      </c>
      <c r="D6419" t="s">
        <v>10</v>
      </c>
      <c r="E6419">
        <v>0.67</v>
      </c>
      <c r="F6419">
        <v>0.906247131347656</v>
      </c>
      <c r="G6419">
        <v>0.18602813720703101</v>
      </c>
      <c r="H6419">
        <v>0</v>
      </c>
      <c r="I6419">
        <v>-168.46700000000001</v>
      </c>
      <c r="J6419">
        <v>-4.1710000000000003</v>
      </c>
      <c r="K6419">
        <v>0.41699999999999998</v>
      </c>
      <c r="L6419" s="2">
        <f t="shared" si="403"/>
        <v>0.31218522752510863</v>
      </c>
      <c r="M6419" s="2">
        <f t="shared" si="404"/>
        <v>1.2148675989141893</v>
      </c>
      <c r="N6419" s="2">
        <f t="shared" si="405"/>
        <v>0.31218522752510863</v>
      </c>
    </row>
    <row r="6420" spans="1:14" x14ac:dyDescent="0.3">
      <c r="A6420" s="2">
        <f t="shared" si="402"/>
        <v>2.3921393000000535</v>
      </c>
      <c r="B6420">
        <v>3677.7305028000001</v>
      </c>
      <c r="C6420">
        <v>98</v>
      </c>
      <c r="D6420" t="s">
        <v>10</v>
      </c>
      <c r="E6420">
        <v>0.67</v>
      </c>
      <c r="F6420">
        <v>0.906247131347656</v>
      </c>
      <c r="G6420">
        <v>0.18602813720703101</v>
      </c>
      <c r="H6420">
        <v>0</v>
      </c>
      <c r="I6420">
        <v>-168.46700000000001</v>
      </c>
      <c r="J6420">
        <v>-4.1710000000000003</v>
      </c>
      <c r="K6420">
        <v>0.41699999999999998</v>
      </c>
      <c r="L6420" s="2">
        <f t="shared" si="403"/>
        <v>0.3121944359178877</v>
      </c>
      <c r="M6420" s="2">
        <f t="shared" si="404"/>
        <v>1.2149124581471293</v>
      </c>
      <c r="N6420" s="2">
        <f t="shared" si="405"/>
        <v>0.3121944359178877</v>
      </c>
    </row>
    <row r="6421" spans="1:14" x14ac:dyDescent="0.3">
      <c r="A6421" s="2">
        <f t="shared" si="402"/>
        <v>2.3923263000001498</v>
      </c>
      <c r="B6421">
        <v>3677.7306898000002</v>
      </c>
      <c r="C6421">
        <v>98</v>
      </c>
      <c r="D6421" t="s">
        <v>10</v>
      </c>
      <c r="E6421">
        <v>0.66900000000000004</v>
      </c>
      <c r="F6421">
        <v>0.95334918212890596</v>
      </c>
      <c r="G6421">
        <v>0.19923501586914</v>
      </c>
      <c r="H6421">
        <v>0</v>
      </c>
      <c r="I6421">
        <v>-168.393</v>
      </c>
      <c r="J6421">
        <v>-4.2050000000000001</v>
      </c>
      <c r="K6421">
        <v>0.432</v>
      </c>
      <c r="L6421" s="2">
        <f t="shared" si="403"/>
        <v>0.31223169286587443</v>
      </c>
      <c r="M6421" s="2">
        <f t="shared" si="404"/>
        <v>1.2150907344442792</v>
      </c>
      <c r="N6421" s="2">
        <f t="shared" si="405"/>
        <v>0.31223169286587443</v>
      </c>
    </row>
    <row r="6422" spans="1:14" x14ac:dyDescent="0.3">
      <c r="A6422" s="2">
        <f t="shared" si="402"/>
        <v>2.3924142999999276</v>
      </c>
      <c r="B6422">
        <v>3677.7307777999999</v>
      </c>
      <c r="C6422">
        <v>98</v>
      </c>
      <c r="D6422" t="s">
        <v>10</v>
      </c>
      <c r="E6422">
        <v>0.66900000000000004</v>
      </c>
      <c r="F6422">
        <v>0.95334918212890596</v>
      </c>
      <c r="G6422">
        <v>0.19923501586914</v>
      </c>
      <c r="H6422">
        <v>0</v>
      </c>
      <c r="I6422">
        <v>-168.393</v>
      </c>
      <c r="J6422">
        <v>-4.2050000000000001</v>
      </c>
      <c r="K6422">
        <v>0.432</v>
      </c>
      <c r="L6422" s="2">
        <f t="shared" si="403"/>
        <v>0.31224922554722667</v>
      </c>
      <c r="M6422" s="2">
        <f t="shared" si="404"/>
        <v>1.2151746291720946</v>
      </c>
      <c r="N6422" s="2">
        <f t="shared" si="405"/>
        <v>0.31224922554722667</v>
      </c>
    </row>
    <row r="6423" spans="1:14" x14ac:dyDescent="0.3">
      <c r="A6423" s="2">
        <f t="shared" si="402"/>
        <v>2.3924772999998822</v>
      </c>
      <c r="B6423">
        <v>3677.7308407999999</v>
      </c>
      <c r="C6423">
        <v>98</v>
      </c>
      <c r="D6423" t="s">
        <v>10</v>
      </c>
      <c r="E6423">
        <v>0.66900000000000004</v>
      </c>
      <c r="F6423">
        <v>0.95334918212890596</v>
      </c>
      <c r="G6423">
        <v>0.19923501586914</v>
      </c>
      <c r="H6423">
        <v>0</v>
      </c>
      <c r="I6423">
        <v>-168.393</v>
      </c>
      <c r="J6423">
        <v>-4.2050000000000001</v>
      </c>
      <c r="K6423">
        <v>0.432</v>
      </c>
      <c r="L6423" s="2">
        <f t="shared" si="403"/>
        <v>0.31226177735321736</v>
      </c>
      <c r="M6423" s="2">
        <f t="shared" si="404"/>
        <v>1.2152346901705255</v>
      </c>
      <c r="N6423" s="2">
        <f t="shared" si="405"/>
        <v>0.31226177735321736</v>
      </c>
    </row>
    <row r="6424" spans="1:14" x14ac:dyDescent="0.3">
      <c r="A6424" s="2">
        <f t="shared" si="402"/>
        <v>2.3925343000000794</v>
      </c>
      <c r="B6424">
        <v>3677.7308978000001</v>
      </c>
      <c r="C6424">
        <v>98</v>
      </c>
      <c r="D6424" t="s">
        <v>10</v>
      </c>
      <c r="E6424">
        <v>0.66900000000000004</v>
      </c>
      <c r="F6424">
        <v>0.95334918212890596</v>
      </c>
      <c r="G6424">
        <v>0.19923501586914</v>
      </c>
      <c r="H6424">
        <v>0</v>
      </c>
      <c r="I6424">
        <v>-168.393</v>
      </c>
      <c r="J6424">
        <v>-4.2050000000000001</v>
      </c>
      <c r="K6424">
        <v>0.432</v>
      </c>
      <c r="L6424" s="2">
        <f t="shared" si="403"/>
        <v>0.31227313374916116</v>
      </c>
      <c r="M6424" s="2">
        <f t="shared" si="404"/>
        <v>1.2152890310740949</v>
      </c>
      <c r="N6424" s="2">
        <f t="shared" si="405"/>
        <v>0.31227313374916116</v>
      </c>
    </row>
    <row r="6425" spans="1:14" x14ac:dyDescent="0.3">
      <c r="A6425" s="2">
        <f t="shared" si="402"/>
        <v>2.3925884000000224</v>
      </c>
      <c r="B6425">
        <v>3677.7309519</v>
      </c>
      <c r="C6425">
        <v>98</v>
      </c>
      <c r="D6425" t="s">
        <v>10</v>
      </c>
      <c r="E6425">
        <v>0.66900000000000004</v>
      </c>
      <c r="F6425">
        <v>0.95334918212890596</v>
      </c>
      <c r="G6425">
        <v>0.19923501586914</v>
      </c>
      <c r="H6425">
        <v>0</v>
      </c>
      <c r="I6425">
        <v>-168.393</v>
      </c>
      <c r="J6425">
        <v>-4.2050000000000001</v>
      </c>
      <c r="K6425">
        <v>0.432</v>
      </c>
      <c r="L6425" s="2">
        <f t="shared" si="403"/>
        <v>0.31228391236350833</v>
      </c>
      <c r="M6425" s="2">
        <f t="shared" si="404"/>
        <v>1.2153406072647936</v>
      </c>
      <c r="N6425" s="2">
        <f t="shared" si="405"/>
        <v>0.31228391236350833</v>
      </c>
    </row>
    <row r="6426" spans="1:14" x14ac:dyDescent="0.3">
      <c r="A6426" s="2">
        <f t="shared" si="402"/>
        <v>2.3926415000000816</v>
      </c>
      <c r="B6426">
        <v>3677.7310050000001</v>
      </c>
      <c r="C6426">
        <v>98</v>
      </c>
      <c r="D6426" t="s">
        <v>10</v>
      </c>
      <c r="E6426">
        <v>0.66900000000000004</v>
      </c>
      <c r="F6426">
        <v>0.95334918212890596</v>
      </c>
      <c r="G6426">
        <v>0.19923501586914</v>
      </c>
      <c r="H6426">
        <v>0</v>
      </c>
      <c r="I6426">
        <v>-168.393</v>
      </c>
      <c r="J6426">
        <v>-4.2050000000000001</v>
      </c>
      <c r="K6426">
        <v>0.432</v>
      </c>
      <c r="L6426" s="2">
        <f t="shared" si="403"/>
        <v>0.31229449174286278</v>
      </c>
      <c r="M6426" s="2">
        <f t="shared" si="404"/>
        <v>1.2153912301064211</v>
      </c>
      <c r="N6426" s="2">
        <f t="shared" si="405"/>
        <v>0.31229449174286278</v>
      </c>
    </row>
    <row r="6427" spans="1:14" x14ac:dyDescent="0.3">
      <c r="A6427" s="2">
        <f t="shared" si="402"/>
        <v>2.3926931999999397</v>
      </c>
      <c r="B6427">
        <v>3677.7310567</v>
      </c>
      <c r="C6427">
        <v>98</v>
      </c>
      <c r="D6427" t="s">
        <v>10</v>
      </c>
      <c r="E6427">
        <v>0.66900000000000004</v>
      </c>
      <c r="F6427">
        <v>0.95334918212890596</v>
      </c>
      <c r="G6427">
        <v>0.19923501586914</v>
      </c>
      <c r="H6427">
        <v>0</v>
      </c>
      <c r="I6427">
        <v>-168.393</v>
      </c>
      <c r="J6427">
        <v>-4.2050000000000001</v>
      </c>
      <c r="K6427">
        <v>0.432</v>
      </c>
      <c r="L6427" s="2">
        <f t="shared" si="403"/>
        <v>0.31230479219315493</v>
      </c>
      <c r="M6427" s="2">
        <f t="shared" si="404"/>
        <v>1.215440518259002</v>
      </c>
      <c r="N6427" s="2">
        <f t="shared" si="405"/>
        <v>0.31230479219315493</v>
      </c>
    </row>
    <row r="6428" spans="1:14" x14ac:dyDescent="0.3">
      <c r="A6428" s="2">
        <f t="shared" si="402"/>
        <v>2.392761199999768</v>
      </c>
      <c r="B6428">
        <v>3677.7311246999998</v>
      </c>
      <c r="C6428">
        <v>98</v>
      </c>
      <c r="D6428" t="s">
        <v>10</v>
      </c>
      <c r="E6428">
        <v>0.66900000000000004</v>
      </c>
      <c r="F6428">
        <v>0.95334918212890596</v>
      </c>
      <c r="G6428">
        <v>0.19923501586914</v>
      </c>
      <c r="H6428">
        <v>0</v>
      </c>
      <c r="I6428">
        <v>-168.393</v>
      </c>
      <c r="J6428">
        <v>-4.2050000000000001</v>
      </c>
      <c r="K6428">
        <v>0.432</v>
      </c>
      <c r="L6428" s="2">
        <f t="shared" si="403"/>
        <v>0.31231834017419985</v>
      </c>
      <c r="M6428" s="2">
        <f t="shared" si="404"/>
        <v>1.215505346003223</v>
      </c>
      <c r="N6428" s="2">
        <f t="shared" si="405"/>
        <v>0.31231834017419985</v>
      </c>
    </row>
    <row r="6429" spans="1:14" x14ac:dyDescent="0.3">
      <c r="A6429" s="2">
        <f t="shared" si="402"/>
        <v>2.3928132999999434</v>
      </c>
      <c r="B6429">
        <v>3677.7311768</v>
      </c>
      <c r="C6429">
        <v>98</v>
      </c>
      <c r="D6429" t="s">
        <v>10</v>
      </c>
      <c r="E6429">
        <v>0.66900000000000004</v>
      </c>
      <c r="F6429">
        <v>0.95334918212890596</v>
      </c>
      <c r="G6429">
        <v>0.19923501586914</v>
      </c>
      <c r="H6429">
        <v>0</v>
      </c>
      <c r="I6429">
        <v>-168.393</v>
      </c>
      <c r="J6429">
        <v>-4.2050000000000001</v>
      </c>
      <c r="K6429">
        <v>0.432</v>
      </c>
      <c r="L6429" s="2">
        <f t="shared" si="403"/>
        <v>0.31232872031856157</v>
      </c>
      <c r="M6429" s="2">
        <f t="shared" si="404"/>
        <v>1.2155550154957793</v>
      </c>
      <c r="N6429" s="2">
        <f t="shared" si="405"/>
        <v>0.31232872031856157</v>
      </c>
    </row>
    <row r="6430" spans="1:14" x14ac:dyDescent="0.3">
      <c r="A6430" s="2">
        <f t="shared" si="402"/>
        <v>2.3928738999998131</v>
      </c>
      <c r="B6430">
        <v>3677.7312373999998</v>
      </c>
      <c r="C6430">
        <v>98</v>
      </c>
      <c r="D6430" t="s">
        <v>10</v>
      </c>
      <c r="E6430">
        <v>0.66900000000000004</v>
      </c>
      <c r="F6430">
        <v>0.95334918212890596</v>
      </c>
      <c r="G6430">
        <v>0.19923501586914</v>
      </c>
      <c r="H6430">
        <v>0</v>
      </c>
      <c r="I6430">
        <v>-168.393</v>
      </c>
      <c r="J6430">
        <v>-4.2050000000000001</v>
      </c>
      <c r="K6430">
        <v>0.432</v>
      </c>
      <c r="L6430" s="2">
        <f t="shared" si="403"/>
        <v>0.3123407939604973</v>
      </c>
      <c r="M6430" s="2">
        <f t="shared" si="404"/>
        <v>1.2156127884560921</v>
      </c>
      <c r="N6430" s="2">
        <f t="shared" si="405"/>
        <v>0.3123407939604973</v>
      </c>
    </row>
    <row r="6431" spans="1:14" x14ac:dyDescent="0.3">
      <c r="A6431" s="2">
        <f t="shared" si="402"/>
        <v>2.3929306999998516</v>
      </c>
      <c r="B6431">
        <v>3677.7312941999999</v>
      </c>
      <c r="C6431">
        <v>98</v>
      </c>
      <c r="D6431" t="s">
        <v>10</v>
      </c>
      <c r="E6431">
        <v>0.66900000000000004</v>
      </c>
      <c r="F6431">
        <v>0.95334918212890596</v>
      </c>
      <c r="G6431">
        <v>0.19923501586914</v>
      </c>
      <c r="H6431">
        <v>0</v>
      </c>
      <c r="I6431">
        <v>-168.393</v>
      </c>
      <c r="J6431">
        <v>-4.2050000000000001</v>
      </c>
      <c r="K6431">
        <v>0.432</v>
      </c>
      <c r="L6431" s="2">
        <f t="shared" si="403"/>
        <v>0.31235211050940631</v>
      </c>
      <c r="M6431" s="2">
        <f t="shared" si="404"/>
        <v>1.2156669386896737</v>
      </c>
      <c r="N6431" s="2">
        <f t="shared" si="405"/>
        <v>0.31235211050940631</v>
      </c>
    </row>
    <row r="6432" spans="1:14" x14ac:dyDescent="0.3">
      <c r="A6432" s="2">
        <f t="shared" si="402"/>
        <v>2.3929810999998153</v>
      </c>
      <c r="B6432">
        <v>3677.7313445999998</v>
      </c>
      <c r="C6432">
        <v>98</v>
      </c>
      <c r="D6432" t="s">
        <v>10</v>
      </c>
      <c r="E6432">
        <v>0.66900000000000004</v>
      </c>
      <c r="F6432">
        <v>0.95334918212890596</v>
      </c>
      <c r="G6432">
        <v>0.19923501586914</v>
      </c>
      <c r="H6432">
        <v>0</v>
      </c>
      <c r="I6432">
        <v>-168.393</v>
      </c>
      <c r="J6432">
        <v>-4.2050000000000001</v>
      </c>
      <c r="K6432">
        <v>0.432</v>
      </c>
      <c r="L6432" s="2">
        <f t="shared" si="403"/>
        <v>0.31236215195419886</v>
      </c>
      <c r="M6432" s="2">
        <f t="shared" si="404"/>
        <v>1.2157149874884183</v>
      </c>
      <c r="N6432" s="2">
        <f t="shared" si="405"/>
        <v>0.31236215195419886</v>
      </c>
    </row>
    <row r="6433" spans="1:14" x14ac:dyDescent="0.3">
      <c r="A6433" s="2">
        <f t="shared" si="402"/>
        <v>2.3930329999998321</v>
      </c>
      <c r="B6433">
        <v>3677.7313964999998</v>
      </c>
      <c r="C6433">
        <v>98</v>
      </c>
      <c r="D6433" t="s">
        <v>10</v>
      </c>
      <c r="E6433">
        <v>0.66900000000000004</v>
      </c>
      <c r="F6433">
        <v>0.95334918212890596</v>
      </c>
      <c r="G6433">
        <v>0.19923501586914</v>
      </c>
      <c r="H6433">
        <v>0</v>
      </c>
      <c r="I6433">
        <v>-168.393</v>
      </c>
      <c r="J6433">
        <v>-4.2050000000000001</v>
      </c>
      <c r="K6433">
        <v>0.432</v>
      </c>
      <c r="L6433" s="2">
        <f t="shared" si="403"/>
        <v>0.3123724922515258</v>
      </c>
      <c r="M6433" s="2">
        <f t="shared" si="404"/>
        <v>1.2157644663109868</v>
      </c>
      <c r="N6433" s="2">
        <f t="shared" si="405"/>
        <v>0.3123724922515258</v>
      </c>
    </row>
    <row r="6434" spans="1:14" x14ac:dyDescent="0.3">
      <c r="A6434" s="2">
        <f t="shared" si="402"/>
        <v>2.3930816000001869</v>
      </c>
      <c r="B6434">
        <v>3677.7314451000002</v>
      </c>
      <c r="C6434">
        <v>98</v>
      </c>
      <c r="D6434" t="s">
        <v>10</v>
      </c>
      <c r="E6434">
        <v>0.66900000000000004</v>
      </c>
      <c r="F6434">
        <v>0.95334918212890596</v>
      </c>
      <c r="G6434">
        <v>0.19923501586914</v>
      </c>
      <c r="H6434">
        <v>0</v>
      </c>
      <c r="I6434">
        <v>-168.393</v>
      </c>
      <c r="J6434">
        <v>-4.2050000000000001</v>
      </c>
      <c r="K6434">
        <v>0.432</v>
      </c>
      <c r="L6434" s="2">
        <f t="shared" si="403"/>
        <v>0.31238217507336774</v>
      </c>
      <c r="M6434" s="2">
        <f t="shared" si="404"/>
        <v>1.2158107990815765</v>
      </c>
      <c r="N6434" s="2">
        <f t="shared" si="405"/>
        <v>0.31238217507336774</v>
      </c>
    </row>
    <row r="6435" spans="1:14" x14ac:dyDescent="0.3">
      <c r="A6435" s="2">
        <f t="shared" si="402"/>
        <v>2.3931303999997908</v>
      </c>
      <c r="B6435">
        <v>3677.7314938999998</v>
      </c>
      <c r="C6435">
        <v>98</v>
      </c>
      <c r="D6435" t="s">
        <v>10</v>
      </c>
      <c r="E6435">
        <v>0.66900000000000004</v>
      </c>
      <c r="F6435">
        <v>0.95334918212890596</v>
      </c>
      <c r="G6435">
        <v>0.19923501586914</v>
      </c>
      <c r="H6435">
        <v>0</v>
      </c>
      <c r="I6435">
        <v>-168.393</v>
      </c>
      <c r="J6435">
        <v>-4.2050000000000001</v>
      </c>
      <c r="K6435">
        <v>0.432</v>
      </c>
      <c r="L6435" s="2">
        <f t="shared" si="403"/>
        <v>0.31239189774206327</v>
      </c>
      <c r="M6435" s="2">
        <f t="shared" si="404"/>
        <v>1.2158573225212868</v>
      </c>
      <c r="N6435" s="2">
        <f t="shared" si="405"/>
        <v>0.31239189774206327</v>
      </c>
    </row>
    <row r="6436" spans="1:14" x14ac:dyDescent="0.3">
      <c r="A6436" s="2">
        <f t="shared" si="402"/>
        <v>2.3931830999999875</v>
      </c>
      <c r="B6436">
        <v>3677.7315466</v>
      </c>
      <c r="C6436">
        <v>98</v>
      </c>
      <c r="D6436" t="s">
        <v>10</v>
      </c>
      <c r="E6436">
        <v>0.66900000000000004</v>
      </c>
      <c r="F6436">
        <v>0.95334918212890596</v>
      </c>
      <c r="G6436">
        <v>0.19923501586914</v>
      </c>
      <c r="H6436">
        <v>0</v>
      </c>
      <c r="I6436">
        <v>-168.393</v>
      </c>
      <c r="J6436">
        <v>-4.2050000000000001</v>
      </c>
      <c r="K6436">
        <v>0.432</v>
      </c>
      <c r="L6436" s="2">
        <f t="shared" si="403"/>
        <v>0.31240239742743875</v>
      </c>
      <c r="M6436" s="2">
        <f t="shared" si="404"/>
        <v>1.2159075640233723</v>
      </c>
      <c r="N6436" s="2">
        <f t="shared" si="405"/>
        <v>0.31240239742743875</v>
      </c>
    </row>
    <row r="6437" spans="1:14" x14ac:dyDescent="0.3">
      <c r="A6437" s="2">
        <f t="shared" si="402"/>
        <v>2.3932319999998981</v>
      </c>
      <c r="B6437">
        <v>3677.7315954999999</v>
      </c>
      <c r="C6437">
        <v>98</v>
      </c>
      <c r="D6437" t="s">
        <v>10</v>
      </c>
      <c r="E6437">
        <v>0.66900000000000004</v>
      </c>
      <c r="F6437">
        <v>0.95334918212890596</v>
      </c>
      <c r="G6437">
        <v>0.19923501586914</v>
      </c>
      <c r="H6437">
        <v>0</v>
      </c>
      <c r="I6437">
        <v>-168.393</v>
      </c>
      <c r="J6437">
        <v>-4.2050000000000001</v>
      </c>
      <c r="K6437">
        <v>0.432</v>
      </c>
      <c r="L6437" s="2">
        <f t="shared" si="403"/>
        <v>0.31241214001969697</v>
      </c>
      <c r="M6437" s="2">
        <f t="shared" si="404"/>
        <v>1.2159541827982931</v>
      </c>
      <c r="N6437" s="2">
        <f t="shared" si="405"/>
        <v>0.31241214001969697</v>
      </c>
    </row>
    <row r="6438" spans="1:14" x14ac:dyDescent="0.3">
      <c r="A6438" s="2">
        <f t="shared" si="402"/>
        <v>2.3932811999998194</v>
      </c>
      <c r="B6438">
        <v>3677.7316446999998</v>
      </c>
      <c r="C6438">
        <v>98</v>
      </c>
      <c r="D6438" t="s">
        <v>10</v>
      </c>
      <c r="E6438">
        <v>0.66900000000000004</v>
      </c>
      <c r="F6438">
        <v>0.95334918212890596</v>
      </c>
      <c r="G6438">
        <v>0.19923501586914</v>
      </c>
      <c r="H6438">
        <v>0</v>
      </c>
      <c r="I6438">
        <v>-168.393</v>
      </c>
      <c r="J6438">
        <v>-4.2050000000000001</v>
      </c>
      <c r="K6438">
        <v>0.432</v>
      </c>
      <c r="L6438" s="2">
        <f t="shared" si="403"/>
        <v>0.31242194238246207</v>
      </c>
      <c r="M6438" s="2">
        <f t="shared" si="404"/>
        <v>1.2160010875779788</v>
      </c>
      <c r="N6438" s="2">
        <f t="shared" si="405"/>
        <v>0.31242194238246207</v>
      </c>
    </row>
    <row r="6439" spans="1:14" x14ac:dyDescent="0.3">
      <c r="A6439" s="2">
        <f t="shared" si="402"/>
        <v>2.3933305000000473</v>
      </c>
      <c r="B6439">
        <v>3677.7316940000001</v>
      </c>
      <c r="C6439">
        <v>98</v>
      </c>
      <c r="D6439" t="s">
        <v>10</v>
      </c>
      <c r="E6439">
        <v>0.66900000000000004</v>
      </c>
      <c r="F6439">
        <v>0.95334918212890596</v>
      </c>
      <c r="G6439">
        <v>0.19923501586914</v>
      </c>
      <c r="H6439">
        <v>0</v>
      </c>
      <c r="I6439">
        <v>-168.393</v>
      </c>
      <c r="J6439">
        <v>-4.2050000000000001</v>
      </c>
      <c r="K6439">
        <v>0.432</v>
      </c>
      <c r="L6439" s="2">
        <f t="shared" si="403"/>
        <v>0.31243176466878986</v>
      </c>
      <c r="M6439" s="2">
        <f t="shared" si="404"/>
        <v>1.216048087692875</v>
      </c>
      <c r="N6439" s="2">
        <f t="shared" si="405"/>
        <v>0.31243176466878986</v>
      </c>
    </row>
    <row r="6440" spans="1:14" x14ac:dyDescent="0.3">
      <c r="A6440" s="2">
        <f t="shared" si="402"/>
        <v>2.3933790000000954</v>
      </c>
      <c r="B6440">
        <v>3677.7317425000001</v>
      </c>
      <c r="C6440">
        <v>98</v>
      </c>
      <c r="D6440" t="s">
        <v>10</v>
      </c>
      <c r="E6440">
        <v>0.66900000000000004</v>
      </c>
      <c r="F6440">
        <v>0.95334918212890596</v>
      </c>
      <c r="G6440">
        <v>0.19923501586914</v>
      </c>
      <c r="H6440">
        <v>0</v>
      </c>
      <c r="I6440">
        <v>-168.393</v>
      </c>
      <c r="J6440">
        <v>-4.2050000000000001</v>
      </c>
      <c r="K6440">
        <v>0.432</v>
      </c>
      <c r="L6440" s="2">
        <f t="shared" si="403"/>
        <v>0.31244142756706911</v>
      </c>
      <c r="M6440" s="2">
        <f t="shared" si="404"/>
        <v>1.2160943251282541</v>
      </c>
      <c r="N6440" s="2">
        <f t="shared" si="405"/>
        <v>0.31244142756706911</v>
      </c>
    </row>
    <row r="6441" spans="1:14" x14ac:dyDescent="0.3">
      <c r="A6441" s="2">
        <f t="shared" si="402"/>
        <v>2.3934270999998262</v>
      </c>
      <c r="B6441">
        <v>3677.7317905999998</v>
      </c>
      <c r="C6441">
        <v>98</v>
      </c>
      <c r="D6441" t="s">
        <v>10</v>
      </c>
      <c r="E6441">
        <v>0.66900000000000004</v>
      </c>
      <c r="F6441">
        <v>0.95334918212890596</v>
      </c>
      <c r="G6441">
        <v>0.19923501586914</v>
      </c>
      <c r="H6441">
        <v>0</v>
      </c>
      <c r="I6441">
        <v>-168.393</v>
      </c>
      <c r="J6441">
        <v>-4.2050000000000001</v>
      </c>
      <c r="K6441">
        <v>0.432</v>
      </c>
      <c r="L6441" s="2">
        <f t="shared" si="403"/>
        <v>0.31245101077127879</v>
      </c>
      <c r="M6441" s="2">
        <f t="shared" si="404"/>
        <v>1.2161401812236579</v>
      </c>
      <c r="N6441" s="2">
        <f t="shared" si="405"/>
        <v>0.31245101077127879</v>
      </c>
    </row>
    <row r="6442" spans="1:14" x14ac:dyDescent="0.3">
      <c r="A6442" s="2">
        <f t="shared" si="402"/>
        <v>2.393474999999853</v>
      </c>
      <c r="B6442">
        <v>3677.7318384999999</v>
      </c>
      <c r="C6442">
        <v>98</v>
      </c>
      <c r="D6442" t="s">
        <v>10</v>
      </c>
      <c r="E6442">
        <v>0.66900000000000004</v>
      </c>
      <c r="F6442">
        <v>0.95334918212890596</v>
      </c>
      <c r="G6442">
        <v>0.19923501586914</v>
      </c>
      <c r="H6442">
        <v>0</v>
      </c>
      <c r="I6442">
        <v>-168.393</v>
      </c>
      <c r="J6442">
        <v>-4.2050000000000001</v>
      </c>
      <c r="K6442">
        <v>0.432</v>
      </c>
      <c r="L6442" s="2">
        <f t="shared" si="403"/>
        <v>0.31246055412854429</v>
      </c>
      <c r="M6442" s="2">
        <f t="shared" si="404"/>
        <v>1.2161858466495075</v>
      </c>
      <c r="N6442" s="2">
        <f t="shared" si="405"/>
        <v>0.31246055412854429</v>
      </c>
    </row>
    <row r="6443" spans="1:14" x14ac:dyDescent="0.3">
      <c r="A6443" s="2">
        <f t="shared" si="402"/>
        <v>2.393520499999795</v>
      </c>
      <c r="B6443">
        <v>3677.7318839999998</v>
      </c>
      <c r="C6443">
        <v>98</v>
      </c>
      <c r="D6443" t="s">
        <v>10</v>
      </c>
      <c r="E6443">
        <v>0.66900000000000004</v>
      </c>
      <c r="F6443">
        <v>0.95334918212890596</v>
      </c>
      <c r="G6443">
        <v>0.19923501586914</v>
      </c>
      <c r="H6443">
        <v>0</v>
      </c>
      <c r="I6443">
        <v>-168.393</v>
      </c>
      <c r="J6443">
        <v>-4.2050000000000001</v>
      </c>
      <c r="K6443">
        <v>0.432</v>
      </c>
      <c r="L6443" s="2">
        <f t="shared" si="403"/>
        <v>0.31246961932175477</v>
      </c>
      <c r="M6443" s="2">
        <f t="shared" si="404"/>
        <v>1.216229224037239</v>
      </c>
      <c r="N6443" s="2">
        <f t="shared" si="405"/>
        <v>0.31246961932175477</v>
      </c>
    </row>
    <row r="6444" spans="1:14" x14ac:dyDescent="0.3">
      <c r="A6444" s="2">
        <f t="shared" si="402"/>
        <v>2.3935655000000224</v>
      </c>
      <c r="B6444">
        <v>3677.731929</v>
      </c>
      <c r="C6444">
        <v>98</v>
      </c>
      <c r="D6444" t="s">
        <v>10</v>
      </c>
      <c r="E6444">
        <v>0.66900000000000004</v>
      </c>
      <c r="F6444">
        <v>0.95334918212890596</v>
      </c>
      <c r="G6444">
        <v>0.19923501586914</v>
      </c>
      <c r="H6444">
        <v>0</v>
      </c>
      <c r="I6444">
        <v>-168.393</v>
      </c>
      <c r="J6444">
        <v>-4.2050000000000001</v>
      </c>
      <c r="K6444">
        <v>0.432</v>
      </c>
      <c r="L6444" s="2">
        <f t="shared" si="403"/>
        <v>0.31247858489751418</v>
      </c>
      <c r="M6444" s="2">
        <f t="shared" si="404"/>
        <v>1.2162721247506516</v>
      </c>
      <c r="N6444" s="2">
        <f t="shared" si="405"/>
        <v>0.31247858489751418</v>
      </c>
    </row>
    <row r="6445" spans="1:14" x14ac:dyDescent="0.3">
      <c r="A6445" s="2">
        <f t="shared" si="402"/>
        <v>2.3936093000002074</v>
      </c>
      <c r="B6445">
        <v>3677.7319728000002</v>
      </c>
      <c r="C6445">
        <v>98</v>
      </c>
      <c r="D6445" t="s">
        <v>10</v>
      </c>
      <c r="E6445">
        <v>0.66900000000000004</v>
      </c>
      <c r="F6445">
        <v>0.95334918212890596</v>
      </c>
      <c r="G6445">
        <v>0.19923501586914</v>
      </c>
      <c r="H6445">
        <v>0</v>
      </c>
      <c r="I6445">
        <v>-168.393</v>
      </c>
      <c r="J6445">
        <v>-4.2050000000000001</v>
      </c>
      <c r="K6445">
        <v>0.432</v>
      </c>
      <c r="L6445" s="2">
        <f t="shared" si="403"/>
        <v>0.31248731139124608</v>
      </c>
      <c r="M6445" s="2">
        <f t="shared" si="404"/>
        <v>1.2163138814450052</v>
      </c>
      <c r="N6445" s="2">
        <f t="shared" si="405"/>
        <v>0.31248731139124608</v>
      </c>
    </row>
    <row r="6446" spans="1:14" x14ac:dyDescent="0.3">
      <c r="A6446" s="2">
        <f t="shared" si="402"/>
        <v>2.3936533999999483</v>
      </c>
      <c r="B6446">
        <v>3677.7320169</v>
      </c>
      <c r="C6446">
        <v>98</v>
      </c>
      <c r="D6446" t="s">
        <v>10</v>
      </c>
      <c r="E6446">
        <v>0.66900000000000004</v>
      </c>
      <c r="F6446">
        <v>0.95334918212890596</v>
      </c>
      <c r="G6446">
        <v>0.19923501586914</v>
      </c>
      <c r="H6446">
        <v>0</v>
      </c>
      <c r="I6446">
        <v>-168.393</v>
      </c>
      <c r="J6446">
        <v>-4.2050000000000001</v>
      </c>
      <c r="K6446">
        <v>0.432</v>
      </c>
      <c r="L6446" s="2">
        <f t="shared" si="403"/>
        <v>0.31249609765539427</v>
      </c>
      <c r="M6446" s="2">
        <f t="shared" si="404"/>
        <v>1.2163559241436901</v>
      </c>
      <c r="N6446" s="2">
        <f t="shared" si="405"/>
        <v>0.31249609765539427</v>
      </c>
    </row>
    <row r="6447" spans="1:14" x14ac:dyDescent="0.3">
      <c r="A6447" s="2">
        <f t="shared" si="402"/>
        <v>2.3937172999999348</v>
      </c>
      <c r="B6447">
        <v>3677.7320807999999</v>
      </c>
      <c r="C6447">
        <v>98</v>
      </c>
      <c r="D6447" t="s">
        <v>10</v>
      </c>
      <c r="E6447">
        <v>0.66900000000000004</v>
      </c>
      <c r="F6447">
        <v>0.95334918212890596</v>
      </c>
      <c r="G6447">
        <v>0.19923501586914</v>
      </c>
      <c r="H6447">
        <v>0</v>
      </c>
      <c r="I6447">
        <v>-168.393</v>
      </c>
      <c r="J6447">
        <v>-4.2050000000000001</v>
      </c>
      <c r="K6447">
        <v>0.432</v>
      </c>
      <c r="L6447" s="2">
        <f t="shared" si="403"/>
        <v>0.31250882877290559</v>
      </c>
      <c r="M6447" s="2">
        <f t="shared" si="404"/>
        <v>1.2164168431564153</v>
      </c>
      <c r="N6447" s="2">
        <f t="shared" si="405"/>
        <v>0.31250882877290559</v>
      </c>
    </row>
    <row r="6448" spans="1:14" x14ac:dyDescent="0.3">
      <c r="A6448" s="2">
        <f t="shared" si="402"/>
        <v>2.393763399999898</v>
      </c>
      <c r="B6448">
        <v>3677.7321268999999</v>
      </c>
      <c r="C6448">
        <v>98</v>
      </c>
      <c r="D6448" t="s">
        <v>10</v>
      </c>
      <c r="E6448">
        <v>0.66900000000000004</v>
      </c>
      <c r="F6448">
        <v>0.95334918212890596</v>
      </c>
      <c r="G6448">
        <v>0.19923501586914</v>
      </c>
      <c r="H6448">
        <v>0</v>
      </c>
      <c r="I6448">
        <v>-168.393</v>
      </c>
      <c r="J6448">
        <v>-4.2050000000000001</v>
      </c>
      <c r="K6448">
        <v>0.432</v>
      </c>
      <c r="L6448" s="2">
        <f t="shared" si="403"/>
        <v>0.31251801350712982</v>
      </c>
      <c r="M6448" s="2">
        <f t="shared" si="404"/>
        <v>1.2164607925536763</v>
      </c>
      <c r="N6448" s="2">
        <f t="shared" si="405"/>
        <v>0.31251801350712982</v>
      </c>
    </row>
    <row r="6449" spans="1:14" x14ac:dyDescent="0.3">
      <c r="A6449" s="2">
        <f t="shared" si="402"/>
        <v>2.3938232000000426</v>
      </c>
      <c r="B6449">
        <v>3677.7321867000001</v>
      </c>
      <c r="C6449">
        <v>98</v>
      </c>
      <c r="D6449" t="s">
        <v>10</v>
      </c>
      <c r="E6449">
        <v>0.66900000000000004</v>
      </c>
      <c r="F6449">
        <v>0.95334918212890596</v>
      </c>
      <c r="G6449">
        <v>0.19923501586914</v>
      </c>
      <c r="H6449">
        <v>0</v>
      </c>
      <c r="I6449">
        <v>-168.393</v>
      </c>
      <c r="J6449">
        <v>-4.2050000000000001</v>
      </c>
      <c r="K6449">
        <v>0.432</v>
      </c>
      <c r="L6449" s="2">
        <f t="shared" si="403"/>
        <v>0.31252992776110761</v>
      </c>
      <c r="M6449" s="2">
        <f t="shared" si="404"/>
        <v>1.2165178028349055</v>
      </c>
      <c r="N6449" s="2">
        <f t="shared" si="405"/>
        <v>0.31252992776110761</v>
      </c>
    </row>
    <row r="6450" spans="1:14" x14ac:dyDescent="0.3">
      <c r="A6450" s="2">
        <f t="shared" si="402"/>
        <v>2.3938776999998481</v>
      </c>
      <c r="B6450">
        <v>3677.7322411999999</v>
      </c>
      <c r="C6450">
        <v>98</v>
      </c>
      <c r="D6450" t="s">
        <v>10</v>
      </c>
      <c r="E6450">
        <v>0.66900000000000004</v>
      </c>
      <c r="F6450">
        <v>0.95334918212890596</v>
      </c>
      <c r="G6450">
        <v>0.19923501586914</v>
      </c>
      <c r="H6450">
        <v>0</v>
      </c>
      <c r="I6450">
        <v>-168.393</v>
      </c>
      <c r="J6450">
        <v>-4.2050000000000001</v>
      </c>
      <c r="K6450">
        <v>0.432</v>
      </c>
      <c r="L6450" s="2">
        <f t="shared" si="403"/>
        <v>0.31254078606943375</v>
      </c>
      <c r="M6450" s="2">
        <f t="shared" si="404"/>
        <v>1.2165697603651462</v>
      </c>
      <c r="N6450" s="2">
        <f t="shared" si="405"/>
        <v>0.31254078606943375</v>
      </c>
    </row>
    <row r="6451" spans="1:14" x14ac:dyDescent="0.3">
      <c r="A6451" s="2">
        <f t="shared" si="402"/>
        <v>2.3939227999999275</v>
      </c>
      <c r="B6451">
        <v>3677.7322862999999</v>
      </c>
      <c r="C6451">
        <v>98</v>
      </c>
      <c r="D6451" t="s">
        <v>10</v>
      </c>
      <c r="E6451">
        <v>0.66900000000000004</v>
      </c>
      <c r="F6451">
        <v>0.95334918212890596</v>
      </c>
      <c r="G6451">
        <v>0.19923501586914</v>
      </c>
      <c r="H6451">
        <v>0</v>
      </c>
      <c r="I6451">
        <v>-168.393</v>
      </c>
      <c r="J6451">
        <v>-4.2050000000000001</v>
      </c>
      <c r="K6451">
        <v>0.432</v>
      </c>
      <c r="L6451" s="2">
        <f t="shared" si="403"/>
        <v>0.31254977156866526</v>
      </c>
      <c r="M6451" s="2">
        <f t="shared" si="404"/>
        <v>1.216612756413336</v>
      </c>
      <c r="N6451" s="2">
        <f t="shared" si="405"/>
        <v>0.31254977156866526</v>
      </c>
    </row>
    <row r="6452" spans="1:14" x14ac:dyDescent="0.3">
      <c r="A6452" s="2">
        <f t="shared" si="402"/>
        <v>2.3939675999999963</v>
      </c>
      <c r="B6452">
        <v>3677.7323311</v>
      </c>
      <c r="C6452">
        <v>98</v>
      </c>
      <c r="D6452" t="s">
        <v>10</v>
      </c>
      <c r="E6452">
        <v>0.66900000000000004</v>
      </c>
      <c r="F6452">
        <v>0.95334918212890596</v>
      </c>
      <c r="G6452">
        <v>0.19923501586914</v>
      </c>
      <c r="H6452">
        <v>0</v>
      </c>
      <c r="I6452">
        <v>-168.393</v>
      </c>
      <c r="J6452">
        <v>-4.2050000000000001</v>
      </c>
      <c r="K6452">
        <v>0.432</v>
      </c>
      <c r="L6452" s="2">
        <f t="shared" si="403"/>
        <v>0.31255869729738989</v>
      </c>
      <c r="M6452" s="2">
        <f t="shared" si="404"/>
        <v>1.216655466456761</v>
      </c>
      <c r="N6452" s="2">
        <f t="shared" si="405"/>
        <v>0.31255869729738989</v>
      </c>
    </row>
    <row r="6453" spans="1:14" x14ac:dyDescent="0.3">
      <c r="A6453" s="2">
        <f t="shared" si="402"/>
        <v>2.394010999999864</v>
      </c>
      <c r="B6453">
        <v>3677.7323744999999</v>
      </c>
      <c r="C6453">
        <v>98</v>
      </c>
      <c r="D6453" t="s">
        <v>10</v>
      </c>
      <c r="E6453">
        <v>0.66900000000000004</v>
      </c>
      <c r="F6453">
        <v>0.95334918212890596</v>
      </c>
      <c r="G6453">
        <v>0.19923501586914</v>
      </c>
      <c r="H6453">
        <v>0</v>
      </c>
      <c r="I6453">
        <v>-168.393</v>
      </c>
      <c r="J6453">
        <v>-4.2050000000000001</v>
      </c>
      <c r="K6453">
        <v>0.432</v>
      </c>
      <c r="L6453" s="2">
        <f t="shared" si="403"/>
        <v>0.31256734409705222</v>
      </c>
      <c r="M6453" s="2">
        <f t="shared" si="404"/>
        <v>1.2166968418111392</v>
      </c>
      <c r="N6453" s="2">
        <f t="shared" si="405"/>
        <v>0.31256734409705222</v>
      </c>
    </row>
    <row r="6454" spans="1:14" x14ac:dyDescent="0.3">
      <c r="A6454" s="2">
        <f t="shared" si="402"/>
        <v>2.3940555999997741</v>
      </c>
      <c r="B6454">
        <v>3677.7324190999998</v>
      </c>
      <c r="C6454">
        <v>98</v>
      </c>
      <c r="D6454" t="s">
        <v>10</v>
      </c>
      <c r="E6454">
        <v>0.66900000000000004</v>
      </c>
      <c r="F6454">
        <v>0.95334918212890596</v>
      </c>
      <c r="G6454">
        <v>0.19923501586914</v>
      </c>
      <c r="H6454">
        <v>0</v>
      </c>
      <c r="I6454">
        <v>-168.393</v>
      </c>
      <c r="J6454">
        <v>-4.2050000000000001</v>
      </c>
      <c r="K6454">
        <v>0.432</v>
      </c>
      <c r="L6454" s="2">
        <f t="shared" si="403"/>
        <v>0.31257622997874207</v>
      </c>
      <c r="M6454" s="2">
        <f t="shared" si="404"/>
        <v>1.2167393611845765</v>
      </c>
      <c r="N6454" s="2">
        <f t="shared" si="405"/>
        <v>0.31257622997874207</v>
      </c>
    </row>
    <row r="6455" spans="1:14" x14ac:dyDescent="0.3">
      <c r="A6455" s="2">
        <f t="shared" si="402"/>
        <v>2.3941005000001496</v>
      </c>
      <c r="B6455">
        <v>3677.7324640000002</v>
      </c>
      <c r="C6455">
        <v>98</v>
      </c>
      <c r="D6455" t="s">
        <v>10</v>
      </c>
      <c r="E6455">
        <v>0.66900000000000004</v>
      </c>
      <c r="F6455">
        <v>0.95334918212890596</v>
      </c>
      <c r="G6455">
        <v>0.19923501586914</v>
      </c>
      <c r="H6455">
        <v>0</v>
      </c>
      <c r="I6455">
        <v>-168.393</v>
      </c>
      <c r="J6455">
        <v>-4.2050000000000001</v>
      </c>
      <c r="K6455">
        <v>0.432</v>
      </c>
      <c r="L6455" s="2">
        <f t="shared" si="403"/>
        <v>0.31258517563102939</v>
      </c>
      <c r="M6455" s="2">
        <f t="shared" si="404"/>
        <v>1.2167821665632121</v>
      </c>
      <c r="N6455" s="2">
        <f t="shared" si="405"/>
        <v>0.31258517563102939</v>
      </c>
    </row>
    <row r="6456" spans="1:14" x14ac:dyDescent="0.3">
      <c r="A6456" s="2">
        <f t="shared" si="402"/>
        <v>2.3941454999999223</v>
      </c>
      <c r="B6456">
        <v>3677.7325089999999</v>
      </c>
      <c r="C6456">
        <v>98</v>
      </c>
      <c r="D6456" t="s">
        <v>10</v>
      </c>
      <c r="E6456">
        <v>0.66900000000000004</v>
      </c>
      <c r="F6456">
        <v>0.95334918212890596</v>
      </c>
      <c r="G6456">
        <v>0.19923501586914</v>
      </c>
      <c r="H6456">
        <v>0</v>
      </c>
      <c r="I6456">
        <v>-168.393</v>
      </c>
      <c r="J6456">
        <v>-4.2050000000000001</v>
      </c>
      <c r="K6456">
        <v>0.432</v>
      </c>
      <c r="L6456" s="2">
        <f t="shared" si="403"/>
        <v>0.31259414120669821</v>
      </c>
      <c r="M6456" s="2">
        <f t="shared" si="404"/>
        <v>1.2168250672761913</v>
      </c>
      <c r="N6456" s="2">
        <f t="shared" si="405"/>
        <v>0.31259414120669821</v>
      </c>
    </row>
    <row r="6457" spans="1:14" x14ac:dyDescent="0.3">
      <c r="A6457" s="2">
        <f t="shared" si="402"/>
        <v>2.3941902999999911</v>
      </c>
      <c r="B6457">
        <v>3677.7325538</v>
      </c>
      <c r="C6457">
        <v>98</v>
      </c>
      <c r="D6457" t="s">
        <v>10</v>
      </c>
      <c r="E6457">
        <v>0.66900000000000004</v>
      </c>
      <c r="F6457">
        <v>0.95334918212890596</v>
      </c>
      <c r="G6457">
        <v>0.19923501586914</v>
      </c>
      <c r="H6457">
        <v>0</v>
      </c>
      <c r="I6457">
        <v>-168.393</v>
      </c>
      <c r="J6457">
        <v>-4.2050000000000001</v>
      </c>
      <c r="K6457">
        <v>0.432</v>
      </c>
      <c r="L6457" s="2">
        <f t="shared" si="403"/>
        <v>0.31260306693542284</v>
      </c>
      <c r="M6457" s="2">
        <f t="shared" si="404"/>
        <v>1.2168677773196164</v>
      </c>
      <c r="N6457" s="2">
        <f t="shared" si="405"/>
        <v>0.31260306693542284</v>
      </c>
    </row>
    <row r="6458" spans="1:14" x14ac:dyDescent="0.3">
      <c r="A6458" s="2">
        <f t="shared" si="402"/>
        <v>2.3942455999999765</v>
      </c>
      <c r="B6458">
        <v>3677.7326091</v>
      </c>
      <c r="C6458">
        <v>98</v>
      </c>
      <c r="D6458" t="s">
        <v>10</v>
      </c>
      <c r="E6458">
        <v>0.66900000000000004</v>
      </c>
      <c r="F6458">
        <v>0.95334918212890596</v>
      </c>
      <c r="G6458">
        <v>0.19923501586914</v>
      </c>
      <c r="H6458">
        <v>0</v>
      </c>
      <c r="I6458">
        <v>-168.393</v>
      </c>
      <c r="J6458">
        <v>-4.2050000000000001</v>
      </c>
      <c r="K6458">
        <v>0.432</v>
      </c>
      <c r="L6458" s="2">
        <f t="shared" si="403"/>
        <v>0.31261408463179752</v>
      </c>
      <c r="M6458" s="2">
        <f t="shared" si="404"/>
        <v>1.2169204975293741</v>
      </c>
      <c r="N6458" s="2">
        <f t="shared" si="405"/>
        <v>0.31261408463179752</v>
      </c>
    </row>
    <row r="6459" spans="1:14" x14ac:dyDescent="0.3">
      <c r="A6459" s="2">
        <f t="shared" si="402"/>
        <v>2.3942903000001934</v>
      </c>
      <c r="B6459">
        <v>3677.7326538000002</v>
      </c>
      <c r="C6459">
        <v>98</v>
      </c>
      <c r="D6459" t="s">
        <v>10</v>
      </c>
      <c r="E6459">
        <v>0.66900000000000004</v>
      </c>
      <c r="F6459">
        <v>0.95334918212890596</v>
      </c>
      <c r="G6459">
        <v>0.19923501586914</v>
      </c>
      <c r="H6459">
        <v>0</v>
      </c>
      <c r="I6459">
        <v>-168.393</v>
      </c>
      <c r="J6459">
        <v>-4.2050000000000001</v>
      </c>
      <c r="K6459">
        <v>0.432</v>
      </c>
      <c r="L6459" s="2">
        <f t="shared" si="403"/>
        <v>0.31262299043705005</v>
      </c>
      <c r="M6459" s="2">
        <f t="shared" si="404"/>
        <v>1.216963112238022</v>
      </c>
      <c r="N6459" s="2">
        <f t="shared" si="405"/>
        <v>0.31262299043705005</v>
      </c>
    </row>
    <row r="6460" spans="1:14" x14ac:dyDescent="0.3">
      <c r="A6460" s="2">
        <f t="shared" si="402"/>
        <v>2.3943350999998074</v>
      </c>
      <c r="B6460">
        <v>3677.7326985999998</v>
      </c>
      <c r="C6460">
        <v>98</v>
      </c>
      <c r="D6460" t="s">
        <v>10</v>
      </c>
      <c r="E6460">
        <v>0.66900000000000004</v>
      </c>
      <c r="F6460">
        <v>0.95334918212890596</v>
      </c>
      <c r="G6460">
        <v>0.19923501586914</v>
      </c>
      <c r="H6460">
        <v>0</v>
      </c>
      <c r="I6460">
        <v>-168.393</v>
      </c>
      <c r="J6460">
        <v>-4.2050000000000001</v>
      </c>
      <c r="K6460">
        <v>0.432</v>
      </c>
      <c r="L6460" s="2">
        <f t="shared" si="403"/>
        <v>0.31263191616568409</v>
      </c>
      <c r="M6460" s="2">
        <f t="shared" si="404"/>
        <v>1.2170058222810134</v>
      </c>
      <c r="N6460" s="2">
        <f t="shared" si="405"/>
        <v>0.31263191616568409</v>
      </c>
    </row>
    <row r="6461" spans="1:14" x14ac:dyDescent="0.3">
      <c r="A6461" s="2">
        <f t="shared" si="402"/>
        <v>2.3943920000001526</v>
      </c>
      <c r="B6461">
        <v>3677.7327555000002</v>
      </c>
      <c r="C6461">
        <v>98</v>
      </c>
      <c r="D6461" t="s">
        <v>10</v>
      </c>
      <c r="E6461">
        <v>0.66900000000000004</v>
      </c>
      <c r="F6461">
        <v>0.95334918212890596</v>
      </c>
      <c r="G6461">
        <v>0.19923501586914</v>
      </c>
      <c r="H6461">
        <v>0</v>
      </c>
      <c r="I6461">
        <v>-168.393</v>
      </c>
      <c r="J6461">
        <v>-4.2050000000000001</v>
      </c>
      <c r="K6461">
        <v>0.432</v>
      </c>
      <c r="L6461" s="2">
        <f t="shared" si="403"/>
        <v>0.31264325263815579</v>
      </c>
      <c r="M6461" s="2">
        <f t="shared" si="404"/>
        <v>1.2170600678498056</v>
      </c>
      <c r="N6461" s="2">
        <f t="shared" si="405"/>
        <v>0.31264325263815579</v>
      </c>
    </row>
    <row r="6462" spans="1:14" x14ac:dyDescent="0.3">
      <c r="A6462" s="2">
        <f t="shared" si="402"/>
        <v>2.3944362000002002</v>
      </c>
      <c r="B6462">
        <v>3677.7327997000002</v>
      </c>
      <c r="C6462">
        <v>98</v>
      </c>
      <c r="D6462" t="s">
        <v>10</v>
      </c>
      <c r="E6462">
        <v>0.66900000000000004</v>
      </c>
      <c r="F6462">
        <v>0.95334918212890596</v>
      </c>
      <c r="G6462">
        <v>0.19923501586914</v>
      </c>
      <c r="H6462">
        <v>0</v>
      </c>
      <c r="I6462">
        <v>-168.393</v>
      </c>
      <c r="J6462">
        <v>-4.2050000000000001</v>
      </c>
      <c r="K6462">
        <v>0.432</v>
      </c>
      <c r="L6462" s="2">
        <f t="shared" si="403"/>
        <v>0.31265205882586666</v>
      </c>
      <c r="M6462" s="2">
        <f t="shared" si="404"/>
        <v>1.2171022058837011</v>
      </c>
      <c r="N6462" s="2">
        <f t="shared" si="405"/>
        <v>0.31265205882586666</v>
      </c>
    </row>
    <row r="6463" spans="1:14" x14ac:dyDescent="0.3">
      <c r="A6463" s="2">
        <f t="shared" si="402"/>
        <v>2.3944857000001321</v>
      </c>
      <c r="B6463">
        <v>3677.7328492000001</v>
      </c>
      <c r="C6463">
        <v>98</v>
      </c>
      <c r="D6463" t="s">
        <v>10</v>
      </c>
      <c r="E6463">
        <v>0.66900000000000004</v>
      </c>
      <c r="F6463">
        <v>0.95334918212890596</v>
      </c>
      <c r="G6463">
        <v>0.19923501586914</v>
      </c>
      <c r="H6463">
        <v>0</v>
      </c>
      <c r="I6463">
        <v>-168.393</v>
      </c>
      <c r="J6463">
        <v>-4.2050000000000001</v>
      </c>
      <c r="K6463">
        <v>0.432</v>
      </c>
      <c r="L6463" s="2">
        <f t="shared" si="403"/>
        <v>0.31266192095913858</v>
      </c>
      <c r="M6463" s="2">
        <f t="shared" si="404"/>
        <v>1.2171493966681515</v>
      </c>
      <c r="N6463" s="2">
        <f t="shared" si="405"/>
        <v>0.31266192095913858</v>
      </c>
    </row>
    <row r="6464" spans="1:14" x14ac:dyDescent="0.3">
      <c r="A6464" s="2">
        <f t="shared" si="402"/>
        <v>2.3945419000001493</v>
      </c>
      <c r="B6464">
        <v>3677.7329054000002</v>
      </c>
      <c r="C6464">
        <v>98</v>
      </c>
      <c r="D6464" t="s">
        <v>10</v>
      </c>
      <c r="E6464">
        <v>0.66900000000000004</v>
      </c>
      <c r="F6464">
        <v>0.95334918212890596</v>
      </c>
      <c r="G6464">
        <v>0.19923501586914</v>
      </c>
      <c r="H6464">
        <v>0</v>
      </c>
      <c r="I6464">
        <v>-168.393</v>
      </c>
      <c r="J6464">
        <v>-4.2050000000000001</v>
      </c>
      <c r="K6464">
        <v>0.432</v>
      </c>
      <c r="L6464" s="2">
        <f t="shared" si="403"/>
        <v>0.3126731179670339</v>
      </c>
      <c r="M6464" s="2">
        <f t="shared" si="404"/>
        <v>1.2172029748922035</v>
      </c>
      <c r="N6464" s="2">
        <f t="shared" si="405"/>
        <v>0.3126731179670339</v>
      </c>
    </row>
    <row r="6465" spans="1:14" x14ac:dyDescent="0.3">
      <c r="A6465" s="2">
        <f t="shared" si="402"/>
        <v>2.3945871000000807</v>
      </c>
      <c r="B6465">
        <v>3677.7329506000001</v>
      </c>
      <c r="C6465">
        <v>98</v>
      </c>
      <c r="D6465" t="s">
        <v>10</v>
      </c>
      <c r="E6465">
        <v>0.66900000000000004</v>
      </c>
      <c r="F6465">
        <v>0.95334918212890596</v>
      </c>
      <c r="G6465">
        <v>0.19923501586914</v>
      </c>
      <c r="H6465">
        <v>0</v>
      </c>
      <c r="I6465">
        <v>-168.393</v>
      </c>
      <c r="J6465">
        <v>-4.2050000000000001</v>
      </c>
      <c r="K6465">
        <v>0.432</v>
      </c>
      <c r="L6465" s="2">
        <f t="shared" si="403"/>
        <v>0.3126821233897375</v>
      </c>
      <c r="M6465" s="2">
        <f t="shared" si="404"/>
        <v>1.2172460662751703</v>
      </c>
      <c r="N6465" s="2">
        <f t="shared" si="405"/>
        <v>0.3126821233897375</v>
      </c>
    </row>
    <row r="6466" spans="1:14" x14ac:dyDescent="0.3">
      <c r="A6466" s="2">
        <f t="shared" si="402"/>
        <v>2.3946455000000242</v>
      </c>
      <c r="B6466">
        <v>3677.733009</v>
      </c>
      <c r="C6466">
        <v>98</v>
      </c>
      <c r="D6466" t="s">
        <v>10</v>
      </c>
      <c r="E6466">
        <v>0.66900000000000004</v>
      </c>
      <c r="F6466">
        <v>0.95334918212890596</v>
      </c>
      <c r="G6466">
        <v>0.19923501586914</v>
      </c>
      <c r="H6466">
        <v>0</v>
      </c>
      <c r="I6466">
        <v>-168.393</v>
      </c>
      <c r="J6466">
        <v>-4.2050000000000001</v>
      </c>
      <c r="K6466">
        <v>0.432</v>
      </c>
      <c r="L6466" s="2">
        <f t="shared" si="403"/>
        <v>0.31269375871465299</v>
      </c>
      <c r="M6466" s="2">
        <f t="shared" si="404"/>
        <v>1.2173017418673528</v>
      </c>
      <c r="N6466" s="2">
        <f t="shared" si="405"/>
        <v>0.31269375871465299</v>
      </c>
    </row>
    <row r="6467" spans="1:14" x14ac:dyDescent="0.3">
      <c r="A6467" s="2">
        <f t="shared" ref="A6467:A6530" si="406">B6467-$B$2</f>
        <v>2.394691899999998</v>
      </c>
      <c r="B6467">
        <v>3677.7330554</v>
      </c>
      <c r="C6467">
        <v>98</v>
      </c>
      <c r="D6467" t="s">
        <v>10</v>
      </c>
      <c r="E6467">
        <v>0.66900000000000004</v>
      </c>
      <c r="F6467">
        <v>0.95334918212890596</v>
      </c>
      <c r="G6467">
        <v>0.19923501586914</v>
      </c>
      <c r="H6467">
        <v>0</v>
      </c>
      <c r="I6467">
        <v>-168.393</v>
      </c>
      <c r="J6467">
        <v>-4.2050000000000001</v>
      </c>
      <c r="K6467">
        <v>0.432</v>
      </c>
      <c r="L6467" s="2">
        <f t="shared" si="403"/>
        <v>0.3127030032193841</v>
      </c>
      <c r="M6467" s="2">
        <f t="shared" si="404"/>
        <v>1.2173459772693787</v>
      </c>
      <c r="N6467" s="2">
        <f t="shared" si="405"/>
        <v>0.3127030032193841</v>
      </c>
    </row>
    <row r="6468" spans="1:14" x14ac:dyDescent="0.3">
      <c r="A6468" s="2">
        <f t="shared" si="406"/>
        <v>2.3947360000001936</v>
      </c>
      <c r="B6468">
        <v>3677.7330995000002</v>
      </c>
      <c r="C6468">
        <v>98</v>
      </c>
      <c r="D6468" t="s">
        <v>10</v>
      </c>
      <c r="E6468">
        <v>0.66900000000000004</v>
      </c>
      <c r="F6468">
        <v>0.95334918212890596</v>
      </c>
      <c r="G6468">
        <v>0.19923501586914</v>
      </c>
      <c r="H6468">
        <v>0</v>
      </c>
      <c r="I6468">
        <v>-168.393</v>
      </c>
      <c r="J6468">
        <v>-4.2050000000000001</v>
      </c>
      <c r="K6468">
        <v>0.432</v>
      </c>
      <c r="L6468" s="2">
        <f t="shared" ref="L6468:L6531" si="407">N6467+(G6468*(A6468-A6467))</f>
        <v>0.31271178948362288</v>
      </c>
      <c r="M6468" s="2">
        <f t="shared" ref="M6468:M6531" si="408">M6467+(F6468*(A6468-A6467))</f>
        <v>1.217388019968497</v>
      </c>
      <c r="N6468" s="2">
        <f t="shared" ref="N6468:N6531" si="409">N6467+(G6468*(A6468-A6467))</f>
        <v>0.31271178948362288</v>
      </c>
    </row>
    <row r="6469" spans="1:14" x14ac:dyDescent="0.3">
      <c r="A6469" s="2">
        <f t="shared" si="406"/>
        <v>2.3947801999997864</v>
      </c>
      <c r="B6469">
        <v>3677.7331436999998</v>
      </c>
      <c r="C6469">
        <v>98</v>
      </c>
      <c r="D6469" t="s">
        <v>10</v>
      </c>
      <c r="E6469">
        <v>0.66900000000000004</v>
      </c>
      <c r="F6469">
        <v>0.95334918212890596</v>
      </c>
      <c r="G6469">
        <v>0.19923501586914</v>
      </c>
      <c r="H6469">
        <v>0</v>
      </c>
      <c r="I6469">
        <v>-168.393</v>
      </c>
      <c r="J6469">
        <v>-4.2050000000000001</v>
      </c>
      <c r="K6469">
        <v>0.432</v>
      </c>
      <c r="L6469" s="2">
        <f t="shared" si="407"/>
        <v>0.31272059567124316</v>
      </c>
      <c r="M6469" s="2">
        <f t="shared" si="408"/>
        <v>1.2174301580019589</v>
      </c>
      <c r="N6469" s="2">
        <f t="shared" si="409"/>
        <v>0.31272059567124316</v>
      </c>
    </row>
    <row r="6470" spans="1:14" x14ac:dyDescent="0.3">
      <c r="A6470" s="2">
        <f t="shared" si="406"/>
        <v>2.3948289999998451</v>
      </c>
      <c r="B6470">
        <v>3677.7331924999999</v>
      </c>
      <c r="C6470">
        <v>98</v>
      </c>
      <c r="D6470" t="s">
        <v>10</v>
      </c>
      <c r="E6470">
        <v>0.66900000000000004</v>
      </c>
      <c r="F6470">
        <v>0.95334918212890596</v>
      </c>
      <c r="G6470">
        <v>0.19923501586914</v>
      </c>
      <c r="H6470">
        <v>0</v>
      </c>
      <c r="I6470">
        <v>-168.393</v>
      </c>
      <c r="J6470">
        <v>-4.2050000000000001</v>
      </c>
      <c r="K6470">
        <v>0.432</v>
      </c>
      <c r="L6470" s="2">
        <f t="shared" si="407"/>
        <v>0.31273031834002929</v>
      </c>
      <c r="M6470" s="2">
        <f t="shared" si="408"/>
        <v>1.2174766814421027</v>
      </c>
      <c r="N6470" s="2">
        <f t="shared" si="409"/>
        <v>0.31273031834002929</v>
      </c>
    </row>
    <row r="6471" spans="1:14" x14ac:dyDescent="0.3">
      <c r="A6471" s="2">
        <f t="shared" si="406"/>
        <v>2.3948835999999574</v>
      </c>
      <c r="B6471">
        <v>3677.7332471</v>
      </c>
      <c r="C6471">
        <v>98</v>
      </c>
      <c r="D6471" t="s">
        <v>10</v>
      </c>
      <c r="E6471">
        <v>0.66900000000000004</v>
      </c>
      <c r="F6471">
        <v>0.95334918212890596</v>
      </c>
      <c r="G6471">
        <v>0.19923501586914</v>
      </c>
      <c r="H6471">
        <v>0</v>
      </c>
      <c r="I6471">
        <v>-168.393</v>
      </c>
      <c r="J6471">
        <v>-4.2050000000000001</v>
      </c>
      <c r="K6471">
        <v>0.432</v>
      </c>
      <c r="L6471" s="2">
        <f t="shared" si="407"/>
        <v>0.31274119657191812</v>
      </c>
      <c r="M6471" s="2">
        <f t="shared" si="408"/>
        <v>1.217528734307554</v>
      </c>
      <c r="N6471" s="2">
        <f t="shared" si="409"/>
        <v>0.31274119657191812</v>
      </c>
    </row>
    <row r="6472" spans="1:14" x14ac:dyDescent="0.3">
      <c r="A6472" s="2">
        <f t="shared" si="406"/>
        <v>2.3949299999999312</v>
      </c>
      <c r="B6472">
        <v>3677.7332934999999</v>
      </c>
      <c r="C6472">
        <v>98</v>
      </c>
      <c r="D6472" t="s">
        <v>10</v>
      </c>
      <c r="E6472">
        <v>0.66900000000000004</v>
      </c>
      <c r="F6472">
        <v>0.95334918212890596</v>
      </c>
      <c r="G6472">
        <v>0.19923501586914</v>
      </c>
      <c r="H6472">
        <v>0</v>
      </c>
      <c r="I6472">
        <v>-168.393</v>
      </c>
      <c r="J6472">
        <v>-4.2050000000000001</v>
      </c>
      <c r="K6472">
        <v>0.432</v>
      </c>
      <c r="L6472" s="2">
        <f t="shared" si="407"/>
        <v>0.31275044107664923</v>
      </c>
      <c r="M6472" s="2">
        <f t="shared" si="408"/>
        <v>1.2175729697095798</v>
      </c>
      <c r="N6472" s="2">
        <f t="shared" si="409"/>
        <v>0.31275044107664923</v>
      </c>
    </row>
    <row r="6473" spans="1:14" x14ac:dyDescent="0.3">
      <c r="A6473" s="2">
        <f t="shared" si="406"/>
        <v>2.3949754000000212</v>
      </c>
      <c r="B6473">
        <v>3677.7333389</v>
      </c>
      <c r="C6473">
        <v>98</v>
      </c>
      <c r="D6473" t="s">
        <v>10</v>
      </c>
      <c r="E6473">
        <v>0.66900000000000004</v>
      </c>
      <c r="F6473">
        <v>0.95334918212890596</v>
      </c>
      <c r="G6473">
        <v>0.19923501586914</v>
      </c>
      <c r="H6473">
        <v>0</v>
      </c>
      <c r="I6473">
        <v>-168.393</v>
      </c>
      <c r="J6473">
        <v>-4.2050000000000001</v>
      </c>
      <c r="K6473">
        <v>0.432</v>
      </c>
      <c r="L6473" s="2">
        <f t="shared" si="407"/>
        <v>0.31275948634638762</v>
      </c>
      <c r="M6473" s="2">
        <f t="shared" si="408"/>
        <v>1.2176162517625344</v>
      </c>
      <c r="N6473" s="2">
        <f t="shared" si="409"/>
        <v>0.31275948634638762</v>
      </c>
    </row>
    <row r="6474" spans="1:14" x14ac:dyDescent="0.3">
      <c r="A6474" s="2">
        <f t="shared" si="406"/>
        <v>2.3950294999999642</v>
      </c>
      <c r="B6474">
        <v>3677.733393</v>
      </c>
      <c r="C6474">
        <v>98</v>
      </c>
      <c r="D6474" t="s">
        <v>10</v>
      </c>
      <c r="E6474">
        <v>0.66900000000000004</v>
      </c>
      <c r="F6474">
        <v>0.95334918212890596</v>
      </c>
      <c r="G6474">
        <v>0.19923501586914</v>
      </c>
      <c r="H6474">
        <v>0</v>
      </c>
      <c r="I6474">
        <v>-168.393</v>
      </c>
      <c r="J6474">
        <v>-4.2050000000000001</v>
      </c>
      <c r="K6474">
        <v>0.432</v>
      </c>
      <c r="L6474" s="2">
        <f t="shared" si="407"/>
        <v>0.31277026496073479</v>
      </c>
      <c r="M6474" s="2">
        <f t="shared" si="408"/>
        <v>1.2176678279532331</v>
      </c>
      <c r="N6474" s="2">
        <f t="shared" si="409"/>
        <v>0.31277026496073479</v>
      </c>
    </row>
    <row r="6475" spans="1:14" x14ac:dyDescent="0.3">
      <c r="A6475" s="2">
        <f t="shared" si="406"/>
        <v>2.3950748000002022</v>
      </c>
      <c r="B6475">
        <v>3677.7334383000002</v>
      </c>
      <c r="C6475">
        <v>98</v>
      </c>
      <c r="D6475" t="s">
        <v>10</v>
      </c>
      <c r="E6475">
        <v>0.66900000000000004</v>
      </c>
      <c r="F6475">
        <v>0.95334918212890596</v>
      </c>
      <c r="G6475">
        <v>0.19923501586914</v>
      </c>
      <c r="H6475">
        <v>0</v>
      </c>
      <c r="I6475">
        <v>-168.393</v>
      </c>
      <c r="J6475">
        <v>-4.2050000000000001</v>
      </c>
      <c r="K6475">
        <v>0.432</v>
      </c>
      <c r="L6475" s="2">
        <f t="shared" si="407"/>
        <v>0.31277929030700108</v>
      </c>
      <c r="M6475" s="2">
        <f t="shared" si="408"/>
        <v>1.2177110146714105</v>
      </c>
      <c r="N6475" s="2">
        <f t="shared" si="409"/>
        <v>0.31277929030700108</v>
      </c>
    </row>
    <row r="6476" spans="1:14" x14ac:dyDescent="0.3">
      <c r="A6476" s="2">
        <f t="shared" si="406"/>
        <v>2.3951198999998269</v>
      </c>
      <c r="B6476">
        <v>3677.7334833999998</v>
      </c>
      <c r="C6476">
        <v>98</v>
      </c>
      <c r="D6476" t="s">
        <v>10</v>
      </c>
      <c r="E6476">
        <v>0.66900000000000004</v>
      </c>
      <c r="F6476">
        <v>0.95334918212890596</v>
      </c>
      <c r="G6476">
        <v>0.19923501586914</v>
      </c>
      <c r="H6476">
        <v>0</v>
      </c>
      <c r="I6476">
        <v>-168.393</v>
      </c>
      <c r="J6476">
        <v>-4.2050000000000001</v>
      </c>
      <c r="K6476">
        <v>0.432</v>
      </c>
      <c r="L6476" s="2">
        <f t="shared" si="407"/>
        <v>0.31278827580614199</v>
      </c>
      <c r="M6476" s="2">
        <f t="shared" si="408"/>
        <v>1.2177540107191667</v>
      </c>
      <c r="N6476" s="2">
        <f t="shared" si="409"/>
        <v>0.31278827580614199</v>
      </c>
    </row>
    <row r="6477" spans="1:14" x14ac:dyDescent="0.3">
      <c r="A6477" s="2">
        <f t="shared" si="406"/>
        <v>2.3951735999999073</v>
      </c>
      <c r="B6477">
        <v>3677.7335370999999</v>
      </c>
      <c r="C6477">
        <v>98</v>
      </c>
      <c r="D6477" t="s">
        <v>10</v>
      </c>
      <c r="E6477">
        <v>0.66900000000000004</v>
      </c>
      <c r="F6477">
        <v>0.95334918212890596</v>
      </c>
      <c r="G6477">
        <v>0.19923501586914</v>
      </c>
      <c r="H6477">
        <v>0</v>
      </c>
      <c r="I6477">
        <v>-168.393</v>
      </c>
      <c r="J6477">
        <v>-4.2050000000000001</v>
      </c>
      <c r="K6477">
        <v>0.432</v>
      </c>
      <c r="L6477" s="2">
        <f t="shared" si="407"/>
        <v>0.31279897472651019</v>
      </c>
      <c r="M6477" s="2">
        <f t="shared" si="408"/>
        <v>1.2178052055703237</v>
      </c>
      <c r="N6477" s="2">
        <f t="shared" si="409"/>
        <v>0.31279897472651019</v>
      </c>
    </row>
    <row r="6478" spans="1:14" x14ac:dyDescent="0.3">
      <c r="A6478" s="2">
        <f t="shared" si="406"/>
        <v>2.3952184999998281</v>
      </c>
      <c r="B6478">
        <v>3677.7335819999998</v>
      </c>
      <c r="C6478">
        <v>98</v>
      </c>
      <c r="D6478" t="s">
        <v>10</v>
      </c>
      <c r="E6478">
        <v>0.66900000000000004</v>
      </c>
      <c r="F6478">
        <v>0.95334918212890596</v>
      </c>
      <c r="G6478">
        <v>0.19923501586914</v>
      </c>
      <c r="H6478">
        <v>0</v>
      </c>
      <c r="I6478">
        <v>-168.393</v>
      </c>
      <c r="J6478">
        <v>-4.2050000000000001</v>
      </c>
      <c r="K6478">
        <v>0.432</v>
      </c>
      <c r="L6478" s="2">
        <f t="shared" si="407"/>
        <v>0.31280792037870692</v>
      </c>
      <c r="M6478" s="2">
        <f t="shared" si="408"/>
        <v>1.2178480109485257</v>
      </c>
      <c r="N6478" s="2">
        <f t="shared" si="409"/>
        <v>0.31280792037870692</v>
      </c>
    </row>
    <row r="6479" spans="1:14" x14ac:dyDescent="0.3">
      <c r="A6479" s="2">
        <f t="shared" si="406"/>
        <v>2.395266300000003</v>
      </c>
      <c r="B6479">
        <v>3677.7336298</v>
      </c>
      <c r="C6479">
        <v>98</v>
      </c>
      <c r="D6479" t="s">
        <v>10</v>
      </c>
      <c r="E6479">
        <v>0.66900000000000004</v>
      </c>
      <c r="F6479">
        <v>0.95334918212890596</v>
      </c>
      <c r="G6479">
        <v>0.19923501586914</v>
      </c>
      <c r="H6479">
        <v>0</v>
      </c>
      <c r="I6479">
        <v>-168.393</v>
      </c>
      <c r="J6479">
        <v>-4.2050000000000001</v>
      </c>
      <c r="K6479">
        <v>0.432</v>
      </c>
      <c r="L6479" s="2">
        <f t="shared" si="407"/>
        <v>0.31281744381250032</v>
      </c>
      <c r="M6479" s="2">
        <f t="shared" si="408"/>
        <v>1.2178935810395981</v>
      </c>
      <c r="N6479" s="2">
        <f t="shared" si="409"/>
        <v>0.31281744381250032</v>
      </c>
    </row>
    <row r="6480" spans="1:14" x14ac:dyDescent="0.3">
      <c r="A6480" s="2">
        <f t="shared" si="406"/>
        <v>2.3953111999999237</v>
      </c>
      <c r="B6480">
        <v>3677.7336746999999</v>
      </c>
      <c r="C6480">
        <v>98</v>
      </c>
      <c r="D6480" t="s">
        <v>10</v>
      </c>
      <c r="E6480">
        <v>0.66900000000000004</v>
      </c>
      <c r="F6480">
        <v>0.95334918212890596</v>
      </c>
      <c r="G6480">
        <v>0.19923501586914</v>
      </c>
      <c r="H6480">
        <v>0</v>
      </c>
      <c r="I6480">
        <v>-168.393</v>
      </c>
      <c r="J6480">
        <v>-4.2050000000000001</v>
      </c>
      <c r="K6480">
        <v>0.432</v>
      </c>
      <c r="L6480" s="2">
        <f t="shared" si="407"/>
        <v>0.31282638946469704</v>
      </c>
      <c r="M6480" s="2">
        <f t="shared" si="408"/>
        <v>1.2179363864178001</v>
      </c>
      <c r="N6480" s="2">
        <f t="shared" si="409"/>
        <v>0.31282638946469704</v>
      </c>
    </row>
    <row r="6481" spans="1:14" x14ac:dyDescent="0.3">
      <c r="A6481" s="2">
        <f t="shared" si="406"/>
        <v>2.3953566000000137</v>
      </c>
      <c r="B6481">
        <v>3677.7337201</v>
      </c>
      <c r="C6481">
        <v>98</v>
      </c>
      <c r="D6481" t="s">
        <v>10</v>
      </c>
      <c r="E6481">
        <v>0.66900000000000004</v>
      </c>
      <c r="F6481">
        <v>0.95334918212890596</v>
      </c>
      <c r="G6481">
        <v>0.19923501586914</v>
      </c>
      <c r="H6481">
        <v>0</v>
      </c>
      <c r="I6481">
        <v>-168.393</v>
      </c>
      <c r="J6481">
        <v>-4.2050000000000001</v>
      </c>
      <c r="K6481">
        <v>0.432</v>
      </c>
      <c r="L6481" s="2">
        <f t="shared" si="407"/>
        <v>0.31283543473443542</v>
      </c>
      <c r="M6481" s="2">
        <f t="shared" si="408"/>
        <v>1.2179796684707547</v>
      </c>
      <c r="N6481" s="2">
        <f t="shared" si="409"/>
        <v>0.31283543473443542</v>
      </c>
    </row>
    <row r="6482" spans="1:14" x14ac:dyDescent="0.3">
      <c r="A6482" s="2">
        <f t="shared" si="406"/>
        <v>2.3954011999999238</v>
      </c>
      <c r="B6482">
        <v>3677.7337646999999</v>
      </c>
      <c r="C6482">
        <v>98</v>
      </c>
      <c r="D6482" t="s">
        <v>10</v>
      </c>
      <c r="E6482">
        <v>0.66900000000000004</v>
      </c>
      <c r="F6482">
        <v>0.95334918212890596</v>
      </c>
      <c r="G6482">
        <v>0.19923501586914</v>
      </c>
      <c r="H6482">
        <v>0</v>
      </c>
      <c r="I6482">
        <v>-168.393</v>
      </c>
      <c r="J6482">
        <v>-4.2050000000000001</v>
      </c>
      <c r="K6482">
        <v>0.432</v>
      </c>
      <c r="L6482" s="2">
        <f t="shared" si="407"/>
        <v>0.31284432061612527</v>
      </c>
      <c r="M6482" s="2">
        <f t="shared" si="408"/>
        <v>1.2180221878441919</v>
      </c>
      <c r="N6482" s="2">
        <f t="shared" si="409"/>
        <v>0.31284432061612527</v>
      </c>
    </row>
    <row r="6483" spans="1:14" x14ac:dyDescent="0.3">
      <c r="A6483" s="2">
        <f t="shared" si="406"/>
        <v>2.3954570999999305</v>
      </c>
      <c r="B6483">
        <v>3677.7338205999999</v>
      </c>
      <c r="C6483">
        <v>98</v>
      </c>
      <c r="D6483" t="s">
        <v>10</v>
      </c>
      <c r="E6483">
        <v>0.66900000000000004</v>
      </c>
      <c r="F6483">
        <v>0.95334918212890596</v>
      </c>
      <c r="G6483">
        <v>0.19923501586914</v>
      </c>
      <c r="H6483">
        <v>0</v>
      </c>
      <c r="I6483">
        <v>-168.393</v>
      </c>
      <c r="J6483">
        <v>-4.2050000000000001</v>
      </c>
      <c r="K6483">
        <v>0.432</v>
      </c>
      <c r="L6483" s="2">
        <f t="shared" si="407"/>
        <v>0.31285545785351371</v>
      </c>
      <c r="M6483" s="2">
        <f t="shared" si="408"/>
        <v>1.2180754800634792</v>
      </c>
      <c r="N6483" s="2">
        <f t="shared" si="409"/>
        <v>0.31285545785351371</v>
      </c>
    </row>
    <row r="6484" spans="1:14" x14ac:dyDescent="0.3">
      <c r="A6484" s="2">
        <f t="shared" si="406"/>
        <v>2.3955025000000205</v>
      </c>
      <c r="B6484">
        <v>3677.733866</v>
      </c>
      <c r="C6484">
        <v>98</v>
      </c>
      <c r="D6484" t="s">
        <v>10</v>
      </c>
      <c r="E6484">
        <v>0.66900000000000004</v>
      </c>
      <c r="F6484">
        <v>0.95334918212890596</v>
      </c>
      <c r="G6484">
        <v>0.19923501586914</v>
      </c>
      <c r="H6484">
        <v>0</v>
      </c>
      <c r="I6484">
        <v>-168.393</v>
      </c>
      <c r="J6484">
        <v>-4.2050000000000001</v>
      </c>
      <c r="K6484">
        <v>0.432</v>
      </c>
      <c r="L6484" s="2">
        <f t="shared" si="407"/>
        <v>0.31286450312325209</v>
      </c>
      <c r="M6484" s="2">
        <f t="shared" si="408"/>
        <v>1.2181187621164338</v>
      </c>
      <c r="N6484" s="2">
        <f t="shared" si="409"/>
        <v>0.31286450312325209</v>
      </c>
    </row>
    <row r="6485" spans="1:14" x14ac:dyDescent="0.3">
      <c r="A6485" s="2">
        <f t="shared" si="406"/>
        <v>2.3955480999998144</v>
      </c>
      <c r="B6485">
        <v>3677.7339115999998</v>
      </c>
      <c r="C6485">
        <v>98</v>
      </c>
      <c r="D6485" t="s">
        <v>10</v>
      </c>
      <c r="E6485">
        <v>0.66900000000000004</v>
      </c>
      <c r="F6485">
        <v>0.95334918212890596</v>
      </c>
      <c r="G6485">
        <v>0.19923501586914</v>
      </c>
      <c r="H6485">
        <v>0</v>
      </c>
      <c r="I6485">
        <v>-168.393</v>
      </c>
      <c r="J6485">
        <v>-4.2050000000000001</v>
      </c>
      <c r="K6485">
        <v>0.432</v>
      </c>
      <c r="L6485" s="2">
        <f t="shared" si="407"/>
        <v>0.31287358823993466</v>
      </c>
      <c r="M6485" s="2">
        <f t="shared" si="408"/>
        <v>1.2181622348389425</v>
      </c>
      <c r="N6485" s="2">
        <f t="shared" si="409"/>
        <v>0.31287358823993466</v>
      </c>
    </row>
    <row r="6486" spans="1:14" x14ac:dyDescent="0.3">
      <c r="A6486" s="2">
        <f t="shared" si="406"/>
        <v>2.395601600000191</v>
      </c>
      <c r="B6486">
        <v>3677.7339651000002</v>
      </c>
      <c r="C6486">
        <v>98</v>
      </c>
      <c r="D6486" t="s">
        <v>10</v>
      </c>
      <c r="E6486">
        <v>0.66900000000000004</v>
      </c>
      <c r="F6486">
        <v>0.95334918212890596</v>
      </c>
      <c r="G6486">
        <v>0.19923501586914</v>
      </c>
      <c r="H6486">
        <v>0</v>
      </c>
      <c r="I6486">
        <v>-168.393</v>
      </c>
      <c r="J6486">
        <v>-4.2050000000000001</v>
      </c>
      <c r="K6486">
        <v>0.432</v>
      </c>
      <c r="L6486" s="2">
        <f t="shared" si="407"/>
        <v>0.31288424731335868</v>
      </c>
      <c r="M6486" s="2">
        <f t="shared" si="408"/>
        <v>1.2182132390205453</v>
      </c>
      <c r="N6486" s="2">
        <f t="shared" si="409"/>
        <v>0.31288424731335868</v>
      </c>
    </row>
    <row r="6487" spans="1:14" x14ac:dyDescent="0.3">
      <c r="A6487" s="2">
        <f t="shared" si="406"/>
        <v>2.3956499000000804</v>
      </c>
      <c r="B6487">
        <v>3677.7340134000001</v>
      </c>
      <c r="C6487">
        <v>98</v>
      </c>
      <c r="D6487" t="s">
        <v>10</v>
      </c>
      <c r="E6487">
        <v>0.66900000000000004</v>
      </c>
      <c r="F6487">
        <v>0.95334918212890596</v>
      </c>
      <c r="G6487">
        <v>0.19923501586914</v>
      </c>
      <c r="H6487">
        <v>0</v>
      </c>
      <c r="I6487">
        <v>-168.393</v>
      </c>
      <c r="J6487">
        <v>-4.2050000000000001</v>
      </c>
      <c r="K6487">
        <v>0.432</v>
      </c>
      <c r="L6487" s="2">
        <f t="shared" si="407"/>
        <v>0.31289387036460314</v>
      </c>
      <c r="M6487" s="2">
        <f t="shared" si="408"/>
        <v>1.2182592857859367</v>
      </c>
      <c r="N6487" s="2">
        <f t="shared" si="409"/>
        <v>0.31289387036460314</v>
      </c>
    </row>
    <row r="6488" spans="1:14" x14ac:dyDescent="0.3">
      <c r="A6488" s="2">
        <f t="shared" si="406"/>
        <v>2.3956948000000011</v>
      </c>
      <c r="B6488">
        <v>3677.7340583</v>
      </c>
      <c r="C6488">
        <v>98</v>
      </c>
      <c r="D6488" t="s">
        <v>10</v>
      </c>
      <c r="E6488">
        <v>0.66900000000000004</v>
      </c>
      <c r="F6488">
        <v>0.95334918212890596</v>
      </c>
      <c r="G6488">
        <v>0.19923501586914</v>
      </c>
      <c r="H6488">
        <v>0</v>
      </c>
      <c r="I6488">
        <v>-168.393</v>
      </c>
      <c r="J6488">
        <v>-4.2050000000000001</v>
      </c>
      <c r="K6488">
        <v>0.432</v>
      </c>
      <c r="L6488" s="2">
        <f t="shared" si="407"/>
        <v>0.31290281601679987</v>
      </c>
      <c r="M6488" s="2">
        <f t="shared" si="408"/>
        <v>1.2183020911641387</v>
      </c>
      <c r="N6488" s="2">
        <f t="shared" si="409"/>
        <v>0.31290281601679987</v>
      </c>
    </row>
    <row r="6489" spans="1:14" x14ac:dyDescent="0.3">
      <c r="A6489" s="2">
        <f t="shared" si="406"/>
        <v>2.3957397999997738</v>
      </c>
      <c r="B6489">
        <v>3677.7341032999998</v>
      </c>
      <c r="C6489">
        <v>98</v>
      </c>
      <c r="D6489" t="s">
        <v>10</v>
      </c>
      <c r="E6489">
        <v>0.66900000000000004</v>
      </c>
      <c r="F6489">
        <v>0.95334918212890596</v>
      </c>
      <c r="G6489">
        <v>0.19923501586914</v>
      </c>
      <c r="H6489">
        <v>0</v>
      </c>
      <c r="I6489">
        <v>-168.393</v>
      </c>
      <c r="J6489">
        <v>-4.2050000000000001</v>
      </c>
      <c r="K6489">
        <v>0.432</v>
      </c>
      <c r="L6489" s="2">
        <f t="shared" si="407"/>
        <v>0.31291178159246869</v>
      </c>
      <c r="M6489" s="2">
        <f t="shared" si="408"/>
        <v>1.2183449918771179</v>
      </c>
      <c r="N6489" s="2">
        <f t="shared" si="409"/>
        <v>0.31291178159246869</v>
      </c>
    </row>
    <row r="6490" spans="1:14" x14ac:dyDescent="0.3">
      <c r="A6490" s="2">
        <f t="shared" si="406"/>
        <v>2.3957964000001084</v>
      </c>
      <c r="B6490">
        <v>3677.7341599000001</v>
      </c>
      <c r="C6490">
        <v>98</v>
      </c>
      <c r="D6490" t="s">
        <v>10</v>
      </c>
      <c r="E6490">
        <v>0.66900000000000004</v>
      </c>
      <c r="F6490">
        <v>0.95334918212890596</v>
      </c>
      <c r="G6490">
        <v>0.19923501586914</v>
      </c>
      <c r="H6490">
        <v>0</v>
      </c>
      <c r="I6490">
        <v>-168.393</v>
      </c>
      <c r="J6490">
        <v>-4.2050000000000001</v>
      </c>
      <c r="K6490">
        <v>0.432</v>
      </c>
      <c r="L6490" s="2">
        <f t="shared" si="407"/>
        <v>0.31292305829443356</v>
      </c>
      <c r="M6490" s="2">
        <f t="shared" si="408"/>
        <v>1.2183989514411453</v>
      </c>
      <c r="N6490" s="2">
        <f t="shared" si="409"/>
        <v>0.31292305829443356</v>
      </c>
    </row>
    <row r="6491" spans="1:14" x14ac:dyDescent="0.3">
      <c r="A6491" s="2">
        <f t="shared" si="406"/>
        <v>2.3958514999999352</v>
      </c>
      <c r="B6491">
        <v>3677.7342149999999</v>
      </c>
      <c r="C6491">
        <v>98</v>
      </c>
      <c r="D6491" t="s">
        <v>10</v>
      </c>
      <c r="E6491">
        <v>0.66900000000000004</v>
      </c>
      <c r="F6491">
        <v>0.95334918212890596</v>
      </c>
      <c r="G6491">
        <v>0.19923501586914</v>
      </c>
      <c r="H6491">
        <v>0</v>
      </c>
      <c r="I6491">
        <v>-168.393</v>
      </c>
      <c r="J6491">
        <v>-4.2050000000000001</v>
      </c>
      <c r="K6491">
        <v>0.432</v>
      </c>
      <c r="L6491" s="2">
        <f t="shared" si="407"/>
        <v>0.31293403614377346</v>
      </c>
      <c r="M6491" s="2">
        <f t="shared" si="408"/>
        <v>1.2184514809809155</v>
      </c>
      <c r="N6491" s="2">
        <f t="shared" si="409"/>
        <v>0.31293403614377346</v>
      </c>
    </row>
    <row r="6492" spans="1:14" x14ac:dyDescent="0.3">
      <c r="A6492" s="2">
        <f t="shared" si="406"/>
        <v>2.3958981000000676</v>
      </c>
      <c r="B6492">
        <v>3677.7342616000001</v>
      </c>
      <c r="C6492">
        <v>98</v>
      </c>
      <c r="D6492" t="s">
        <v>10</v>
      </c>
      <c r="E6492">
        <v>0.66900000000000004</v>
      </c>
      <c r="F6492">
        <v>0.95334918212890596</v>
      </c>
      <c r="G6492">
        <v>0.19923501586914</v>
      </c>
      <c r="H6492">
        <v>0</v>
      </c>
      <c r="I6492">
        <v>-168.393</v>
      </c>
      <c r="J6492">
        <v>-4.2050000000000001</v>
      </c>
      <c r="K6492">
        <v>0.432</v>
      </c>
      <c r="L6492" s="2">
        <f t="shared" si="407"/>
        <v>0.31294332049553936</v>
      </c>
      <c r="M6492" s="2">
        <f t="shared" si="408"/>
        <v>1.2184959070529289</v>
      </c>
      <c r="N6492" s="2">
        <f t="shared" si="409"/>
        <v>0.31294332049553936</v>
      </c>
    </row>
    <row r="6493" spans="1:14" x14ac:dyDescent="0.3">
      <c r="A6493" s="2">
        <f t="shared" si="406"/>
        <v>2.3959651000000122</v>
      </c>
      <c r="B6493">
        <v>3677.7343286</v>
      </c>
      <c r="C6493">
        <v>98</v>
      </c>
      <c r="D6493" t="s">
        <v>10</v>
      </c>
      <c r="E6493">
        <v>0.66900000000000004</v>
      </c>
      <c r="F6493">
        <v>0.95334918212890596</v>
      </c>
      <c r="G6493">
        <v>0.19923501586914</v>
      </c>
      <c r="H6493">
        <v>0</v>
      </c>
      <c r="I6493">
        <v>-168.393</v>
      </c>
      <c r="J6493">
        <v>-4.2050000000000001</v>
      </c>
      <c r="K6493">
        <v>0.432</v>
      </c>
      <c r="L6493" s="2">
        <f t="shared" si="407"/>
        <v>0.31295666924159155</v>
      </c>
      <c r="M6493" s="2">
        <f t="shared" si="408"/>
        <v>1.2185597814480786</v>
      </c>
      <c r="N6493" s="2">
        <f t="shared" si="409"/>
        <v>0.31295666924159155</v>
      </c>
    </row>
    <row r="6494" spans="1:14" x14ac:dyDescent="0.3">
      <c r="A6494" s="2">
        <f t="shared" si="406"/>
        <v>2.3960090999999011</v>
      </c>
      <c r="B6494">
        <v>3677.7343725999999</v>
      </c>
      <c r="C6494">
        <v>98</v>
      </c>
      <c r="D6494" t="s">
        <v>10</v>
      </c>
      <c r="E6494">
        <v>0.66900000000000004</v>
      </c>
      <c r="F6494">
        <v>0.95334918212890596</v>
      </c>
      <c r="G6494">
        <v>0.19923501586914</v>
      </c>
      <c r="H6494">
        <v>0</v>
      </c>
      <c r="I6494">
        <v>-168.393</v>
      </c>
      <c r="J6494">
        <v>-4.2050000000000001</v>
      </c>
      <c r="K6494">
        <v>0.432</v>
      </c>
      <c r="L6494" s="2">
        <f t="shared" si="407"/>
        <v>0.31296543558226764</v>
      </c>
      <c r="M6494" s="2">
        <f t="shared" si="408"/>
        <v>1.2186017288119864</v>
      </c>
      <c r="N6494" s="2">
        <f t="shared" si="409"/>
        <v>0.31296543558226764</v>
      </c>
    </row>
    <row r="6495" spans="1:14" x14ac:dyDescent="0.3">
      <c r="A6495" s="2">
        <f t="shared" si="406"/>
        <v>2.396056900000076</v>
      </c>
      <c r="B6495">
        <v>3677.7344204000001</v>
      </c>
      <c r="C6495">
        <v>98</v>
      </c>
      <c r="D6495" t="s">
        <v>10</v>
      </c>
      <c r="E6495">
        <v>0.66900000000000004</v>
      </c>
      <c r="F6495">
        <v>0.95334918212890596</v>
      </c>
      <c r="G6495">
        <v>0.19923501586914</v>
      </c>
      <c r="H6495">
        <v>0</v>
      </c>
      <c r="I6495">
        <v>-168.393</v>
      </c>
      <c r="J6495">
        <v>-4.2050000000000001</v>
      </c>
      <c r="K6495">
        <v>0.432</v>
      </c>
      <c r="L6495" s="2">
        <f t="shared" si="407"/>
        <v>0.31297495901606104</v>
      </c>
      <c r="M6495" s="2">
        <f t="shared" si="408"/>
        <v>1.2186472989030588</v>
      </c>
      <c r="N6495" s="2">
        <f t="shared" si="409"/>
        <v>0.31297495901606104</v>
      </c>
    </row>
    <row r="6496" spans="1:14" x14ac:dyDescent="0.3">
      <c r="A6496" s="2">
        <f t="shared" si="406"/>
        <v>2.396100099999785</v>
      </c>
      <c r="B6496">
        <v>3677.7344635999998</v>
      </c>
      <c r="C6496">
        <v>98</v>
      </c>
      <c r="D6496" t="s">
        <v>10</v>
      </c>
      <c r="E6496">
        <v>0.66900000000000004</v>
      </c>
      <c r="F6496">
        <v>0.95334918212890596</v>
      </c>
      <c r="G6496">
        <v>0.19923501586914</v>
      </c>
      <c r="H6496">
        <v>0</v>
      </c>
      <c r="I6496">
        <v>-168.393</v>
      </c>
      <c r="J6496">
        <v>-4.2050000000000001</v>
      </c>
      <c r="K6496">
        <v>0.432</v>
      </c>
      <c r="L6496" s="2">
        <f t="shared" si="407"/>
        <v>0.31298356596868859</v>
      </c>
      <c r="M6496" s="2">
        <f t="shared" si="408"/>
        <v>1.2186884835874494</v>
      </c>
      <c r="N6496" s="2">
        <f t="shared" si="409"/>
        <v>0.31298356596868859</v>
      </c>
    </row>
    <row r="6497" spans="1:14" x14ac:dyDescent="0.3">
      <c r="A6497" s="2">
        <f t="shared" si="406"/>
        <v>2.3961432000000968</v>
      </c>
      <c r="B6497">
        <v>3677.7345067000001</v>
      </c>
      <c r="C6497">
        <v>98</v>
      </c>
      <c r="D6497" t="s">
        <v>10</v>
      </c>
      <c r="E6497">
        <v>0.66900000000000004</v>
      </c>
      <c r="F6497">
        <v>0.95334918212890596</v>
      </c>
      <c r="G6497">
        <v>0.19923501586914</v>
      </c>
      <c r="H6497">
        <v>0</v>
      </c>
      <c r="I6497">
        <v>-168.393</v>
      </c>
      <c r="J6497">
        <v>-4.2050000000000001</v>
      </c>
      <c r="K6497">
        <v>0.432</v>
      </c>
      <c r="L6497" s="2">
        <f t="shared" si="407"/>
        <v>0.3129921529979347</v>
      </c>
      <c r="M6497" s="2">
        <f t="shared" si="408"/>
        <v>1.2187295729374965</v>
      </c>
      <c r="N6497" s="2">
        <f t="shared" si="409"/>
        <v>0.3129921529979347</v>
      </c>
    </row>
    <row r="6498" spans="1:14" x14ac:dyDescent="0.3">
      <c r="A6498" s="2">
        <f t="shared" si="406"/>
        <v>2.3961862999999539</v>
      </c>
      <c r="B6498">
        <v>3677.7345498</v>
      </c>
      <c r="C6498">
        <v>98</v>
      </c>
      <c r="D6498" t="s">
        <v>10</v>
      </c>
      <c r="E6498">
        <v>0.66900000000000004</v>
      </c>
      <c r="F6498">
        <v>0.95334918212890596</v>
      </c>
      <c r="G6498">
        <v>0.19923501586914</v>
      </c>
      <c r="H6498">
        <v>0</v>
      </c>
      <c r="I6498">
        <v>-168.393</v>
      </c>
      <c r="J6498">
        <v>-4.2050000000000001</v>
      </c>
      <c r="K6498">
        <v>0.432</v>
      </c>
      <c r="L6498" s="2">
        <f t="shared" si="407"/>
        <v>0.31300074002709016</v>
      </c>
      <c r="M6498" s="2">
        <f t="shared" si="408"/>
        <v>1.21877066228711</v>
      </c>
      <c r="N6498" s="2">
        <f t="shared" si="409"/>
        <v>0.31300074002709016</v>
      </c>
    </row>
    <row r="6499" spans="1:14" x14ac:dyDescent="0.3">
      <c r="A6499" s="2">
        <f t="shared" si="406"/>
        <v>2.3962295999999697</v>
      </c>
      <c r="B6499">
        <v>3677.7345931</v>
      </c>
      <c r="C6499">
        <v>98</v>
      </c>
      <c r="D6499" t="s">
        <v>10</v>
      </c>
      <c r="E6499">
        <v>0.66900000000000004</v>
      </c>
      <c r="F6499">
        <v>0.95334918212890596</v>
      </c>
      <c r="G6499">
        <v>0.19923501586914</v>
      </c>
      <c r="H6499">
        <v>0</v>
      </c>
      <c r="I6499">
        <v>-168.393</v>
      </c>
      <c r="J6499">
        <v>-4.2050000000000001</v>
      </c>
      <c r="K6499">
        <v>0.432</v>
      </c>
      <c r="L6499" s="2">
        <f t="shared" si="407"/>
        <v>0.31300936690328041</v>
      </c>
      <c r="M6499" s="2">
        <f t="shared" si="408"/>
        <v>1.2188119423067112</v>
      </c>
      <c r="N6499" s="2">
        <f t="shared" si="409"/>
        <v>0.31300936690328041</v>
      </c>
    </row>
    <row r="6500" spans="1:14" x14ac:dyDescent="0.3">
      <c r="A6500" s="2">
        <f t="shared" si="406"/>
        <v>2.3962723999998161</v>
      </c>
      <c r="B6500">
        <v>3677.7346358999998</v>
      </c>
      <c r="C6500">
        <v>98</v>
      </c>
      <c r="D6500" t="s">
        <v>10</v>
      </c>
      <c r="E6500">
        <v>0.66900000000000004</v>
      </c>
      <c r="F6500">
        <v>0.95334918212890596</v>
      </c>
      <c r="G6500">
        <v>0.19923501586914</v>
      </c>
      <c r="H6500">
        <v>0</v>
      </c>
      <c r="I6500">
        <v>-168.393</v>
      </c>
      <c r="J6500">
        <v>-4.2050000000000001</v>
      </c>
      <c r="K6500">
        <v>0.432</v>
      </c>
      <c r="L6500" s="2">
        <f t="shared" si="407"/>
        <v>0.31301789416192899</v>
      </c>
      <c r="M6500" s="2">
        <f t="shared" si="408"/>
        <v>1.2188527456515599</v>
      </c>
      <c r="N6500" s="2">
        <f t="shared" si="409"/>
        <v>0.31301789416192899</v>
      </c>
    </row>
    <row r="6501" spans="1:14" x14ac:dyDescent="0.3">
      <c r="A6501" s="2">
        <f t="shared" si="406"/>
        <v>2.396325700000034</v>
      </c>
      <c r="B6501">
        <v>3677.7346892</v>
      </c>
      <c r="C6501">
        <v>98</v>
      </c>
      <c r="D6501" t="s">
        <v>10</v>
      </c>
      <c r="E6501">
        <v>0.66900000000000004</v>
      </c>
      <c r="F6501">
        <v>0.95334918212890596</v>
      </c>
      <c r="G6501">
        <v>0.19923501586914</v>
      </c>
      <c r="H6501">
        <v>0</v>
      </c>
      <c r="I6501">
        <v>-168.393</v>
      </c>
      <c r="J6501">
        <v>-4.2050000000000001</v>
      </c>
      <c r="K6501">
        <v>0.432</v>
      </c>
      <c r="L6501" s="2">
        <f t="shared" si="407"/>
        <v>0.31302851338831822</v>
      </c>
      <c r="M6501" s="2">
        <f t="shared" si="408"/>
        <v>1.2189035591631749</v>
      </c>
      <c r="N6501" s="2">
        <f t="shared" si="409"/>
        <v>0.31302851338831822</v>
      </c>
    </row>
    <row r="6502" spans="1:14" x14ac:dyDescent="0.3">
      <c r="A6502" s="2">
        <f t="shared" si="406"/>
        <v>2.3963711999999759</v>
      </c>
      <c r="B6502">
        <v>3677.7347347</v>
      </c>
      <c r="C6502">
        <v>98</v>
      </c>
      <c r="D6502" t="s">
        <v>10</v>
      </c>
      <c r="E6502">
        <v>0.66900000000000004</v>
      </c>
      <c r="F6502">
        <v>0.95334918212890596</v>
      </c>
      <c r="G6502">
        <v>0.19923501586914</v>
      </c>
      <c r="H6502">
        <v>0</v>
      </c>
      <c r="I6502">
        <v>-168.393</v>
      </c>
      <c r="J6502">
        <v>-4.2050000000000001</v>
      </c>
      <c r="K6502">
        <v>0.432</v>
      </c>
      <c r="L6502" s="2">
        <f t="shared" si="407"/>
        <v>0.3130375785815287</v>
      </c>
      <c r="M6502" s="2">
        <f t="shared" si="408"/>
        <v>1.2189469365509065</v>
      </c>
      <c r="N6502" s="2">
        <f t="shared" si="409"/>
        <v>0.3130375785815287</v>
      </c>
    </row>
    <row r="6503" spans="1:14" x14ac:dyDescent="0.3">
      <c r="A6503" s="2">
        <f t="shared" si="406"/>
        <v>2.3964240000000245</v>
      </c>
      <c r="B6503">
        <v>3677.7347875</v>
      </c>
      <c r="C6503">
        <v>98</v>
      </c>
      <c r="D6503" t="s">
        <v>10</v>
      </c>
      <c r="E6503">
        <v>0.66900000000000004</v>
      </c>
      <c r="F6503">
        <v>0.95334918212890596</v>
      </c>
      <c r="G6503">
        <v>0.19923501586914</v>
      </c>
      <c r="H6503">
        <v>0</v>
      </c>
      <c r="I6503">
        <v>-168.393</v>
      </c>
      <c r="J6503">
        <v>-4.2050000000000001</v>
      </c>
      <c r="K6503">
        <v>0.432</v>
      </c>
      <c r="L6503" s="2">
        <f t="shared" si="407"/>
        <v>0.31304809819037627</v>
      </c>
      <c r="M6503" s="2">
        <f t="shared" si="408"/>
        <v>1.2189972733877692</v>
      </c>
      <c r="N6503" s="2">
        <f t="shared" si="409"/>
        <v>0.31304809819037627</v>
      </c>
    </row>
    <row r="6504" spans="1:14" x14ac:dyDescent="0.3">
      <c r="A6504" s="2">
        <f t="shared" si="406"/>
        <v>2.3964678000002095</v>
      </c>
      <c r="B6504">
        <v>3677.7348313000002</v>
      </c>
      <c r="C6504">
        <v>98</v>
      </c>
      <c r="D6504" t="s">
        <v>10</v>
      </c>
      <c r="E6504">
        <v>0.66900000000000004</v>
      </c>
      <c r="F6504">
        <v>0.95334918212890596</v>
      </c>
      <c r="G6504">
        <v>0.19923501586914</v>
      </c>
      <c r="H6504">
        <v>0</v>
      </c>
      <c r="I6504">
        <v>-168.393</v>
      </c>
      <c r="J6504">
        <v>-4.2050000000000001</v>
      </c>
      <c r="K6504">
        <v>0.432</v>
      </c>
      <c r="L6504" s="2">
        <f t="shared" si="407"/>
        <v>0.31305682468410817</v>
      </c>
      <c r="M6504" s="2">
        <f t="shared" si="408"/>
        <v>1.2190390300821228</v>
      </c>
      <c r="N6504" s="2">
        <f t="shared" si="409"/>
        <v>0.31305682468410817</v>
      </c>
    </row>
    <row r="6505" spans="1:14" x14ac:dyDescent="0.3">
      <c r="A6505" s="2">
        <f t="shared" si="406"/>
        <v>2.3965100000000348</v>
      </c>
      <c r="B6505">
        <v>3677.7348735</v>
      </c>
      <c r="C6505">
        <v>98</v>
      </c>
      <c r="D6505" t="s">
        <v>10</v>
      </c>
      <c r="E6505">
        <v>0.66900000000000004</v>
      </c>
      <c r="F6505">
        <v>0.95334918212890596</v>
      </c>
      <c r="G6505">
        <v>0.19923501586914</v>
      </c>
      <c r="H6505">
        <v>0</v>
      </c>
      <c r="I6505">
        <v>-168.393</v>
      </c>
      <c r="J6505">
        <v>-4.2050000000000001</v>
      </c>
      <c r="K6505">
        <v>0.432</v>
      </c>
      <c r="L6505" s="2">
        <f t="shared" si="407"/>
        <v>0.31306523240174305</v>
      </c>
      <c r="M6505" s="2">
        <f t="shared" si="408"/>
        <v>1.2190792614174419</v>
      </c>
      <c r="N6505" s="2">
        <f t="shared" si="409"/>
        <v>0.31306523240174305</v>
      </c>
    </row>
    <row r="6506" spans="1:14" x14ac:dyDescent="0.3">
      <c r="A6506" s="2">
        <f t="shared" si="406"/>
        <v>2.3965533000000505</v>
      </c>
      <c r="B6506">
        <v>3677.7349168000001</v>
      </c>
      <c r="C6506">
        <v>98</v>
      </c>
      <c r="D6506" t="s">
        <v>10</v>
      </c>
      <c r="E6506">
        <v>0.66900000000000004</v>
      </c>
      <c r="F6506">
        <v>0.95334918212890596</v>
      </c>
      <c r="G6506">
        <v>0.19923501586914</v>
      </c>
      <c r="H6506">
        <v>0</v>
      </c>
      <c r="I6506">
        <v>-168.393</v>
      </c>
      <c r="J6506">
        <v>-4.2050000000000001</v>
      </c>
      <c r="K6506">
        <v>0.432</v>
      </c>
      <c r="L6506" s="2">
        <f t="shared" si="407"/>
        <v>0.3130738592779333</v>
      </c>
      <c r="M6506" s="2">
        <f t="shared" si="408"/>
        <v>1.2191205414370432</v>
      </c>
      <c r="N6506" s="2">
        <f t="shared" si="409"/>
        <v>0.3130738592779333</v>
      </c>
    </row>
    <row r="6507" spans="1:14" x14ac:dyDescent="0.3">
      <c r="A6507" s="2">
        <f t="shared" si="406"/>
        <v>2.3965963000000556</v>
      </c>
      <c r="B6507">
        <v>3677.7349598000001</v>
      </c>
      <c r="C6507">
        <v>98</v>
      </c>
      <c r="D6507" t="s">
        <v>10</v>
      </c>
      <c r="E6507">
        <v>0.66900000000000004</v>
      </c>
      <c r="F6507">
        <v>0.95334918212890596</v>
      </c>
      <c r="G6507">
        <v>0.19923501586914</v>
      </c>
      <c r="H6507">
        <v>0</v>
      </c>
      <c r="I6507">
        <v>-168.393</v>
      </c>
      <c r="J6507">
        <v>-4.2050000000000001</v>
      </c>
      <c r="K6507">
        <v>0.432</v>
      </c>
      <c r="L6507" s="2">
        <f t="shared" si="407"/>
        <v>0.31308242638361666</v>
      </c>
      <c r="M6507" s="2">
        <f t="shared" si="408"/>
        <v>1.2191615354518797</v>
      </c>
      <c r="N6507" s="2">
        <f t="shared" si="409"/>
        <v>0.31308242638361666</v>
      </c>
    </row>
    <row r="6508" spans="1:14" x14ac:dyDescent="0.3">
      <c r="A6508" s="2">
        <f t="shared" si="406"/>
        <v>2.3966387999998915</v>
      </c>
      <c r="B6508">
        <v>3677.7350022999999</v>
      </c>
      <c r="C6508">
        <v>98</v>
      </c>
      <c r="D6508" t="s">
        <v>10</v>
      </c>
      <c r="E6508">
        <v>0.66900000000000004</v>
      </c>
      <c r="F6508">
        <v>0.95334918212890596</v>
      </c>
      <c r="G6508">
        <v>0.19923501586914</v>
      </c>
      <c r="H6508">
        <v>0</v>
      </c>
      <c r="I6508">
        <v>-168.393</v>
      </c>
      <c r="J6508">
        <v>-4.2050000000000001</v>
      </c>
      <c r="K6508">
        <v>0.432</v>
      </c>
      <c r="L6508" s="2">
        <f t="shared" si="407"/>
        <v>0.31309089387175842</v>
      </c>
      <c r="M6508" s="2">
        <f t="shared" si="408"/>
        <v>1.2192020527919636</v>
      </c>
      <c r="N6508" s="2">
        <f t="shared" si="409"/>
        <v>0.31309089387175842</v>
      </c>
    </row>
    <row r="6509" spans="1:14" x14ac:dyDescent="0.3">
      <c r="A6509" s="2">
        <f t="shared" si="406"/>
        <v>2.396683099999791</v>
      </c>
      <c r="B6509">
        <v>3677.7350465999998</v>
      </c>
      <c r="C6509">
        <v>98</v>
      </c>
      <c r="D6509" t="s">
        <v>10</v>
      </c>
      <c r="E6509">
        <v>0.66900000000000004</v>
      </c>
      <c r="F6509">
        <v>0.95334918212890596</v>
      </c>
      <c r="G6509">
        <v>0.19923501586914</v>
      </c>
      <c r="H6509">
        <v>0</v>
      </c>
      <c r="I6509">
        <v>-168.393</v>
      </c>
      <c r="J6509">
        <v>-4.2050000000000001</v>
      </c>
      <c r="K6509">
        <v>0.432</v>
      </c>
      <c r="L6509" s="2">
        <f t="shared" si="407"/>
        <v>0.31309971998294139</v>
      </c>
      <c r="M6509" s="2">
        <f t="shared" si="408"/>
        <v>1.2192442861606361</v>
      </c>
      <c r="N6509" s="2">
        <f t="shared" si="409"/>
        <v>0.31309971998294139</v>
      </c>
    </row>
    <row r="6510" spans="1:14" x14ac:dyDescent="0.3">
      <c r="A6510" s="2">
        <f t="shared" si="406"/>
        <v>2.3967260999997961</v>
      </c>
      <c r="B6510">
        <v>3677.7350895999998</v>
      </c>
      <c r="C6510">
        <v>98</v>
      </c>
      <c r="D6510" t="s">
        <v>10</v>
      </c>
      <c r="E6510">
        <v>0.66900000000000004</v>
      </c>
      <c r="F6510">
        <v>0.95334918212890596</v>
      </c>
      <c r="G6510">
        <v>0.19923501586914</v>
      </c>
      <c r="H6510">
        <v>0</v>
      </c>
      <c r="I6510">
        <v>-168.393</v>
      </c>
      <c r="J6510">
        <v>-4.2050000000000001</v>
      </c>
      <c r="K6510">
        <v>0.432</v>
      </c>
      <c r="L6510" s="2">
        <f t="shared" si="407"/>
        <v>0.31310828708862476</v>
      </c>
      <c r="M6510" s="2">
        <f t="shared" si="408"/>
        <v>1.2192852801754726</v>
      </c>
      <c r="N6510" s="2">
        <f t="shared" si="409"/>
        <v>0.31310828708862476</v>
      </c>
    </row>
    <row r="6511" spans="1:14" x14ac:dyDescent="0.3">
      <c r="A6511" s="2">
        <f t="shared" si="406"/>
        <v>2.3967764999997598</v>
      </c>
      <c r="B6511">
        <v>3677.7351399999998</v>
      </c>
      <c r="C6511">
        <v>98</v>
      </c>
      <c r="D6511" t="s">
        <v>10</v>
      </c>
      <c r="E6511">
        <v>0.66900000000000004</v>
      </c>
      <c r="F6511">
        <v>0.95334918212890596</v>
      </c>
      <c r="G6511">
        <v>0.19923501586914</v>
      </c>
      <c r="H6511">
        <v>0</v>
      </c>
      <c r="I6511">
        <v>-168.393</v>
      </c>
      <c r="J6511">
        <v>-4.2050000000000001</v>
      </c>
      <c r="K6511">
        <v>0.432</v>
      </c>
      <c r="L6511" s="2">
        <f t="shared" si="407"/>
        <v>0.31311832853341731</v>
      </c>
      <c r="M6511" s="2">
        <f t="shared" si="408"/>
        <v>1.2193333289742172</v>
      </c>
      <c r="N6511" s="2">
        <f t="shared" si="409"/>
        <v>0.31311832853341731</v>
      </c>
    </row>
    <row r="6512" spans="1:14" x14ac:dyDescent="0.3">
      <c r="A6512" s="2">
        <f t="shared" si="406"/>
        <v>2.3968205000001035</v>
      </c>
      <c r="B6512">
        <v>3677.7351840000001</v>
      </c>
      <c r="C6512">
        <v>98</v>
      </c>
      <c r="D6512" t="s">
        <v>10</v>
      </c>
      <c r="E6512">
        <v>0.66900000000000004</v>
      </c>
      <c r="F6512">
        <v>0.95334918212890596</v>
      </c>
      <c r="G6512">
        <v>0.19923501586914</v>
      </c>
      <c r="H6512">
        <v>0</v>
      </c>
      <c r="I6512">
        <v>-168.393</v>
      </c>
      <c r="J6512">
        <v>-4.2050000000000001</v>
      </c>
      <c r="K6512">
        <v>0.432</v>
      </c>
      <c r="L6512" s="2">
        <f t="shared" si="407"/>
        <v>0.313127094874184</v>
      </c>
      <c r="M6512" s="2">
        <f t="shared" si="408"/>
        <v>1.2193752763385586</v>
      </c>
      <c r="N6512" s="2">
        <f t="shared" si="409"/>
        <v>0.313127094874184</v>
      </c>
    </row>
    <row r="6513" spans="1:14" x14ac:dyDescent="0.3">
      <c r="A6513" s="2">
        <f t="shared" si="406"/>
        <v>2.396870300000046</v>
      </c>
      <c r="B6513">
        <v>3677.7352338000001</v>
      </c>
      <c r="C6513">
        <v>98</v>
      </c>
      <c r="D6513" t="s">
        <v>10</v>
      </c>
      <c r="E6513">
        <v>0.66900000000000004</v>
      </c>
      <c r="F6513">
        <v>0.95334918212890596</v>
      </c>
      <c r="G6513">
        <v>0.19923501586914</v>
      </c>
      <c r="H6513">
        <v>0</v>
      </c>
      <c r="I6513">
        <v>-168.393</v>
      </c>
      <c r="J6513">
        <v>-4.2050000000000001</v>
      </c>
      <c r="K6513">
        <v>0.432</v>
      </c>
      <c r="L6513" s="2">
        <f t="shared" si="407"/>
        <v>0.3131370167779628</v>
      </c>
      <c r="M6513" s="2">
        <f t="shared" si="408"/>
        <v>1.2194227531277737</v>
      </c>
      <c r="N6513" s="2">
        <f t="shared" si="409"/>
        <v>0.3131370167779628</v>
      </c>
    </row>
    <row r="6514" spans="1:14" x14ac:dyDescent="0.3">
      <c r="A6514" s="2">
        <f t="shared" si="406"/>
        <v>2.3969379000000117</v>
      </c>
      <c r="B6514">
        <v>3677.7353014</v>
      </c>
      <c r="C6514">
        <v>98</v>
      </c>
      <c r="D6514" t="s">
        <v>10</v>
      </c>
      <c r="E6514">
        <v>0.66900000000000004</v>
      </c>
      <c r="F6514">
        <v>0.95334918212890596</v>
      </c>
      <c r="G6514">
        <v>0.19923501586914</v>
      </c>
      <c r="H6514">
        <v>0</v>
      </c>
      <c r="I6514">
        <v>-168.393</v>
      </c>
      <c r="J6514">
        <v>-4.2050000000000001</v>
      </c>
      <c r="K6514">
        <v>0.432</v>
      </c>
      <c r="L6514" s="2">
        <f t="shared" si="407"/>
        <v>0.31315048506502874</v>
      </c>
      <c r="M6514" s="2">
        <f t="shared" si="408"/>
        <v>1.219487199532453</v>
      </c>
      <c r="N6514" s="2">
        <f t="shared" si="409"/>
        <v>0.31315048506502874</v>
      </c>
    </row>
    <row r="6515" spans="1:14" x14ac:dyDescent="0.3">
      <c r="A6515" s="2">
        <f t="shared" si="406"/>
        <v>2.3969834999998056</v>
      </c>
      <c r="B6515">
        <v>3677.7353469999998</v>
      </c>
      <c r="C6515">
        <v>98</v>
      </c>
      <c r="D6515" t="s">
        <v>10</v>
      </c>
      <c r="E6515">
        <v>0.66900000000000004</v>
      </c>
      <c r="F6515">
        <v>0.95334918212890596</v>
      </c>
      <c r="G6515">
        <v>0.19923501586914</v>
      </c>
      <c r="H6515">
        <v>0</v>
      </c>
      <c r="I6515">
        <v>-168.393</v>
      </c>
      <c r="J6515">
        <v>-4.2050000000000001</v>
      </c>
      <c r="K6515">
        <v>0.432</v>
      </c>
      <c r="L6515" s="2">
        <f t="shared" si="407"/>
        <v>0.31315957018171131</v>
      </c>
      <c r="M6515" s="2">
        <f t="shared" si="408"/>
        <v>1.2195306722549617</v>
      </c>
      <c r="N6515" s="2">
        <f t="shared" si="409"/>
        <v>0.31315957018171131</v>
      </c>
    </row>
    <row r="6516" spans="1:14" x14ac:dyDescent="0.3">
      <c r="A6516" s="2">
        <f t="shared" si="406"/>
        <v>2.3970454000000245</v>
      </c>
      <c r="B6516">
        <v>3677.7354089</v>
      </c>
      <c r="C6516">
        <v>98</v>
      </c>
      <c r="D6516" t="s">
        <v>10</v>
      </c>
      <c r="E6516">
        <v>0.66900000000000004</v>
      </c>
      <c r="F6516">
        <v>0.95334918212890596</v>
      </c>
      <c r="G6516">
        <v>0.19923501586914</v>
      </c>
      <c r="H6516">
        <v>0</v>
      </c>
      <c r="I6516">
        <v>-168.393</v>
      </c>
      <c r="J6516">
        <v>-4.2050000000000001</v>
      </c>
      <c r="K6516">
        <v>0.432</v>
      </c>
      <c r="L6516" s="2">
        <f t="shared" si="407"/>
        <v>0.31317190282923724</v>
      </c>
      <c r="M6516" s="2">
        <f t="shared" si="408"/>
        <v>1.2195896845695442</v>
      </c>
      <c r="N6516" s="2">
        <f t="shared" si="409"/>
        <v>0.31317190282923724</v>
      </c>
    </row>
    <row r="6517" spans="1:14" x14ac:dyDescent="0.3">
      <c r="A6517" s="2">
        <f t="shared" si="406"/>
        <v>2.397092000000157</v>
      </c>
      <c r="B6517">
        <v>3677.7354555000002</v>
      </c>
      <c r="C6517">
        <v>98</v>
      </c>
      <c r="D6517" t="s">
        <v>10</v>
      </c>
      <c r="E6517">
        <v>0.66900000000000004</v>
      </c>
      <c r="F6517">
        <v>0.95334918212890596</v>
      </c>
      <c r="G6517">
        <v>0.19923501586914</v>
      </c>
      <c r="H6517">
        <v>0</v>
      </c>
      <c r="I6517">
        <v>-168.393</v>
      </c>
      <c r="J6517">
        <v>-4.2050000000000001</v>
      </c>
      <c r="K6517">
        <v>0.432</v>
      </c>
      <c r="L6517" s="2">
        <f t="shared" si="407"/>
        <v>0.31318118718100313</v>
      </c>
      <c r="M6517" s="2">
        <f t="shared" si="408"/>
        <v>1.2196341106415576</v>
      </c>
      <c r="N6517" s="2">
        <f t="shared" si="409"/>
        <v>0.31318118718100313</v>
      </c>
    </row>
    <row r="6518" spans="1:14" x14ac:dyDescent="0.3">
      <c r="A6518" s="2">
        <f t="shared" si="406"/>
        <v>2.3971413999997822</v>
      </c>
      <c r="B6518">
        <v>3677.7355048999998</v>
      </c>
      <c r="C6518">
        <v>98</v>
      </c>
      <c r="D6518" t="s">
        <v>10</v>
      </c>
      <c r="E6518">
        <v>0.66900000000000004</v>
      </c>
      <c r="F6518">
        <v>0.95334918212890596</v>
      </c>
      <c r="G6518">
        <v>0.19923501586914</v>
      </c>
      <c r="H6518">
        <v>0</v>
      </c>
      <c r="I6518">
        <v>-168.393</v>
      </c>
      <c r="J6518">
        <v>-4.2050000000000001</v>
      </c>
      <c r="K6518">
        <v>0.432</v>
      </c>
      <c r="L6518" s="2">
        <f t="shared" si="407"/>
        <v>0.31319102939071236</v>
      </c>
      <c r="M6518" s="2">
        <f t="shared" si="408"/>
        <v>1.2196812060907973</v>
      </c>
      <c r="N6518" s="2">
        <f t="shared" si="409"/>
        <v>0.31319102939071236</v>
      </c>
    </row>
    <row r="6519" spans="1:14" x14ac:dyDescent="0.3">
      <c r="A6519" s="2">
        <f t="shared" si="406"/>
        <v>2.3972198000001299</v>
      </c>
      <c r="B6519">
        <v>3677.7355833000001</v>
      </c>
      <c r="C6519">
        <v>98</v>
      </c>
      <c r="D6519" t="s">
        <v>10</v>
      </c>
      <c r="E6519">
        <v>0.66900000000000004</v>
      </c>
      <c r="F6519">
        <v>0.95334918212890596</v>
      </c>
      <c r="G6519">
        <v>0.19923501586914</v>
      </c>
      <c r="H6519">
        <v>0</v>
      </c>
      <c r="I6519">
        <v>-168.393</v>
      </c>
      <c r="J6519">
        <v>-4.2050000000000001</v>
      </c>
      <c r="K6519">
        <v>0.432</v>
      </c>
      <c r="L6519" s="2">
        <f t="shared" si="407"/>
        <v>0.31320664941602577</v>
      </c>
      <c r="M6519" s="2">
        <f t="shared" si="408"/>
        <v>1.2197559486670078</v>
      </c>
      <c r="N6519" s="2">
        <f t="shared" si="409"/>
        <v>0.31320664941602577</v>
      </c>
    </row>
    <row r="6520" spans="1:14" x14ac:dyDescent="0.3">
      <c r="A6520" s="2">
        <f t="shared" si="406"/>
        <v>2.3972659999999451</v>
      </c>
      <c r="B6520">
        <v>3677.7356295</v>
      </c>
      <c r="C6520">
        <v>98</v>
      </c>
      <c r="D6520" t="s">
        <v>10</v>
      </c>
      <c r="E6520">
        <v>0.66900000000000004</v>
      </c>
      <c r="F6520">
        <v>0.95334918212890596</v>
      </c>
      <c r="G6520">
        <v>0.19923501586914</v>
      </c>
      <c r="H6520">
        <v>0</v>
      </c>
      <c r="I6520">
        <v>-168.393</v>
      </c>
      <c r="J6520">
        <v>-4.2050000000000001</v>
      </c>
      <c r="K6520">
        <v>0.432</v>
      </c>
      <c r="L6520" s="2">
        <f t="shared" si="407"/>
        <v>0.3132158540737221</v>
      </c>
      <c r="M6520" s="2">
        <f t="shared" si="408"/>
        <v>1.219799993399046</v>
      </c>
      <c r="N6520" s="2">
        <f t="shared" si="409"/>
        <v>0.3132158540737221</v>
      </c>
    </row>
    <row r="6521" spans="1:14" x14ac:dyDescent="0.3">
      <c r="A6521" s="2">
        <f t="shared" si="406"/>
        <v>2.3973267999999734</v>
      </c>
      <c r="B6521">
        <v>3677.7356903</v>
      </c>
      <c r="C6521">
        <v>98</v>
      </c>
      <c r="D6521" t="s">
        <v>10</v>
      </c>
      <c r="E6521">
        <v>0.66900000000000004</v>
      </c>
      <c r="F6521">
        <v>0.95334918212890596</v>
      </c>
      <c r="G6521">
        <v>0.19923501586914</v>
      </c>
      <c r="H6521">
        <v>0</v>
      </c>
      <c r="I6521">
        <v>-168.393</v>
      </c>
      <c r="J6521">
        <v>-4.2050000000000001</v>
      </c>
      <c r="K6521">
        <v>0.432</v>
      </c>
      <c r="L6521" s="2">
        <f t="shared" si="407"/>
        <v>0.31322796756269261</v>
      </c>
      <c r="M6521" s="2">
        <f t="shared" si="408"/>
        <v>1.2198579570293464</v>
      </c>
      <c r="N6521" s="2">
        <f t="shared" si="409"/>
        <v>0.31322796756269261</v>
      </c>
    </row>
    <row r="6522" spans="1:14" x14ac:dyDescent="0.3">
      <c r="A6522" s="2">
        <f t="shared" si="406"/>
        <v>2.3973731000000953</v>
      </c>
      <c r="B6522">
        <v>3677.7357366000001</v>
      </c>
      <c r="C6522">
        <v>98</v>
      </c>
      <c r="D6522" t="s">
        <v>10</v>
      </c>
      <c r="E6522">
        <v>0.66900000000000004</v>
      </c>
      <c r="F6522">
        <v>0.95334918212890596</v>
      </c>
      <c r="G6522">
        <v>0.19923501586914</v>
      </c>
      <c r="H6522">
        <v>0</v>
      </c>
      <c r="I6522">
        <v>-168.393</v>
      </c>
      <c r="J6522">
        <v>-4.2050000000000001</v>
      </c>
      <c r="K6522">
        <v>0.432</v>
      </c>
      <c r="L6522" s="2">
        <f t="shared" si="407"/>
        <v>0.31323719214395163</v>
      </c>
      <c r="M6522" s="2">
        <f t="shared" si="408"/>
        <v>1.219902097096595</v>
      </c>
      <c r="N6522" s="2">
        <f t="shared" si="409"/>
        <v>0.31323719214395163</v>
      </c>
    </row>
    <row r="6523" spans="1:14" x14ac:dyDescent="0.3">
      <c r="A6523" s="2">
        <f t="shared" si="406"/>
        <v>2.3974186000000373</v>
      </c>
      <c r="B6523">
        <v>3677.7357821000001</v>
      </c>
      <c r="C6523">
        <v>98</v>
      </c>
      <c r="D6523" t="s">
        <v>10</v>
      </c>
      <c r="E6523">
        <v>0.66900000000000004</v>
      </c>
      <c r="F6523">
        <v>0.95334918212890596</v>
      </c>
      <c r="G6523">
        <v>0.19923501586914</v>
      </c>
      <c r="H6523">
        <v>0</v>
      </c>
      <c r="I6523">
        <v>-168.393</v>
      </c>
      <c r="J6523">
        <v>-4.2050000000000001</v>
      </c>
      <c r="K6523">
        <v>0.432</v>
      </c>
      <c r="L6523" s="2">
        <f t="shared" si="407"/>
        <v>0.3132462573371621</v>
      </c>
      <c r="M6523" s="2">
        <f t="shared" si="408"/>
        <v>1.2199454744843266</v>
      </c>
      <c r="N6523" s="2">
        <f t="shared" si="409"/>
        <v>0.3132462573371621</v>
      </c>
    </row>
    <row r="6524" spans="1:14" x14ac:dyDescent="0.3">
      <c r="A6524" s="2">
        <f t="shared" si="406"/>
        <v>2.3974653000000217</v>
      </c>
      <c r="B6524">
        <v>3677.7358288</v>
      </c>
      <c r="C6524">
        <v>98</v>
      </c>
      <c r="D6524" t="s">
        <v>10</v>
      </c>
      <c r="E6524">
        <v>0.66900000000000004</v>
      </c>
      <c r="F6524">
        <v>0.95334918212890596</v>
      </c>
      <c r="G6524">
        <v>0.19923501586914</v>
      </c>
      <c r="H6524">
        <v>0</v>
      </c>
      <c r="I6524">
        <v>-168.393</v>
      </c>
      <c r="J6524">
        <v>-4.2050000000000001</v>
      </c>
      <c r="K6524">
        <v>0.432</v>
      </c>
      <c r="L6524" s="2">
        <f t="shared" si="407"/>
        <v>0.31325556161240009</v>
      </c>
      <c r="M6524" s="2">
        <f t="shared" si="408"/>
        <v>1.2199899958911171</v>
      </c>
      <c r="N6524" s="2">
        <f t="shared" si="409"/>
        <v>0.31325556161240009</v>
      </c>
    </row>
    <row r="6525" spans="1:14" x14ac:dyDescent="0.3">
      <c r="A6525" s="2">
        <f t="shared" si="406"/>
        <v>2.3975117999998474</v>
      </c>
      <c r="B6525">
        <v>3677.7358752999999</v>
      </c>
      <c r="C6525">
        <v>98</v>
      </c>
      <c r="D6525" t="s">
        <v>10</v>
      </c>
      <c r="E6525">
        <v>0.66900000000000004</v>
      </c>
      <c r="F6525">
        <v>0.95334918212890596</v>
      </c>
      <c r="G6525">
        <v>0.19923501586914</v>
      </c>
      <c r="H6525">
        <v>0</v>
      </c>
      <c r="I6525">
        <v>-168.393</v>
      </c>
      <c r="J6525">
        <v>-4.2050000000000001</v>
      </c>
      <c r="K6525">
        <v>0.432</v>
      </c>
      <c r="L6525" s="2">
        <f t="shared" si="407"/>
        <v>0.31326482604060329</v>
      </c>
      <c r="M6525" s="2">
        <f t="shared" si="408"/>
        <v>1.2200343266279201</v>
      </c>
      <c r="N6525" s="2">
        <f t="shared" si="409"/>
        <v>0.31326482604060329</v>
      </c>
    </row>
    <row r="6526" spans="1:14" x14ac:dyDescent="0.3">
      <c r="A6526" s="2">
        <f t="shared" si="406"/>
        <v>2.3975581999998212</v>
      </c>
      <c r="B6526">
        <v>3677.7359216999998</v>
      </c>
      <c r="C6526">
        <v>98</v>
      </c>
      <c r="D6526" t="s">
        <v>10</v>
      </c>
      <c r="E6526">
        <v>0.66900000000000004</v>
      </c>
      <c r="F6526">
        <v>0.95334918212890596</v>
      </c>
      <c r="G6526">
        <v>0.19923501586914</v>
      </c>
      <c r="H6526">
        <v>0</v>
      </c>
      <c r="I6526">
        <v>-168.393</v>
      </c>
      <c r="J6526">
        <v>-4.2050000000000001</v>
      </c>
      <c r="K6526">
        <v>0.432</v>
      </c>
      <c r="L6526" s="2">
        <f t="shared" si="407"/>
        <v>0.3132740705453344</v>
      </c>
      <c r="M6526" s="2">
        <f t="shared" si="408"/>
        <v>1.2200785620299459</v>
      </c>
      <c r="N6526" s="2">
        <f t="shared" si="409"/>
        <v>0.3132740705453344</v>
      </c>
    </row>
    <row r="6527" spans="1:14" x14ac:dyDescent="0.3">
      <c r="A6527" s="2">
        <f t="shared" si="406"/>
        <v>2.3976188000001457</v>
      </c>
      <c r="B6527">
        <v>3677.7359823000002</v>
      </c>
      <c r="C6527">
        <v>98</v>
      </c>
      <c r="D6527" t="s">
        <v>10</v>
      </c>
      <c r="E6527">
        <v>0.66900000000000004</v>
      </c>
      <c r="F6527">
        <v>0.95334918212890596</v>
      </c>
      <c r="G6527">
        <v>0.19923501586914</v>
      </c>
      <c r="H6527">
        <v>0</v>
      </c>
      <c r="I6527">
        <v>-168.393</v>
      </c>
      <c r="J6527">
        <v>-4.2050000000000001</v>
      </c>
      <c r="K6527">
        <v>0.432</v>
      </c>
      <c r="L6527" s="2">
        <f t="shared" si="407"/>
        <v>0.31328614418736073</v>
      </c>
      <c r="M6527" s="2">
        <f t="shared" si="408"/>
        <v>1.2201363349906922</v>
      </c>
      <c r="N6527" s="2">
        <f t="shared" si="409"/>
        <v>0.31328614418736073</v>
      </c>
    </row>
    <row r="6528" spans="1:14" x14ac:dyDescent="0.3">
      <c r="A6528" s="2">
        <f t="shared" si="406"/>
        <v>2.3976772999999412</v>
      </c>
      <c r="B6528">
        <v>3677.7360408</v>
      </c>
      <c r="C6528">
        <v>98</v>
      </c>
      <c r="D6528" t="s">
        <v>10</v>
      </c>
      <c r="E6528">
        <v>0.66900000000000004</v>
      </c>
      <c r="F6528">
        <v>0.95334918212890596</v>
      </c>
      <c r="G6528">
        <v>0.19923501586914</v>
      </c>
      <c r="H6528">
        <v>0</v>
      </c>
      <c r="I6528">
        <v>-168.393</v>
      </c>
      <c r="J6528">
        <v>-4.2050000000000001</v>
      </c>
      <c r="K6528">
        <v>0.432</v>
      </c>
      <c r="L6528" s="2">
        <f t="shared" si="407"/>
        <v>0.31329779943574831</v>
      </c>
      <c r="M6528" s="2">
        <f t="shared" si="408"/>
        <v>1.2201921059176517</v>
      </c>
      <c r="N6528" s="2">
        <f t="shared" si="409"/>
        <v>0.31329779943574831</v>
      </c>
    </row>
    <row r="6529" spans="1:14" x14ac:dyDescent="0.3">
      <c r="A6529" s="2">
        <f t="shared" si="406"/>
        <v>2.3977270999998836</v>
      </c>
      <c r="B6529">
        <v>3677.7360905999999</v>
      </c>
      <c r="C6529">
        <v>98</v>
      </c>
      <c r="D6529" t="s">
        <v>10</v>
      </c>
      <c r="E6529">
        <v>0.66900000000000004</v>
      </c>
      <c r="F6529">
        <v>0.95334918212890596</v>
      </c>
      <c r="G6529">
        <v>0.19923501586914</v>
      </c>
      <c r="H6529">
        <v>0</v>
      </c>
      <c r="I6529">
        <v>-168.393</v>
      </c>
      <c r="J6529">
        <v>-4.2050000000000001</v>
      </c>
      <c r="K6529">
        <v>0.432</v>
      </c>
      <c r="L6529" s="2">
        <f t="shared" si="407"/>
        <v>0.31330772133952711</v>
      </c>
      <c r="M6529" s="2">
        <f t="shared" si="408"/>
        <v>1.2202395827068668</v>
      </c>
      <c r="N6529" s="2">
        <f t="shared" si="409"/>
        <v>0.31330772133952711</v>
      </c>
    </row>
    <row r="6530" spans="1:14" x14ac:dyDescent="0.3">
      <c r="A6530" s="2">
        <f t="shared" si="406"/>
        <v>2.3977718999999524</v>
      </c>
      <c r="B6530">
        <v>3677.7361354</v>
      </c>
      <c r="C6530">
        <v>98</v>
      </c>
      <c r="D6530" t="s">
        <v>10</v>
      </c>
      <c r="E6530">
        <v>0.66900000000000004</v>
      </c>
      <c r="F6530">
        <v>0.95334918212890596</v>
      </c>
      <c r="G6530">
        <v>0.19923501586914</v>
      </c>
      <c r="H6530">
        <v>0</v>
      </c>
      <c r="I6530">
        <v>-168.393</v>
      </c>
      <c r="J6530">
        <v>-4.2050000000000001</v>
      </c>
      <c r="K6530">
        <v>0.432</v>
      </c>
      <c r="L6530" s="2">
        <f t="shared" si="407"/>
        <v>0.31331664706825174</v>
      </c>
      <c r="M6530" s="2">
        <f t="shared" si="408"/>
        <v>1.2202822927502919</v>
      </c>
      <c r="N6530" s="2">
        <f t="shared" si="409"/>
        <v>0.31331664706825174</v>
      </c>
    </row>
    <row r="6531" spans="1:14" x14ac:dyDescent="0.3">
      <c r="A6531" s="2">
        <f t="shared" ref="A6531:A6594" si="410">B6531-$B$2</f>
        <v>2.3978188000000955</v>
      </c>
      <c r="B6531">
        <v>3677.7361823000001</v>
      </c>
      <c r="C6531">
        <v>98</v>
      </c>
      <c r="D6531" t="s">
        <v>10</v>
      </c>
      <c r="E6531">
        <v>0.66900000000000004</v>
      </c>
      <c r="F6531">
        <v>0.95334918212890596</v>
      </c>
      <c r="G6531">
        <v>0.19923501586914</v>
      </c>
      <c r="H6531">
        <v>0</v>
      </c>
      <c r="I6531">
        <v>-168.393</v>
      </c>
      <c r="J6531">
        <v>-4.2050000000000001</v>
      </c>
      <c r="K6531">
        <v>0.432</v>
      </c>
      <c r="L6531" s="2">
        <f t="shared" si="407"/>
        <v>0.31332599119052451</v>
      </c>
      <c r="M6531" s="2">
        <f t="shared" si="408"/>
        <v>1.22032700482707</v>
      </c>
      <c r="N6531" s="2">
        <f t="shared" si="409"/>
        <v>0.31332599119052451</v>
      </c>
    </row>
    <row r="6532" spans="1:14" x14ac:dyDescent="0.3">
      <c r="A6532" s="2">
        <f t="shared" si="410"/>
        <v>2.3978953999999248</v>
      </c>
      <c r="B6532">
        <v>3677.7362588999999</v>
      </c>
      <c r="C6532">
        <v>98</v>
      </c>
      <c r="D6532" t="s">
        <v>10</v>
      </c>
      <c r="E6532">
        <v>0.66900000000000004</v>
      </c>
      <c r="F6532">
        <v>0.95334918212890596</v>
      </c>
      <c r="G6532">
        <v>0.19923501586914</v>
      </c>
      <c r="H6532">
        <v>0</v>
      </c>
      <c r="I6532">
        <v>-168.393</v>
      </c>
      <c r="J6532">
        <v>-4.2050000000000001</v>
      </c>
      <c r="K6532">
        <v>0.432</v>
      </c>
      <c r="L6532" s="2">
        <f t="shared" ref="L6532:L6595" si="411">N6531+(G6532*(A6532-A6531))</f>
        <v>0.31334125259270607</v>
      </c>
      <c r="M6532" s="2">
        <f t="shared" ref="M6532:M6595" si="412">M6531+(F6532*(A6532-A6531))</f>
        <v>1.2204000313742585</v>
      </c>
      <c r="N6532" s="2">
        <f t="shared" ref="N6532:N6595" si="413">N6531+(G6532*(A6532-A6531))</f>
        <v>0.31334125259270607</v>
      </c>
    </row>
    <row r="6533" spans="1:14" x14ac:dyDescent="0.3">
      <c r="A6533" s="2">
        <f t="shared" si="410"/>
        <v>2.3979595999999219</v>
      </c>
      <c r="B6533">
        <v>3677.7363230999999</v>
      </c>
      <c r="C6533">
        <v>98</v>
      </c>
      <c r="D6533" t="s">
        <v>10</v>
      </c>
      <c r="E6533">
        <v>0.66900000000000004</v>
      </c>
      <c r="F6533">
        <v>0.95334918212890596</v>
      </c>
      <c r="G6533">
        <v>0.19923501586914</v>
      </c>
      <c r="H6533">
        <v>0</v>
      </c>
      <c r="I6533">
        <v>-168.393</v>
      </c>
      <c r="J6533">
        <v>-4.2050000000000001</v>
      </c>
      <c r="K6533">
        <v>0.432</v>
      </c>
      <c r="L6533" s="2">
        <f t="shared" si="411"/>
        <v>0.31335404348072426</v>
      </c>
      <c r="M6533" s="2">
        <f t="shared" si="412"/>
        <v>1.2204612363917484</v>
      </c>
      <c r="N6533" s="2">
        <f t="shared" si="413"/>
        <v>0.31335404348072426</v>
      </c>
    </row>
    <row r="6534" spans="1:14" x14ac:dyDescent="0.3">
      <c r="A6534" s="2">
        <f t="shared" si="410"/>
        <v>2.3980102000000443</v>
      </c>
      <c r="B6534">
        <v>3677.7363737000001</v>
      </c>
      <c r="C6534">
        <v>98</v>
      </c>
      <c r="D6534" t="s">
        <v>10</v>
      </c>
      <c r="E6534">
        <v>0.66900000000000004</v>
      </c>
      <c r="F6534">
        <v>0.95334918212890596</v>
      </c>
      <c r="G6534">
        <v>0.19923501586914</v>
      </c>
      <c r="H6534">
        <v>0</v>
      </c>
      <c r="I6534">
        <v>-168.393</v>
      </c>
      <c r="J6534">
        <v>-4.2050000000000001</v>
      </c>
      <c r="K6534">
        <v>0.432</v>
      </c>
      <c r="L6534" s="2">
        <f t="shared" si="411"/>
        <v>0.3133641247725516</v>
      </c>
      <c r="M6534" s="2">
        <f t="shared" si="412"/>
        <v>1.2205094758604809</v>
      </c>
      <c r="N6534" s="2">
        <f t="shared" si="413"/>
        <v>0.3133641247725516</v>
      </c>
    </row>
    <row r="6535" spans="1:14" x14ac:dyDescent="0.3">
      <c r="A6535" s="2">
        <f t="shared" si="410"/>
        <v>2.3981082000000242</v>
      </c>
      <c r="B6535">
        <v>3677.7364717</v>
      </c>
      <c r="C6535">
        <v>98</v>
      </c>
      <c r="D6535" t="s">
        <v>10</v>
      </c>
      <c r="E6535">
        <v>0.66900000000000004</v>
      </c>
      <c r="F6535">
        <v>0.95334918212890596</v>
      </c>
      <c r="G6535">
        <v>0.19923501586914</v>
      </c>
      <c r="H6535">
        <v>0</v>
      </c>
      <c r="I6535">
        <v>-168.393</v>
      </c>
      <c r="J6535">
        <v>-4.2050000000000001</v>
      </c>
      <c r="K6535">
        <v>0.432</v>
      </c>
      <c r="L6535" s="2">
        <f t="shared" si="411"/>
        <v>0.31338364980410277</v>
      </c>
      <c r="M6535" s="2">
        <f t="shared" si="412"/>
        <v>1.2206029040803104</v>
      </c>
      <c r="N6535" s="2">
        <f t="shared" si="413"/>
        <v>0.31338364980410277</v>
      </c>
    </row>
    <row r="6536" spans="1:14" x14ac:dyDescent="0.3">
      <c r="A6536" s="2">
        <f t="shared" si="410"/>
        <v>2.3981560000001991</v>
      </c>
      <c r="B6536">
        <v>3677.7365195000002</v>
      </c>
      <c r="C6536">
        <v>98</v>
      </c>
      <c r="D6536" t="s">
        <v>10</v>
      </c>
      <c r="E6536">
        <v>0.66900000000000004</v>
      </c>
      <c r="F6536">
        <v>0.95334918212890596</v>
      </c>
      <c r="G6536">
        <v>0.19923501586914</v>
      </c>
      <c r="H6536">
        <v>0</v>
      </c>
      <c r="I6536">
        <v>-168.393</v>
      </c>
      <c r="J6536">
        <v>-4.2050000000000001</v>
      </c>
      <c r="K6536">
        <v>0.432</v>
      </c>
      <c r="L6536" s="2">
        <f t="shared" si="411"/>
        <v>0.31339317323789617</v>
      </c>
      <c r="M6536" s="2">
        <f t="shared" si="412"/>
        <v>1.2206484741713828</v>
      </c>
      <c r="N6536" s="2">
        <f t="shared" si="413"/>
        <v>0.31339317323789617</v>
      </c>
    </row>
    <row r="6537" spans="1:14" x14ac:dyDescent="0.3">
      <c r="A6537" s="2">
        <f t="shared" si="410"/>
        <v>2.398268299999927</v>
      </c>
      <c r="B6537">
        <v>3677.7366317999999</v>
      </c>
      <c r="C6537">
        <v>98</v>
      </c>
      <c r="D6537" t="s">
        <v>10</v>
      </c>
      <c r="E6537">
        <v>0.66900000000000004</v>
      </c>
      <c r="F6537">
        <v>0.95334918212890596</v>
      </c>
      <c r="G6537">
        <v>0.19923501586914</v>
      </c>
      <c r="H6537">
        <v>0</v>
      </c>
      <c r="I6537">
        <v>-168.393</v>
      </c>
      <c r="J6537">
        <v>-4.2050000000000001</v>
      </c>
      <c r="K6537">
        <v>0.432</v>
      </c>
      <c r="L6537" s="2">
        <f t="shared" si="411"/>
        <v>0.31341554733012406</v>
      </c>
      <c r="M6537" s="2">
        <f t="shared" si="412"/>
        <v>1.2207555352842765</v>
      </c>
      <c r="N6537" s="2">
        <f t="shared" si="413"/>
        <v>0.31341554733012406</v>
      </c>
    </row>
    <row r="6538" spans="1:14" x14ac:dyDescent="0.3">
      <c r="A6538" s="2">
        <f t="shared" si="410"/>
        <v>2.3983487999998943</v>
      </c>
      <c r="B6538">
        <v>3677.7367122999999</v>
      </c>
      <c r="C6538">
        <v>98</v>
      </c>
      <c r="D6538" t="s">
        <v>10</v>
      </c>
      <c r="E6538">
        <v>0.66900000000000004</v>
      </c>
      <c r="F6538">
        <v>0.95334918212890596</v>
      </c>
      <c r="G6538">
        <v>0.19923501586914</v>
      </c>
      <c r="H6538">
        <v>0</v>
      </c>
      <c r="I6538">
        <v>-168.393</v>
      </c>
      <c r="J6538">
        <v>-4.2050000000000001</v>
      </c>
      <c r="K6538">
        <v>0.432</v>
      </c>
      <c r="L6538" s="2">
        <f t="shared" si="411"/>
        <v>0.31343158574889501</v>
      </c>
      <c r="M6538" s="2">
        <f t="shared" si="412"/>
        <v>1.2208322798934066</v>
      </c>
      <c r="N6538" s="2">
        <f t="shared" si="413"/>
        <v>0.31343158574889501</v>
      </c>
    </row>
    <row r="6539" spans="1:14" x14ac:dyDescent="0.3">
      <c r="A6539" s="2">
        <f t="shared" si="410"/>
        <v>2.3984589000001506</v>
      </c>
      <c r="B6539">
        <v>3677.7368224000002</v>
      </c>
      <c r="C6539">
        <v>98</v>
      </c>
      <c r="D6539" t="s">
        <v>10</v>
      </c>
      <c r="E6539">
        <v>0.66900000000000004</v>
      </c>
      <c r="F6539">
        <v>0.95334918212890596</v>
      </c>
      <c r="G6539">
        <v>0.19923501586914</v>
      </c>
      <c r="H6539">
        <v>0</v>
      </c>
      <c r="I6539">
        <v>-168.393</v>
      </c>
      <c r="J6539">
        <v>-4.2050000000000001</v>
      </c>
      <c r="K6539">
        <v>0.432</v>
      </c>
      <c r="L6539" s="2">
        <f t="shared" si="411"/>
        <v>0.31345352152419326</v>
      </c>
      <c r="M6539" s="2">
        <f t="shared" si="412"/>
        <v>1.2209372436386035</v>
      </c>
      <c r="N6539" s="2">
        <f t="shared" si="413"/>
        <v>0.31345352152419326</v>
      </c>
    </row>
    <row r="6540" spans="1:14" x14ac:dyDescent="0.3">
      <c r="A6540" s="2">
        <f t="shared" si="410"/>
        <v>2.3985120000002098</v>
      </c>
      <c r="B6540">
        <v>3677.7368755000002</v>
      </c>
      <c r="C6540">
        <v>98</v>
      </c>
      <c r="D6540" t="s">
        <v>10</v>
      </c>
      <c r="E6540">
        <v>0.66900000000000004</v>
      </c>
      <c r="F6540">
        <v>0.95334918212890596</v>
      </c>
      <c r="G6540">
        <v>0.19923501586914</v>
      </c>
      <c r="H6540">
        <v>0</v>
      </c>
      <c r="I6540">
        <v>-168.393</v>
      </c>
      <c r="J6540">
        <v>-4.2050000000000001</v>
      </c>
      <c r="K6540">
        <v>0.432</v>
      </c>
      <c r="L6540" s="2">
        <f t="shared" si="411"/>
        <v>0.3134641009035477</v>
      </c>
      <c r="M6540" s="2">
        <f t="shared" si="412"/>
        <v>1.2209878664802309</v>
      </c>
      <c r="N6540" s="2">
        <f t="shared" si="413"/>
        <v>0.3134641009035477</v>
      </c>
    </row>
    <row r="6541" spans="1:14" x14ac:dyDescent="0.3">
      <c r="A6541" s="2">
        <f t="shared" si="410"/>
        <v>2.398558200000025</v>
      </c>
      <c r="B6541">
        <v>3677.7369217</v>
      </c>
      <c r="C6541">
        <v>98</v>
      </c>
      <c r="D6541" t="s">
        <v>10</v>
      </c>
      <c r="E6541">
        <v>0.66900000000000004</v>
      </c>
      <c r="F6541">
        <v>0.95334918212890596</v>
      </c>
      <c r="G6541">
        <v>0.19923501586914</v>
      </c>
      <c r="H6541">
        <v>0</v>
      </c>
      <c r="I6541">
        <v>-168.393</v>
      </c>
      <c r="J6541">
        <v>-4.2050000000000001</v>
      </c>
      <c r="K6541">
        <v>0.432</v>
      </c>
      <c r="L6541" s="2">
        <f t="shared" si="411"/>
        <v>0.31347330556124403</v>
      </c>
      <c r="M6541" s="2">
        <f t="shared" si="412"/>
        <v>1.2210319112122692</v>
      </c>
      <c r="N6541" s="2">
        <f t="shared" si="413"/>
        <v>0.31347330556124403</v>
      </c>
    </row>
    <row r="6542" spans="1:14" x14ac:dyDescent="0.3">
      <c r="A6542" s="2">
        <f t="shared" si="410"/>
        <v>2.3986037999998189</v>
      </c>
      <c r="B6542">
        <v>3677.7369672999998</v>
      </c>
      <c r="C6542">
        <v>98</v>
      </c>
      <c r="D6542" t="s">
        <v>10</v>
      </c>
      <c r="E6542">
        <v>0.66900000000000004</v>
      </c>
      <c r="F6542">
        <v>0.95334918212890596</v>
      </c>
      <c r="G6542">
        <v>0.19923501586914</v>
      </c>
      <c r="H6542">
        <v>0</v>
      </c>
      <c r="I6542">
        <v>-168.393</v>
      </c>
      <c r="J6542">
        <v>-4.2050000000000001</v>
      </c>
      <c r="K6542">
        <v>0.432</v>
      </c>
      <c r="L6542" s="2">
        <f t="shared" si="411"/>
        <v>0.3134823906779266</v>
      </c>
      <c r="M6542" s="2">
        <f t="shared" si="412"/>
        <v>1.2210753839347779</v>
      </c>
      <c r="N6542" s="2">
        <f t="shared" si="413"/>
        <v>0.3134823906779266</v>
      </c>
    </row>
    <row r="6543" spans="1:14" x14ac:dyDescent="0.3">
      <c r="A6543" s="2">
        <f t="shared" si="410"/>
        <v>2.3986541999997826</v>
      </c>
      <c r="B6543">
        <v>3677.7370176999998</v>
      </c>
      <c r="C6543">
        <v>98</v>
      </c>
      <c r="D6543" t="s">
        <v>10</v>
      </c>
      <c r="E6543">
        <v>0.66900000000000004</v>
      </c>
      <c r="F6543">
        <v>0.95334918212890596</v>
      </c>
      <c r="G6543">
        <v>0.19923501586914</v>
      </c>
      <c r="H6543">
        <v>0</v>
      </c>
      <c r="I6543">
        <v>-168.393</v>
      </c>
      <c r="J6543">
        <v>-4.2050000000000001</v>
      </c>
      <c r="K6543">
        <v>0.432</v>
      </c>
      <c r="L6543" s="2">
        <f t="shared" si="411"/>
        <v>0.31349243212271916</v>
      </c>
      <c r="M6543" s="2">
        <f t="shared" si="412"/>
        <v>1.2211234327335225</v>
      </c>
      <c r="N6543" s="2">
        <f t="shared" si="413"/>
        <v>0.31349243212271916</v>
      </c>
    </row>
    <row r="6544" spans="1:14" x14ac:dyDescent="0.3">
      <c r="A6544" s="2">
        <f t="shared" si="410"/>
        <v>2.3986989999998514</v>
      </c>
      <c r="B6544">
        <v>3677.7370624999999</v>
      </c>
      <c r="C6544">
        <v>98</v>
      </c>
      <c r="D6544" t="s">
        <v>10</v>
      </c>
      <c r="E6544">
        <v>0.66900000000000004</v>
      </c>
      <c r="F6544">
        <v>0.95334918212890596</v>
      </c>
      <c r="G6544">
        <v>0.19923501586914</v>
      </c>
      <c r="H6544">
        <v>0</v>
      </c>
      <c r="I6544">
        <v>-168.393</v>
      </c>
      <c r="J6544">
        <v>-4.2050000000000001</v>
      </c>
      <c r="K6544">
        <v>0.432</v>
      </c>
      <c r="L6544" s="2">
        <f t="shared" si="411"/>
        <v>0.31350135785144378</v>
      </c>
      <c r="M6544" s="2">
        <f t="shared" si="412"/>
        <v>1.2211661427769476</v>
      </c>
      <c r="N6544" s="2">
        <f t="shared" si="413"/>
        <v>0.31350135785144378</v>
      </c>
    </row>
    <row r="6545" spans="1:14" x14ac:dyDescent="0.3">
      <c r="A6545" s="2">
        <f t="shared" si="410"/>
        <v>2.3987427000001844</v>
      </c>
      <c r="B6545">
        <v>3677.7371062000002</v>
      </c>
      <c r="C6545">
        <v>98</v>
      </c>
      <c r="D6545" t="s">
        <v>10</v>
      </c>
      <c r="E6545">
        <v>0.66900000000000004</v>
      </c>
      <c r="F6545">
        <v>0.95334918212890596</v>
      </c>
      <c r="G6545">
        <v>0.19923501586914</v>
      </c>
      <c r="H6545">
        <v>0</v>
      </c>
      <c r="I6545">
        <v>-168.393</v>
      </c>
      <c r="J6545">
        <v>-4.2050000000000001</v>
      </c>
      <c r="K6545">
        <v>0.432</v>
      </c>
      <c r="L6545" s="2">
        <f t="shared" si="411"/>
        <v>0.31351006442170359</v>
      </c>
      <c r="M6545" s="2">
        <f t="shared" si="412"/>
        <v>1.2212078041365242</v>
      </c>
      <c r="N6545" s="2">
        <f t="shared" si="413"/>
        <v>0.31351006442170359</v>
      </c>
    </row>
    <row r="6546" spans="1:14" x14ac:dyDescent="0.3">
      <c r="A6546" s="2">
        <f t="shared" si="410"/>
        <v>2.3987949000002118</v>
      </c>
      <c r="B6546">
        <v>3677.7371584000002</v>
      </c>
      <c r="C6546">
        <v>98</v>
      </c>
      <c r="D6546" t="s">
        <v>10</v>
      </c>
      <c r="E6546">
        <v>0.66900000000000004</v>
      </c>
      <c r="F6546">
        <v>0.95334918212890596</v>
      </c>
      <c r="G6546">
        <v>0.19923501586914</v>
      </c>
      <c r="H6546">
        <v>0</v>
      </c>
      <c r="I6546">
        <v>-168.393</v>
      </c>
      <c r="J6546">
        <v>-4.2050000000000001</v>
      </c>
      <c r="K6546">
        <v>0.432</v>
      </c>
      <c r="L6546" s="2">
        <f t="shared" si="411"/>
        <v>0.31352046448953741</v>
      </c>
      <c r="M6546" s="2">
        <f t="shared" si="412"/>
        <v>1.2212575689638574</v>
      </c>
      <c r="N6546" s="2">
        <f t="shared" si="413"/>
        <v>0.31352046448953741</v>
      </c>
    </row>
    <row r="6547" spans="1:14" x14ac:dyDescent="0.3">
      <c r="A6547" s="2">
        <f t="shared" si="410"/>
        <v>2.3988507999997637</v>
      </c>
      <c r="B6547">
        <v>3677.7372142999998</v>
      </c>
      <c r="C6547">
        <v>98</v>
      </c>
      <c r="D6547" t="s">
        <v>10</v>
      </c>
      <c r="E6547">
        <v>0.66900000000000004</v>
      </c>
      <c r="F6547">
        <v>0.95334918212890596</v>
      </c>
      <c r="G6547">
        <v>0.19923501586914</v>
      </c>
      <c r="H6547">
        <v>0</v>
      </c>
      <c r="I6547">
        <v>-168.393</v>
      </c>
      <c r="J6547">
        <v>-4.2050000000000001</v>
      </c>
      <c r="K6547">
        <v>0.432</v>
      </c>
      <c r="L6547" s="2">
        <f t="shared" si="411"/>
        <v>0.3135316017268352</v>
      </c>
      <c r="M6547" s="2">
        <f t="shared" si="412"/>
        <v>1.2213108611827113</v>
      </c>
      <c r="N6547" s="2">
        <f t="shared" si="413"/>
        <v>0.3135316017268352</v>
      </c>
    </row>
    <row r="6548" spans="1:14" x14ac:dyDescent="0.3">
      <c r="A6548" s="2">
        <f t="shared" si="410"/>
        <v>2.3989121999998133</v>
      </c>
      <c r="B6548">
        <v>3677.7372756999998</v>
      </c>
      <c r="C6548">
        <v>98</v>
      </c>
      <c r="D6548" t="s">
        <v>10</v>
      </c>
      <c r="E6548">
        <v>0.66900000000000004</v>
      </c>
      <c r="F6548">
        <v>0.95334918212890596</v>
      </c>
      <c r="G6548">
        <v>0.19923501586914</v>
      </c>
      <c r="H6548">
        <v>0</v>
      </c>
      <c r="I6548">
        <v>-168.393</v>
      </c>
      <c r="J6548">
        <v>-4.2050000000000001</v>
      </c>
      <c r="K6548">
        <v>0.432</v>
      </c>
      <c r="L6548" s="2">
        <f t="shared" si="411"/>
        <v>0.31354383475681946</v>
      </c>
      <c r="M6548" s="2">
        <f t="shared" si="412"/>
        <v>1.2213693968225412</v>
      </c>
      <c r="N6548" s="2">
        <f t="shared" si="413"/>
        <v>0.31354383475681946</v>
      </c>
    </row>
    <row r="6549" spans="1:14" x14ac:dyDescent="0.3">
      <c r="A6549" s="2">
        <f t="shared" si="410"/>
        <v>2.3989574000001994</v>
      </c>
      <c r="B6549">
        <v>3677.7373209000002</v>
      </c>
      <c r="C6549">
        <v>98</v>
      </c>
      <c r="D6549" t="s">
        <v>10</v>
      </c>
      <c r="E6549">
        <v>0.66900000000000004</v>
      </c>
      <c r="F6549">
        <v>0.95334918212890596</v>
      </c>
      <c r="G6549">
        <v>0.19923501586914</v>
      </c>
      <c r="H6549">
        <v>0</v>
      </c>
      <c r="I6549">
        <v>-168.393</v>
      </c>
      <c r="J6549">
        <v>-4.2050000000000001</v>
      </c>
      <c r="K6549">
        <v>0.432</v>
      </c>
      <c r="L6549" s="2">
        <f t="shared" si="411"/>
        <v>0.31355284017961366</v>
      </c>
      <c r="M6549" s="2">
        <f t="shared" si="412"/>
        <v>1.2214124882059416</v>
      </c>
      <c r="N6549" s="2">
        <f t="shared" si="413"/>
        <v>0.31355284017961366</v>
      </c>
    </row>
    <row r="6550" spans="1:14" x14ac:dyDescent="0.3">
      <c r="A6550" s="2">
        <f t="shared" si="410"/>
        <v>2.3990033000000039</v>
      </c>
      <c r="B6550">
        <v>3677.7373668</v>
      </c>
      <c r="C6550">
        <v>98</v>
      </c>
      <c r="D6550" t="s">
        <v>10</v>
      </c>
      <c r="E6550">
        <v>0.66900000000000004</v>
      </c>
      <c r="F6550">
        <v>0.95334918212890596</v>
      </c>
      <c r="G6550">
        <v>0.19923501586914</v>
      </c>
      <c r="H6550">
        <v>0</v>
      </c>
      <c r="I6550">
        <v>-168.393</v>
      </c>
      <c r="J6550">
        <v>-4.2050000000000001</v>
      </c>
      <c r="K6550">
        <v>0.432</v>
      </c>
      <c r="L6550" s="2">
        <f t="shared" si="411"/>
        <v>0.31356198506680311</v>
      </c>
      <c r="M6550" s="2">
        <f t="shared" si="412"/>
        <v>1.2214562469332151</v>
      </c>
      <c r="N6550" s="2">
        <f t="shared" si="413"/>
        <v>0.31356198506680311</v>
      </c>
    </row>
    <row r="6551" spans="1:14" x14ac:dyDescent="0.3">
      <c r="A6551" s="2">
        <f t="shared" si="410"/>
        <v>2.3990585999999894</v>
      </c>
      <c r="B6551">
        <v>3677.7374221</v>
      </c>
      <c r="C6551">
        <v>98</v>
      </c>
      <c r="D6551" t="s">
        <v>10</v>
      </c>
      <c r="E6551">
        <v>0.66900000000000004</v>
      </c>
      <c r="F6551">
        <v>0.95334918212890596</v>
      </c>
      <c r="G6551">
        <v>0.19923501586914</v>
      </c>
      <c r="H6551">
        <v>0</v>
      </c>
      <c r="I6551">
        <v>-168.393</v>
      </c>
      <c r="J6551">
        <v>-4.2050000000000001</v>
      </c>
      <c r="K6551">
        <v>0.432</v>
      </c>
      <c r="L6551" s="2">
        <f t="shared" si="411"/>
        <v>0.31357300276317779</v>
      </c>
      <c r="M6551" s="2">
        <f t="shared" si="412"/>
        <v>1.2215089671429729</v>
      </c>
      <c r="N6551" s="2">
        <f t="shared" si="413"/>
        <v>0.31357300276317779</v>
      </c>
    </row>
    <row r="6552" spans="1:14" x14ac:dyDescent="0.3">
      <c r="A6552" s="2">
        <f t="shared" si="410"/>
        <v>2.3991037000000688</v>
      </c>
      <c r="B6552">
        <v>3677.7374672000001</v>
      </c>
      <c r="C6552">
        <v>98</v>
      </c>
      <c r="D6552" t="s">
        <v>10</v>
      </c>
      <c r="E6552">
        <v>0.66900000000000004</v>
      </c>
      <c r="F6552">
        <v>0.95334918212890596</v>
      </c>
      <c r="G6552">
        <v>0.19923501586914</v>
      </c>
      <c r="H6552">
        <v>0</v>
      </c>
      <c r="I6552">
        <v>-168.393</v>
      </c>
      <c r="J6552">
        <v>-4.2050000000000001</v>
      </c>
      <c r="K6552">
        <v>0.432</v>
      </c>
      <c r="L6552" s="2">
        <f t="shared" si="411"/>
        <v>0.31358198826240929</v>
      </c>
      <c r="M6552" s="2">
        <f t="shared" si="412"/>
        <v>1.2215519631911627</v>
      </c>
      <c r="N6552" s="2">
        <f t="shared" si="413"/>
        <v>0.31358198826240929</v>
      </c>
    </row>
    <row r="6553" spans="1:14" x14ac:dyDescent="0.3">
      <c r="A6553" s="2">
        <f t="shared" si="410"/>
        <v>2.399148200000127</v>
      </c>
      <c r="B6553">
        <v>3677.7375117000001</v>
      </c>
      <c r="C6553">
        <v>98</v>
      </c>
      <c r="D6553" t="s">
        <v>10</v>
      </c>
      <c r="E6553">
        <v>0.66900000000000004</v>
      </c>
      <c r="F6553">
        <v>0.95334918212890596</v>
      </c>
      <c r="G6553">
        <v>0.19923501586914</v>
      </c>
      <c r="H6553">
        <v>0</v>
      </c>
      <c r="I6553">
        <v>-168.393</v>
      </c>
      <c r="J6553">
        <v>-4.2050000000000001</v>
      </c>
      <c r="K6553">
        <v>0.432</v>
      </c>
      <c r="L6553" s="2">
        <f t="shared" si="411"/>
        <v>0.31359085422062705</v>
      </c>
      <c r="M6553" s="2">
        <f t="shared" si="412"/>
        <v>1.2215943872298229</v>
      </c>
      <c r="N6553" s="2">
        <f t="shared" si="413"/>
        <v>0.31359085422062705</v>
      </c>
    </row>
    <row r="6554" spans="1:14" x14ac:dyDescent="0.3">
      <c r="A6554" s="2">
        <f t="shared" si="410"/>
        <v>2.3991933000002064</v>
      </c>
      <c r="B6554">
        <v>3677.7375568000002</v>
      </c>
      <c r="C6554">
        <v>98</v>
      </c>
      <c r="D6554" t="s">
        <v>10</v>
      </c>
      <c r="E6554">
        <v>0.66900000000000004</v>
      </c>
      <c r="F6554">
        <v>0.95334918212890596</v>
      </c>
      <c r="G6554">
        <v>0.19923501586914</v>
      </c>
      <c r="H6554">
        <v>0</v>
      </c>
      <c r="I6554">
        <v>-168.393</v>
      </c>
      <c r="J6554">
        <v>-4.2050000000000001</v>
      </c>
      <c r="K6554">
        <v>0.432</v>
      </c>
      <c r="L6554" s="2">
        <f t="shared" si="411"/>
        <v>0.31359983971985855</v>
      </c>
      <c r="M6554" s="2">
        <f t="shared" si="412"/>
        <v>1.2216373832780127</v>
      </c>
      <c r="N6554" s="2">
        <f t="shared" si="413"/>
        <v>0.31359983971985855</v>
      </c>
    </row>
    <row r="6555" spans="1:14" x14ac:dyDescent="0.3">
      <c r="A6555" s="2">
        <f t="shared" si="410"/>
        <v>2.3992382999999791</v>
      </c>
      <c r="B6555">
        <v>3677.7376018</v>
      </c>
      <c r="C6555">
        <v>98</v>
      </c>
      <c r="D6555" t="s">
        <v>10</v>
      </c>
      <c r="E6555">
        <v>0.66900000000000004</v>
      </c>
      <c r="F6555">
        <v>0.95334918212890596</v>
      </c>
      <c r="G6555">
        <v>0.19923501586914</v>
      </c>
      <c r="H6555">
        <v>0</v>
      </c>
      <c r="I6555">
        <v>-168.393</v>
      </c>
      <c r="J6555">
        <v>-4.2050000000000001</v>
      </c>
      <c r="K6555">
        <v>0.432</v>
      </c>
      <c r="L6555" s="2">
        <f t="shared" si="411"/>
        <v>0.31360880529552737</v>
      </c>
      <c r="M6555" s="2">
        <f t="shared" si="412"/>
        <v>1.2216802839909919</v>
      </c>
      <c r="N6555" s="2">
        <f t="shared" si="413"/>
        <v>0.31360880529552737</v>
      </c>
    </row>
    <row r="6556" spans="1:14" x14ac:dyDescent="0.3">
      <c r="A6556" s="2">
        <f t="shared" si="410"/>
        <v>2.3992816999998468</v>
      </c>
      <c r="B6556">
        <v>3677.7376451999999</v>
      </c>
      <c r="C6556">
        <v>98</v>
      </c>
      <c r="D6556" t="s">
        <v>10</v>
      </c>
      <c r="E6556">
        <v>0.66900000000000004</v>
      </c>
      <c r="F6556">
        <v>0.95334918212890596</v>
      </c>
      <c r="G6556">
        <v>0.19923501586914</v>
      </c>
      <c r="H6556">
        <v>0</v>
      </c>
      <c r="I6556">
        <v>-168.393</v>
      </c>
      <c r="J6556">
        <v>-4.2050000000000001</v>
      </c>
      <c r="K6556">
        <v>0.432</v>
      </c>
      <c r="L6556" s="2">
        <f t="shared" si="411"/>
        <v>0.31361745209518971</v>
      </c>
      <c r="M6556" s="2">
        <f t="shared" si="412"/>
        <v>1.2217216593453701</v>
      </c>
      <c r="N6556" s="2">
        <f t="shared" si="413"/>
        <v>0.31361745209518971</v>
      </c>
    </row>
    <row r="6557" spans="1:14" x14ac:dyDescent="0.3">
      <c r="A6557" s="2">
        <f t="shared" si="410"/>
        <v>2.3993311999997786</v>
      </c>
      <c r="B6557">
        <v>3677.7376946999998</v>
      </c>
      <c r="C6557">
        <v>98</v>
      </c>
      <c r="D6557" t="s">
        <v>10</v>
      </c>
      <c r="E6557">
        <v>0.66900000000000004</v>
      </c>
      <c r="F6557">
        <v>0.95334918212890596</v>
      </c>
      <c r="G6557">
        <v>0.19923501586914</v>
      </c>
      <c r="H6557">
        <v>0</v>
      </c>
      <c r="I6557">
        <v>-168.393</v>
      </c>
      <c r="J6557">
        <v>-4.2050000000000001</v>
      </c>
      <c r="K6557">
        <v>0.432</v>
      </c>
      <c r="L6557" s="2">
        <f t="shared" si="411"/>
        <v>0.31362731422846163</v>
      </c>
      <c r="M6557" s="2">
        <f t="shared" si="412"/>
        <v>1.2217688501298205</v>
      </c>
      <c r="N6557" s="2">
        <f t="shared" si="413"/>
        <v>0.31362731422846163</v>
      </c>
    </row>
    <row r="6558" spans="1:14" x14ac:dyDescent="0.3">
      <c r="A6558" s="2">
        <f t="shared" si="410"/>
        <v>2.3993764000001647</v>
      </c>
      <c r="B6558">
        <v>3677.7377399000002</v>
      </c>
      <c r="C6558">
        <v>98</v>
      </c>
      <c r="D6558" t="s">
        <v>10</v>
      </c>
      <c r="E6558">
        <v>0.66900000000000004</v>
      </c>
      <c r="F6558">
        <v>0.95334918212890596</v>
      </c>
      <c r="G6558">
        <v>0.19923501586914</v>
      </c>
      <c r="H6558">
        <v>0</v>
      </c>
      <c r="I6558">
        <v>-168.393</v>
      </c>
      <c r="J6558">
        <v>-4.2050000000000001</v>
      </c>
      <c r="K6558">
        <v>0.432</v>
      </c>
      <c r="L6558" s="2">
        <f t="shared" si="411"/>
        <v>0.31363631965125582</v>
      </c>
      <c r="M6558" s="2">
        <f t="shared" si="412"/>
        <v>1.2218119415132209</v>
      </c>
      <c r="N6558" s="2">
        <f t="shared" si="413"/>
        <v>0.31363631965125582</v>
      </c>
    </row>
    <row r="6559" spans="1:14" x14ac:dyDescent="0.3">
      <c r="A6559" s="2">
        <f t="shared" si="410"/>
        <v>2.3994376000000557</v>
      </c>
      <c r="B6559">
        <v>3677.7378011000001</v>
      </c>
      <c r="C6559">
        <v>98</v>
      </c>
      <c r="D6559" t="s">
        <v>10</v>
      </c>
      <c r="E6559">
        <v>0.66900000000000004</v>
      </c>
      <c r="F6559">
        <v>0.95334918212890596</v>
      </c>
      <c r="G6559">
        <v>0.19923501586914</v>
      </c>
      <c r="H6559">
        <v>0</v>
      </c>
      <c r="I6559">
        <v>-168.393</v>
      </c>
      <c r="J6559">
        <v>-4.2050000000000001</v>
      </c>
      <c r="K6559">
        <v>0.432</v>
      </c>
      <c r="L6559" s="2">
        <f t="shared" si="411"/>
        <v>0.31364851283420531</v>
      </c>
      <c r="M6559" s="2">
        <f t="shared" si="412"/>
        <v>1.2218702864830633</v>
      </c>
      <c r="N6559" s="2">
        <f t="shared" si="413"/>
        <v>0.31364851283420531</v>
      </c>
    </row>
    <row r="6560" spans="1:14" x14ac:dyDescent="0.3">
      <c r="A6560" s="2">
        <f t="shared" si="410"/>
        <v>2.3994833000001563</v>
      </c>
      <c r="B6560">
        <v>3677.7378468000002</v>
      </c>
      <c r="C6560">
        <v>98</v>
      </c>
      <c r="D6560" t="s">
        <v>10</v>
      </c>
      <c r="E6560">
        <v>0.66900000000000004</v>
      </c>
      <c r="F6560">
        <v>0.95334918212890596</v>
      </c>
      <c r="G6560">
        <v>0.19923501586914</v>
      </c>
      <c r="H6560">
        <v>0</v>
      </c>
      <c r="I6560">
        <v>-168.393</v>
      </c>
      <c r="J6560">
        <v>-4.2050000000000001</v>
      </c>
      <c r="K6560">
        <v>0.432</v>
      </c>
      <c r="L6560" s="2">
        <f t="shared" si="411"/>
        <v>0.31365761787445057</v>
      </c>
      <c r="M6560" s="2">
        <f t="shared" si="412"/>
        <v>1.2219138545407826</v>
      </c>
      <c r="N6560" s="2">
        <f t="shared" si="413"/>
        <v>0.31365761787445057</v>
      </c>
    </row>
    <row r="6561" spans="1:14" x14ac:dyDescent="0.3">
      <c r="A6561" s="2">
        <f t="shared" si="410"/>
        <v>2.3995279000000664</v>
      </c>
      <c r="B6561">
        <v>3677.7378914000001</v>
      </c>
      <c r="C6561">
        <v>98</v>
      </c>
      <c r="D6561" t="s">
        <v>10</v>
      </c>
      <c r="E6561">
        <v>0.66900000000000004</v>
      </c>
      <c r="F6561">
        <v>0.95334918212890596</v>
      </c>
      <c r="G6561">
        <v>0.19923501586914</v>
      </c>
      <c r="H6561">
        <v>0</v>
      </c>
      <c r="I6561">
        <v>-168.393</v>
      </c>
      <c r="J6561">
        <v>-4.2050000000000001</v>
      </c>
      <c r="K6561">
        <v>0.432</v>
      </c>
      <c r="L6561" s="2">
        <f t="shared" si="411"/>
        <v>0.31366650375614041</v>
      </c>
      <c r="M6561" s="2">
        <f t="shared" si="412"/>
        <v>1.2219563739142199</v>
      </c>
      <c r="N6561" s="2">
        <f t="shared" si="413"/>
        <v>0.31366650375614041</v>
      </c>
    </row>
    <row r="6562" spans="1:14" x14ac:dyDescent="0.3">
      <c r="A6562" s="2">
        <f t="shared" si="410"/>
        <v>2.3995724000001246</v>
      </c>
      <c r="B6562">
        <v>3677.7379359000001</v>
      </c>
      <c r="C6562">
        <v>98</v>
      </c>
      <c r="D6562" t="s">
        <v>10</v>
      </c>
      <c r="E6562">
        <v>0.66900000000000004</v>
      </c>
      <c r="F6562">
        <v>0.95334918212890596</v>
      </c>
      <c r="G6562">
        <v>0.19923501586914</v>
      </c>
      <c r="H6562">
        <v>0</v>
      </c>
      <c r="I6562">
        <v>-168.393</v>
      </c>
      <c r="J6562">
        <v>-4.2050000000000001</v>
      </c>
      <c r="K6562">
        <v>0.432</v>
      </c>
      <c r="L6562" s="2">
        <f t="shared" si="411"/>
        <v>0.31367536971435817</v>
      </c>
      <c r="M6562" s="2">
        <f t="shared" si="412"/>
        <v>1.2219987979528801</v>
      </c>
      <c r="N6562" s="2">
        <f t="shared" si="413"/>
        <v>0.31367536971435817</v>
      </c>
    </row>
    <row r="6563" spans="1:14" x14ac:dyDescent="0.3">
      <c r="A6563" s="2">
        <f t="shared" si="410"/>
        <v>2.3996186999997917</v>
      </c>
      <c r="B6563">
        <v>3677.7379821999998</v>
      </c>
      <c r="C6563">
        <v>98</v>
      </c>
      <c r="D6563" t="s">
        <v>10</v>
      </c>
      <c r="E6563">
        <v>0.66900000000000004</v>
      </c>
      <c r="F6563">
        <v>0.95334918212890596</v>
      </c>
      <c r="G6563">
        <v>0.19923501586914</v>
      </c>
      <c r="H6563">
        <v>0</v>
      </c>
      <c r="I6563">
        <v>-168.393</v>
      </c>
      <c r="J6563">
        <v>-4.2050000000000001</v>
      </c>
      <c r="K6563">
        <v>0.432</v>
      </c>
      <c r="L6563" s="2">
        <f t="shared" si="411"/>
        <v>0.31368459429552659</v>
      </c>
      <c r="M6563" s="2">
        <f t="shared" si="412"/>
        <v>1.2220429380196953</v>
      </c>
      <c r="N6563" s="2">
        <f t="shared" si="413"/>
        <v>0.31368459429552659</v>
      </c>
    </row>
    <row r="6564" spans="1:14" x14ac:dyDescent="0.3">
      <c r="A6564" s="2">
        <f t="shared" si="410"/>
        <v>2.3996756000001369</v>
      </c>
      <c r="B6564">
        <v>3677.7380391000002</v>
      </c>
      <c r="C6564">
        <v>98</v>
      </c>
      <c r="D6564" t="s">
        <v>10</v>
      </c>
      <c r="E6564">
        <v>0.66900000000000004</v>
      </c>
      <c r="F6564">
        <v>0.95334918212890596</v>
      </c>
      <c r="G6564">
        <v>0.19923501586914</v>
      </c>
      <c r="H6564">
        <v>0</v>
      </c>
      <c r="I6564">
        <v>-168.393</v>
      </c>
      <c r="J6564">
        <v>-4.2050000000000001</v>
      </c>
      <c r="K6564">
        <v>0.432</v>
      </c>
      <c r="L6564" s="2">
        <f t="shared" si="411"/>
        <v>0.31369593076799829</v>
      </c>
      <c r="M6564" s="2">
        <f t="shared" si="412"/>
        <v>1.2220971835884875</v>
      </c>
      <c r="N6564" s="2">
        <f t="shared" si="413"/>
        <v>0.31369593076799829</v>
      </c>
    </row>
    <row r="6565" spans="1:14" x14ac:dyDescent="0.3">
      <c r="A6565" s="2">
        <f t="shared" si="410"/>
        <v>2.3997230999998465</v>
      </c>
      <c r="B6565">
        <v>3677.7380865999999</v>
      </c>
      <c r="C6565">
        <v>98</v>
      </c>
      <c r="D6565" t="s">
        <v>10</v>
      </c>
      <c r="E6565">
        <v>0.66900000000000004</v>
      </c>
      <c r="F6565">
        <v>0.95334918212890596</v>
      </c>
      <c r="G6565">
        <v>0.19923501586914</v>
      </c>
      <c r="H6565">
        <v>0</v>
      </c>
      <c r="I6565">
        <v>-168.393</v>
      </c>
      <c r="J6565">
        <v>-4.2050000000000001</v>
      </c>
      <c r="K6565">
        <v>0.432</v>
      </c>
      <c r="L6565" s="2">
        <f t="shared" si="411"/>
        <v>0.31370539443119422</v>
      </c>
      <c r="M6565" s="2">
        <f t="shared" si="412"/>
        <v>1.2221424676743617</v>
      </c>
      <c r="N6565" s="2">
        <f t="shared" si="413"/>
        <v>0.31370539443119422</v>
      </c>
    </row>
    <row r="6566" spans="1:14" x14ac:dyDescent="0.3">
      <c r="A6566" s="2">
        <f t="shared" si="410"/>
        <v>2.3997684999999365</v>
      </c>
      <c r="B6566">
        <v>3677.738132</v>
      </c>
      <c r="C6566">
        <v>98</v>
      </c>
      <c r="D6566" t="s">
        <v>10</v>
      </c>
      <c r="E6566">
        <v>0.66900000000000004</v>
      </c>
      <c r="F6566">
        <v>0.95334918212890596</v>
      </c>
      <c r="G6566">
        <v>0.19923501586914</v>
      </c>
      <c r="H6566">
        <v>0</v>
      </c>
      <c r="I6566">
        <v>-168.393</v>
      </c>
      <c r="J6566">
        <v>-4.2050000000000001</v>
      </c>
      <c r="K6566">
        <v>0.432</v>
      </c>
      <c r="L6566" s="2">
        <f t="shared" si="411"/>
        <v>0.3137144397009326</v>
      </c>
      <c r="M6566" s="2">
        <f t="shared" si="412"/>
        <v>1.2221857497273163</v>
      </c>
      <c r="N6566" s="2">
        <f t="shared" si="413"/>
        <v>0.3137144397009326</v>
      </c>
    </row>
    <row r="6567" spans="1:14" x14ac:dyDescent="0.3">
      <c r="A6567" s="2">
        <f t="shared" si="410"/>
        <v>2.3998261000001548</v>
      </c>
      <c r="B6567">
        <v>3677.7381896000002</v>
      </c>
      <c r="C6567">
        <v>98</v>
      </c>
      <c r="D6567" t="s">
        <v>10</v>
      </c>
      <c r="E6567">
        <v>0.66900000000000004</v>
      </c>
      <c r="F6567">
        <v>0.95334918212890596</v>
      </c>
      <c r="G6567">
        <v>0.19923501586914</v>
      </c>
      <c r="H6567">
        <v>0</v>
      </c>
      <c r="I6567">
        <v>-168.393</v>
      </c>
      <c r="J6567">
        <v>-4.2050000000000001</v>
      </c>
      <c r="K6567">
        <v>0.432</v>
      </c>
      <c r="L6567" s="2">
        <f t="shared" si="411"/>
        <v>0.31372591563789015</v>
      </c>
      <c r="M6567" s="2">
        <f t="shared" si="412"/>
        <v>1.2222406626404152</v>
      </c>
      <c r="N6567" s="2">
        <f t="shared" si="413"/>
        <v>0.31372591563789015</v>
      </c>
    </row>
    <row r="6568" spans="1:14" x14ac:dyDescent="0.3">
      <c r="A6568" s="2">
        <f t="shared" si="410"/>
        <v>2.3999606000002132</v>
      </c>
      <c r="B6568">
        <v>3677.7383241000002</v>
      </c>
      <c r="C6568">
        <v>98</v>
      </c>
      <c r="D6568" t="s">
        <v>10</v>
      </c>
      <c r="E6568">
        <v>0.66900000000000004</v>
      </c>
      <c r="F6568">
        <v>0.95334918212890596</v>
      </c>
      <c r="G6568">
        <v>0.19923501586914</v>
      </c>
      <c r="H6568">
        <v>0</v>
      </c>
      <c r="I6568">
        <v>-168.393</v>
      </c>
      <c r="J6568">
        <v>-4.2050000000000001</v>
      </c>
      <c r="K6568">
        <v>0.432</v>
      </c>
      <c r="L6568" s="2">
        <f t="shared" si="411"/>
        <v>0.31375271274753619</v>
      </c>
      <c r="M6568" s="2">
        <f t="shared" si="412"/>
        <v>1.2223688881054671</v>
      </c>
      <c r="N6568" s="2">
        <f t="shared" si="413"/>
        <v>0.31375271274753619</v>
      </c>
    </row>
    <row r="6569" spans="1:14" x14ac:dyDescent="0.3">
      <c r="A6569" s="2">
        <f t="shared" si="410"/>
        <v>2.4000513000000865</v>
      </c>
      <c r="B6569">
        <v>3677.7384148000001</v>
      </c>
      <c r="C6569">
        <v>98</v>
      </c>
      <c r="D6569" t="s">
        <v>10</v>
      </c>
      <c r="E6569">
        <v>0.66900000000000004</v>
      </c>
      <c r="F6569">
        <v>0.95334918212890596</v>
      </c>
      <c r="G6569">
        <v>0.19923501586914</v>
      </c>
      <c r="H6569">
        <v>0</v>
      </c>
      <c r="I6569">
        <v>-168.393</v>
      </c>
      <c r="J6569">
        <v>-4.2050000000000001</v>
      </c>
      <c r="K6569">
        <v>0.432</v>
      </c>
      <c r="L6569" s="2">
        <f t="shared" si="411"/>
        <v>0.31377078336345027</v>
      </c>
      <c r="M6569" s="2">
        <f t="shared" si="412"/>
        <v>1.2224553568761654</v>
      </c>
      <c r="N6569" s="2">
        <f t="shared" si="413"/>
        <v>0.31377078336345027</v>
      </c>
    </row>
    <row r="6570" spans="1:14" x14ac:dyDescent="0.3">
      <c r="A6570" s="2">
        <f t="shared" si="410"/>
        <v>2.4001192999999148</v>
      </c>
      <c r="B6570">
        <v>3677.7384827999999</v>
      </c>
      <c r="C6570">
        <v>98</v>
      </c>
      <c r="D6570" t="s">
        <v>10</v>
      </c>
      <c r="E6570">
        <v>0.66900000000000004</v>
      </c>
      <c r="F6570">
        <v>0.95334918212890596</v>
      </c>
      <c r="G6570">
        <v>0.19923501586914</v>
      </c>
      <c r="H6570">
        <v>0</v>
      </c>
      <c r="I6570">
        <v>-168.393</v>
      </c>
      <c r="J6570">
        <v>-4.2050000000000001</v>
      </c>
      <c r="K6570">
        <v>0.432</v>
      </c>
      <c r="L6570" s="2">
        <f t="shared" si="411"/>
        <v>0.31378433134449518</v>
      </c>
      <c r="M6570" s="2">
        <f t="shared" si="412"/>
        <v>1.2225201846203864</v>
      </c>
      <c r="N6570" s="2">
        <f t="shared" si="413"/>
        <v>0.31378433134449518</v>
      </c>
    </row>
    <row r="6571" spans="1:14" x14ac:dyDescent="0.3">
      <c r="A6571" s="2">
        <f t="shared" si="410"/>
        <v>2.4001684999998361</v>
      </c>
      <c r="B6571">
        <v>3677.7385319999999</v>
      </c>
      <c r="C6571">
        <v>98</v>
      </c>
      <c r="D6571" t="s">
        <v>10</v>
      </c>
      <c r="E6571">
        <v>0.66900000000000004</v>
      </c>
      <c r="F6571">
        <v>0.95334918212890596</v>
      </c>
      <c r="G6571">
        <v>0.19923501586914</v>
      </c>
      <c r="H6571">
        <v>0</v>
      </c>
      <c r="I6571">
        <v>-168.393</v>
      </c>
      <c r="J6571">
        <v>-4.2050000000000001</v>
      </c>
      <c r="K6571">
        <v>0.432</v>
      </c>
      <c r="L6571" s="2">
        <f t="shared" si="411"/>
        <v>0.31379413370726028</v>
      </c>
      <c r="M6571" s="2">
        <f t="shared" si="412"/>
        <v>1.222567089400072</v>
      </c>
      <c r="N6571" s="2">
        <f t="shared" si="413"/>
        <v>0.31379413370726028</v>
      </c>
    </row>
    <row r="6572" spans="1:14" x14ac:dyDescent="0.3">
      <c r="A6572" s="2">
        <f t="shared" si="410"/>
        <v>2.4002156999999897</v>
      </c>
      <c r="B6572">
        <v>3677.7385792</v>
      </c>
      <c r="C6572">
        <v>98</v>
      </c>
      <c r="D6572" t="s">
        <v>10</v>
      </c>
      <c r="E6572">
        <v>0.66900000000000004</v>
      </c>
      <c r="F6572">
        <v>0.95334918212890596</v>
      </c>
      <c r="G6572">
        <v>0.19923501586914</v>
      </c>
      <c r="H6572">
        <v>0</v>
      </c>
      <c r="I6572">
        <v>-168.393</v>
      </c>
      <c r="J6572">
        <v>-4.2050000000000001</v>
      </c>
      <c r="K6572">
        <v>0.432</v>
      </c>
      <c r="L6572" s="2">
        <f t="shared" si="411"/>
        <v>0.31380353760003993</v>
      </c>
      <c r="M6572" s="2">
        <f t="shared" si="412"/>
        <v>1.2226120874816149</v>
      </c>
      <c r="N6572" s="2">
        <f t="shared" si="413"/>
        <v>0.31380353760003993</v>
      </c>
    </row>
    <row r="6573" spans="1:14" x14ac:dyDescent="0.3">
      <c r="A6573" s="2">
        <f t="shared" si="410"/>
        <v>2.4002623000001222</v>
      </c>
      <c r="B6573">
        <v>3677.7386258000001</v>
      </c>
      <c r="C6573">
        <v>98</v>
      </c>
      <c r="D6573" t="s">
        <v>10</v>
      </c>
      <c r="E6573">
        <v>0.66900000000000004</v>
      </c>
      <c r="F6573">
        <v>0.95334918212890596</v>
      </c>
      <c r="G6573">
        <v>0.19923501586914</v>
      </c>
      <c r="H6573">
        <v>0</v>
      </c>
      <c r="I6573">
        <v>-168.393</v>
      </c>
      <c r="J6573">
        <v>-4.2050000000000001</v>
      </c>
      <c r="K6573">
        <v>0.432</v>
      </c>
      <c r="L6573" s="2">
        <f t="shared" si="411"/>
        <v>0.31381282195180582</v>
      </c>
      <c r="M6573" s="2">
        <f t="shared" si="412"/>
        <v>1.2226565135536283</v>
      </c>
      <c r="N6573" s="2">
        <f t="shared" si="413"/>
        <v>0.31381282195180582</v>
      </c>
    </row>
    <row r="6574" spans="1:14" x14ac:dyDescent="0.3">
      <c r="A6574" s="2">
        <f t="shared" si="410"/>
        <v>2.4003200000001925</v>
      </c>
      <c r="B6574">
        <v>3677.7386835000002</v>
      </c>
      <c r="C6574">
        <v>98</v>
      </c>
      <c r="D6574" t="s">
        <v>10</v>
      </c>
      <c r="E6574">
        <v>0.66900000000000004</v>
      </c>
      <c r="F6574">
        <v>0.95334918212890596</v>
      </c>
      <c r="G6574">
        <v>0.19923501586914</v>
      </c>
      <c r="H6574">
        <v>0</v>
      </c>
      <c r="I6574">
        <v>-168.393</v>
      </c>
      <c r="J6574">
        <v>-4.2050000000000001</v>
      </c>
      <c r="K6574">
        <v>0.432</v>
      </c>
      <c r="L6574" s="2">
        <f t="shared" si="411"/>
        <v>0.31382431781223546</v>
      </c>
      <c r="M6574" s="2">
        <f t="shared" si="412"/>
        <v>1.2227115218015041</v>
      </c>
      <c r="N6574" s="2">
        <f t="shared" si="413"/>
        <v>0.31382431781223546</v>
      </c>
    </row>
    <row r="6575" spans="1:14" x14ac:dyDescent="0.3">
      <c r="A6575" s="2">
        <f t="shared" si="410"/>
        <v>2.4003717999999026</v>
      </c>
      <c r="B6575">
        <v>3677.7387352999999</v>
      </c>
      <c r="C6575">
        <v>98</v>
      </c>
      <c r="D6575" t="s">
        <v>10</v>
      </c>
      <c r="E6575">
        <v>0.66900000000000004</v>
      </c>
      <c r="F6575">
        <v>0.95334918212890596</v>
      </c>
      <c r="G6575">
        <v>0.19923501586914</v>
      </c>
      <c r="H6575">
        <v>0</v>
      </c>
      <c r="I6575">
        <v>-168.393</v>
      </c>
      <c r="J6575">
        <v>-4.2050000000000001</v>
      </c>
      <c r="K6575">
        <v>0.432</v>
      </c>
      <c r="L6575" s="2">
        <f t="shared" si="411"/>
        <v>0.31383463818599971</v>
      </c>
      <c r="M6575" s="2">
        <f t="shared" si="412"/>
        <v>1.2227609052888619</v>
      </c>
      <c r="N6575" s="2">
        <f t="shared" si="413"/>
        <v>0.31383463818599971</v>
      </c>
    </row>
    <row r="6576" spans="1:14" x14ac:dyDescent="0.3">
      <c r="A6576" s="2">
        <f t="shared" si="410"/>
        <v>2.4004307000000153</v>
      </c>
      <c r="B6576">
        <v>3677.7387942</v>
      </c>
      <c r="C6576">
        <v>98</v>
      </c>
      <c r="D6576" t="s">
        <v>10</v>
      </c>
      <c r="E6576">
        <v>0.66900000000000004</v>
      </c>
      <c r="F6576">
        <v>0.95334918212890596</v>
      </c>
      <c r="G6576">
        <v>0.19923501586914</v>
      </c>
      <c r="H6576">
        <v>0</v>
      </c>
      <c r="I6576">
        <v>-168.393</v>
      </c>
      <c r="J6576">
        <v>-4.2050000000000001</v>
      </c>
      <c r="K6576">
        <v>0.432</v>
      </c>
      <c r="L6576" s="2">
        <f t="shared" si="411"/>
        <v>0.31384637312845687</v>
      </c>
      <c r="M6576" s="2">
        <f t="shared" si="412"/>
        <v>1.2228170575557968</v>
      </c>
      <c r="N6576" s="2">
        <f t="shared" si="413"/>
        <v>0.31384637312845687</v>
      </c>
    </row>
    <row r="6577" spans="1:14" x14ac:dyDescent="0.3">
      <c r="A6577" s="2">
        <f t="shared" si="410"/>
        <v>2.4004782000001796</v>
      </c>
      <c r="B6577">
        <v>3677.7388417000002</v>
      </c>
      <c r="C6577">
        <v>98</v>
      </c>
      <c r="D6577" t="s">
        <v>10</v>
      </c>
      <c r="E6577">
        <v>0.66900000000000004</v>
      </c>
      <c r="F6577">
        <v>0.95334918212890596</v>
      </c>
      <c r="G6577">
        <v>0.19923501586914</v>
      </c>
      <c r="H6577">
        <v>0</v>
      </c>
      <c r="I6577">
        <v>-168.393</v>
      </c>
      <c r="J6577">
        <v>-4.2050000000000001</v>
      </c>
      <c r="K6577">
        <v>0.432</v>
      </c>
      <c r="L6577" s="2">
        <f t="shared" si="411"/>
        <v>0.31385583679174339</v>
      </c>
      <c r="M6577" s="2">
        <f t="shared" si="412"/>
        <v>1.2228623416421045</v>
      </c>
      <c r="N6577" s="2">
        <f t="shared" si="413"/>
        <v>0.31385583679174339</v>
      </c>
    </row>
    <row r="6578" spans="1:14" x14ac:dyDescent="0.3">
      <c r="A6578" s="2">
        <f t="shared" si="410"/>
        <v>2.4005246000001534</v>
      </c>
      <c r="B6578">
        <v>3677.7388881000002</v>
      </c>
      <c r="C6578">
        <v>98</v>
      </c>
      <c r="D6578" t="s">
        <v>10</v>
      </c>
      <c r="E6578">
        <v>0.66900000000000004</v>
      </c>
      <c r="F6578">
        <v>0.95334918212890596</v>
      </c>
      <c r="G6578">
        <v>0.19923501586914</v>
      </c>
      <c r="H6578">
        <v>0</v>
      </c>
      <c r="I6578">
        <v>-168.393</v>
      </c>
      <c r="J6578">
        <v>-4.2050000000000001</v>
      </c>
      <c r="K6578">
        <v>0.432</v>
      </c>
      <c r="L6578" s="2">
        <f t="shared" si="411"/>
        <v>0.3138650812964745</v>
      </c>
      <c r="M6578" s="2">
        <f t="shared" si="412"/>
        <v>1.2229065770441303</v>
      </c>
      <c r="N6578" s="2">
        <f t="shared" si="413"/>
        <v>0.3138650812964745</v>
      </c>
    </row>
    <row r="6579" spans="1:14" x14ac:dyDescent="0.3">
      <c r="A6579" s="2">
        <f t="shared" si="410"/>
        <v>2.4005701999999474</v>
      </c>
      <c r="B6579">
        <v>3677.7389337</v>
      </c>
      <c r="C6579">
        <v>98</v>
      </c>
      <c r="D6579" t="s">
        <v>10</v>
      </c>
      <c r="E6579">
        <v>0.66900000000000004</v>
      </c>
      <c r="F6579">
        <v>0.95334918212890596</v>
      </c>
      <c r="G6579">
        <v>0.19923501586914</v>
      </c>
      <c r="H6579">
        <v>0</v>
      </c>
      <c r="I6579">
        <v>-168.393</v>
      </c>
      <c r="J6579">
        <v>-4.2050000000000001</v>
      </c>
      <c r="K6579">
        <v>0.432</v>
      </c>
      <c r="L6579" s="2">
        <f t="shared" si="411"/>
        <v>0.31387416641315707</v>
      </c>
      <c r="M6579" s="2">
        <f t="shared" si="412"/>
        <v>1.222950049766639</v>
      </c>
      <c r="N6579" s="2">
        <f t="shared" si="413"/>
        <v>0.31387416641315707</v>
      </c>
    </row>
    <row r="6580" spans="1:14" x14ac:dyDescent="0.3">
      <c r="A6580" s="2">
        <f t="shared" si="410"/>
        <v>2.4006270999998378</v>
      </c>
      <c r="B6580">
        <v>3677.7389905999999</v>
      </c>
      <c r="C6580">
        <v>98</v>
      </c>
      <c r="D6580" t="s">
        <v>10</v>
      </c>
      <c r="E6580">
        <v>0.66900000000000004</v>
      </c>
      <c r="F6580">
        <v>0.95334918212890596</v>
      </c>
      <c r="G6580">
        <v>0.19923501586914</v>
      </c>
      <c r="H6580">
        <v>0</v>
      </c>
      <c r="I6580">
        <v>-168.393</v>
      </c>
      <c r="J6580">
        <v>-4.2050000000000001</v>
      </c>
      <c r="K6580">
        <v>0.432</v>
      </c>
      <c r="L6580" s="2">
        <f t="shared" si="411"/>
        <v>0.31388550288553818</v>
      </c>
      <c r="M6580" s="2">
        <f t="shared" si="412"/>
        <v>1.2230042953349978</v>
      </c>
      <c r="N6580" s="2">
        <f t="shared" si="413"/>
        <v>0.31388550288553818</v>
      </c>
    </row>
    <row r="6581" spans="1:14" x14ac:dyDescent="0.3">
      <c r="A6581" s="2">
        <f t="shared" si="410"/>
        <v>2.4006739999999809</v>
      </c>
      <c r="B6581">
        <v>3677.7390375</v>
      </c>
      <c r="C6581">
        <v>98</v>
      </c>
      <c r="D6581" t="s">
        <v>10</v>
      </c>
      <c r="E6581">
        <v>0.66900000000000004</v>
      </c>
      <c r="F6581">
        <v>0.95334918212890596</v>
      </c>
      <c r="G6581">
        <v>0.19923501586914</v>
      </c>
      <c r="H6581">
        <v>0</v>
      </c>
      <c r="I6581">
        <v>-168.393</v>
      </c>
      <c r="J6581">
        <v>-4.2050000000000001</v>
      </c>
      <c r="K6581">
        <v>0.432</v>
      </c>
      <c r="L6581" s="2">
        <f t="shared" si="411"/>
        <v>0.31389484700781095</v>
      </c>
      <c r="M6581" s="2">
        <f t="shared" si="412"/>
        <v>1.2230490074117759</v>
      </c>
      <c r="N6581" s="2">
        <f t="shared" si="413"/>
        <v>0.31389484700781095</v>
      </c>
    </row>
    <row r="6582" spans="1:14" x14ac:dyDescent="0.3">
      <c r="A6582" s="2">
        <f t="shared" si="410"/>
        <v>2.4007200999999441</v>
      </c>
      <c r="B6582">
        <v>3677.7390836</v>
      </c>
      <c r="C6582">
        <v>98</v>
      </c>
      <c r="D6582" t="s">
        <v>10</v>
      </c>
      <c r="E6582">
        <v>0.66900000000000004</v>
      </c>
      <c r="F6582">
        <v>0.95334918212890596</v>
      </c>
      <c r="G6582">
        <v>0.19923501586914</v>
      </c>
      <c r="H6582">
        <v>0</v>
      </c>
      <c r="I6582">
        <v>-168.393</v>
      </c>
      <c r="J6582">
        <v>-4.2050000000000001</v>
      </c>
      <c r="K6582">
        <v>0.432</v>
      </c>
      <c r="L6582" s="2">
        <f t="shared" si="411"/>
        <v>0.31390403174203518</v>
      </c>
      <c r="M6582" s="2">
        <f t="shared" si="412"/>
        <v>1.223092956809037</v>
      </c>
      <c r="N6582" s="2">
        <f t="shared" si="413"/>
        <v>0.31390403174203518</v>
      </c>
    </row>
    <row r="6583" spans="1:14" x14ac:dyDescent="0.3">
      <c r="A6583" s="2">
        <f t="shared" si="410"/>
        <v>2.4007751999997708</v>
      </c>
      <c r="B6583">
        <v>3677.7391386999998</v>
      </c>
      <c r="C6583">
        <v>98</v>
      </c>
      <c r="D6583" t="s">
        <v>10</v>
      </c>
      <c r="E6583">
        <v>0.66900000000000004</v>
      </c>
      <c r="F6583">
        <v>0.95334918212890596</v>
      </c>
      <c r="G6583">
        <v>0.19923501586914</v>
      </c>
      <c r="H6583">
        <v>0</v>
      </c>
      <c r="I6583">
        <v>-168.393</v>
      </c>
      <c r="J6583">
        <v>-4.2050000000000001</v>
      </c>
      <c r="K6583">
        <v>0.432</v>
      </c>
      <c r="L6583" s="2">
        <f t="shared" si="411"/>
        <v>0.31391500959137508</v>
      </c>
      <c r="M6583" s="2">
        <f t="shared" si="412"/>
        <v>1.2231454863488072</v>
      </c>
      <c r="N6583" s="2">
        <f t="shared" si="413"/>
        <v>0.31391500959137508</v>
      </c>
    </row>
    <row r="6584" spans="1:14" x14ac:dyDescent="0.3">
      <c r="A6584" s="2">
        <f t="shared" si="410"/>
        <v>2.4008213000001888</v>
      </c>
      <c r="B6584">
        <v>3677.7391848000002</v>
      </c>
      <c r="C6584">
        <v>98</v>
      </c>
      <c r="D6584" t="s">
        <v>10</v>
      </c>
      <c r="E6584">
        <v>0.66900000000000004</v>
      </c>
      <c r="F6584">
        <v>0.95334918212890596</v>
      </c>
      <c r="G6584">
        <v>0.19923501586914</v>
      </c>
      <c r="H6584">
        <v>0</v>
      </c>
      <c r="I6584">
        <v>-168.393</v>
      </c>
      <c r="J6584">
        <v>-4.2050000000000001</v>
      </c>
      <c r="K6584">
        <v>0.432</v>
      </c>
      <c r="L6584" s="2">
        <f t="shared" si="411"/>
        <v>0.31392419432568991</v>
      </c>
      <c r="M6584" s="2">
        <f t="shared" si="412"/>
        <v>1.2231894357465016</v>
      </c>
      <c r="N6584" s="2">
        <f t="shared" si="413"/>
        <v>0.31392419432568991</v>
      </c>
    </row>
    <row r="6585" spans="1:14" x14ac:dyDescent="0.3">
      <c r="A6585" s="2">
        <f t="shared" si="410"/>
        <v>2.4008749999998145</v>
      </c>
      <c r="B6585">
        <v>3677.7392384999998</v>
      </c>
      <c r="C6585">
        <v>98</v>
      </c>
      <c r="D6585" t="s">
        <v>10</v>
      </c>
      <c r="E6585">
        <v>0.66900000000000004</v>
      </c>
      <c r="F6585">
        <v>0.95334918212890596</v>
      </c>
      <c r="G6585">
        <v>0.19923501586914</v>
      </c>
      <c r="H6585">
        <v>0</v>
      </c>
      <c r="I6585">
        <v>-168.393</v>
      </c>
      <c r="J6585">
        <v>-4.2050000000000001</v>
      </c>
      <c r="K6585">
        <v>0.432</v>
      </c>
      <c r="L6585" s="2">
        <f t="shared" si="411"/>
        <v>0.31393489324596752</v>
      </c>
      <c r="M6585" s="2">
        <f t="shared" si="412"/>
        <v>1.223240630597225</v>
      </c>
      <c r="N6585" s="2">
        <f t="shared" si="413"/>
        <v>0.31393489324596752</v>
      </c>
    </row>
    <row r="6586" spans="1:14" x14ac:dyDescent="0.3">
      <c r="A6586" s="2">
        <f t="shared" si="410"/>
        <v>2.400921500000095</v>
      </c>
      <c r="B6586">
        <v>3677.7392850000001</v>
      </c>
      <c r="C6586">
        <v>98</v>
      </c>
      <c r="D6586" t="s">
        <v>10</v>
      </c>
      <c r="E6586">
        <v>0.66900000000000004</v>
      </c>
      <c r="F6586">
        <v>0.95334918212890596</v>
      </c>
      <c r="G6586">
        <v>0.19923501586914</v>
      </c>
      <c r="H6586">
        <v>0</v>
      </c>
      <c r="I6586">
        <v>-168.393</v>
      </c>
      <c r="J6586">
        <v>-4.2050000000000001</v>
      </c>
      <c r="K6586">
        <v>0.432</v>
      </c>
      <c r="L6586" s="2">
        <f t="shared" si="411"/>
        <v>0.31394415767426131</v>
      </c>
      <c r="M6586" s="2">
        <f t="shared" si="412"/>
        <v>1.2232849613344614</v>
      </c>
      <c r="N6586" s="2">
        <f t="shared" si="413"/>
        <v>0.31394415767426131</v>
      </c>
    </row>
    <row r="6587" spans="1:14" x14ac:dyDescent="0.3">
      <c r="A6587" s="2">
        <f t="shared" si="410"/>
        <v>2.4009676000000582</v>
      </c>
      <c r="B6587">
        <v>3677.7393311000001</v>
      </c>
      <c r="C6587">
        <v>98</v>
      </c>
      <c r="D6587" t="s">
        <v>10</v>
      </c>
      <c r="E6587">
        <v>0.66900000000000004</v>
      </c>
      <c r="F6587">
        <v>0.95334918212890596</v>
      </c>
      <c r="G6587">
        <v>0.19923501586914</v>
      </c>
      <c r="H6587">
        <v>0</v>
      </c>
      <c r="I6587">
        <v>-168.393</v>
      </c>
      <c r="J6587">
        <v>-4.2050000000000001</v>
      </c>
      <c r="K6587">
        <v>0.432</v>
      </c>
      <c r="L6587" s="2">
        <f t="shared" si="411"/>
        <v>0.31395334240848555</v>
      </c>
      <c r="M6587" s="2">
        <f t="shared" si="412"/>
        <v>1.2233289107317225</v>
      </c>
      <c r="N6587" s="2">
        <f t="shared" si="413"/>
        <v>0.31395334240848555</v>
      </c>
    </row>
    <row r="6588" spans="1:14" x14ac:dyDescent="0.3">
      <c r="A6588" s="2">
        <f t="shared" si="410"/>
        <v>2.4010143999998945</v>
      </c>
      <c r="B6588">
        <v>3677.7393778999999</v>
      </c>
      <c r="C6588">
        <v>98</v>
      </c>
      <c r="D6588" t="s">
        <v>10</v>
      </c>
      <c r="E6588">
        <v>0.66900000000000004</v>
      </c>
      <c r="F6588">
        <v>0.95334918212890596</v>
      </c>
      <c r="G6588">
        <v>0.19923501586914</v>
      </c>
      <c r="H6588">
        <v>0</v>
      </c>
      <c r="I6588">
        <v>-168.393</v>
      </c>
      <c r="J6588">
        <v>-4.2050000000000001</v>
      </c>
      <c r="K6588">
        <v>0.432</v>
      </c>
      <c r="L6588" s="2">
        <f t="shared" si="411"/>
        <v>0.31396266660719563</v>
      </c>
      <c r="M6588" s="2">
        <f t="shared" si="412"/>
        <v>1.22337352747329</v>
      </c>
      <c r="N6588" s="2">
        <f t="shared" si="413"/>
        <v>0.31396266660719563</v>
      </c>
    </row>
    <row r="6589" spans="1:14" x14ac:dyDescent="0.3">
      <c r="A6589" s="2">
        <f t="shared" si="410"/>
        <v>2.401061000000027</v>
      </c>
      <c r="B6589">
        <v>3677.7394245</v>
      </c>
      <c r="C6589">
        <v>98</v>
      </c>
      <c r="D6589" t="s">
        <v>10</v>
      </c>
      <c r="E6589">
        <v>0.66900000000000004</v>
      </c>
      <c r="F6589">
        <v>0.95334918212890596</v>
      </c>
      <c r="G6589">
        <v>0.19923501586914</v>
      </c>
      <c r="H6589">
        <v>0</v>
      </c>
      <c r="I6589">
        <v>-168.393</v>
      </c>
      <c r="J6589">
        <v>-4.2050000000000001</v>
      </c>
      <c r="K6589">
        <v>0.432</v>
      </c>
      <c r="L6589" s="2">
        <f t="shared" si="411"/>
        <v>0.31397195095896152</v>
      </c>
      <c r="M6589" s="2">
        <f t="shared" si="412"/>
        <v>1.2234179535453034</v>
      </c>
      <c r="N6589" s="2">
        <f t="shared" si="413"/>
        <v>0.31397195095896152</v>
      </c>
    </row>
    <row r="6590" spans="1:14" x14ac:dyDescent="0.3">
      <c r="A6590" s="2">
        <f t="shared" si="410"/>
        <v>2.4011098000000857</v>
      </c>
      <c r="B6590">
        <v>3677.7394733000001</v>
      </c>
      <c r="C6590">
        <v>98</v>
      </c>
      <c r="D6590" t="s">
        <v>10</v>
      </c>
      <c r="E6590">
        <v>0.66900000000000004</v>
      </c>
      <c r="F6590">
        <v>0.95334918212890596</v>
      </c>
      <c r="G6590">
        <v>0.19923501586914</v>
      </c>
      <c r="H6590">
        <v>0</v>
      </c>
      <c r="I6590">
        <v>-168.393</v>
      </c>
      <c r="J6590">
        <v>-4.2050000000000001</v>
      </c>
      <c r="K6590">
        <v>0.432</v>
      </c>
      <c r="L6590" s="2">
        <f t="shared" si="411"/>
        <v>0.31398167362774765</v>
      </c>
      <c r="M6590" s="2">
        <f t="shared" si="412"/>
        <v>1.2234644769854472</v>
      </c>
      <c r="N6590" s="2">
        <f t="shared" si="413"/>
        <v>0.31398167362774765</v>
      </c>
    </row>
    <row r="6591" spans="1:14" x14ac:dyDescent="0.3">
      <c r="A6591" s="2">
        <f t="shared" si="410"/>
        <v>2.4011602000000494</v>
      </c>
      <c r="B6591">
        <v>3677.7395237000001</v>
      </c>
      <c r="C6591">
        <v>98</v>
      </c>
      <c r="D6591" t="s">
        <v>10</v>
      </c>
      <c r="E6591">
        <v>0.66900000000000004</v>
      </c>
      <c r="F6591">
        <v>0.95334918212890596</v>
      </c>
      <c r="G6591">
        <v>0.19923501586914</v>
      </c>
      <c r="H6591">
        <v>0</v>
      </c>
      <c r="I6591">
        <v>-168.393</v>
      </c>
      <c r="J6591">
        <v>-4.2050000000000001</v>
      </c>
      <c r="K6591">
        <v>0.432</v>
      </c>
      <c r="L6591" s="2">
        <f t="shared" si="411"/>
        <v>0.3139917150725402</v>
      </c>
      <c r="M6591" s="2">
        <f t="shared" si="412"/>
        <v>1.2235125257841919</v>
      </c>
      <c r="N6591" s="2">
        <f t="shared" si="413"/>
        <v>0.3139917150725402</v>
      </c>
    </row>
    <row r="6592" spans="1:14" x14ac:dyDescent="0.3">
      <c r="A6592" s="2">
        <f t="shared" si="410"/>
        <v>2.4012139000001298</v>
      </c>
      <c r="B6592">
        <v>3677.7395774000001</v>
      </c>
      <c r="C6592">
        <v>98</v>
      </c>
      <c r="D6592" t="s">
        <v>10</v>
      </c>
      <c r="E6592">
        <v>0.66900000000000004</v>
      </c>
      <c r="F6592">
        <v>0.95334918212890596</v>
      </c>
      <c r="G6592">
        <v>0.19923501586914</v>
      </c>
      <c r="H6592">
        <v>0</v>
      </c>
      <c r="I6592">
        <v>-168.393</v>
      </c>
      <c r="J6592">
        <v>-4.2050000000000001</v>
      </c>
      <c r="K6592">
        <v>0.432</v>
      </c>
      <c r="L6592" s="2">
        <f t="shared" si="411"/>
        <v>0.3140024139929084</v>
      </c>
      <c r="M6592" s="2">
        <f t="shared" si="412"/>
        <v>1.2235637206353489</v>
      </c>
      <c r="N6592" s="2">
        <f t="shared" si="413"/>
        <v>0.3140024139929084</v>
      </c>
    </row>
    <row r="6593" spans="1:14" x14ac:dyDescent="0.3">
      <c r="A6593" s="2">
        <f t="shared" si="410"/>
        <v>2.4012590000002092</v>
      </c>
      <c r="B6593">
        <v>3677.7396225000002</v>
      </c>
      <c r="C6593">
        <v>98</v>
      </c>
      <c r="D6593" t="s">
        <v>10</v>
      </c>
      <c r="E6593">
        <v>0.66900000000000004</v>
      </c>
      <c r="F6593">
        <v>0.95334918212890596</v>
      </c>
      <c r="G6593">
        <v>0.19923501586914</v>
      </c>
      <c r="H6593">
        <v>0</v>
      </c>
      <c r="I6593">
        <v>-168.393</v>
      </c>
      <c r="J6593">
        <v>-4.2050000000000001</v>
      </c>
      <c r="K6593">
        <v>0.432</v>
      </c>
      <c r="L6593" s="2">
        <f t="shared" si="411"/>
        <v>0.31401139949213991</v>
      </c>
      <c r="M6593" s="2">
        <f t="shared" si="412"/>
        <v>1.2236067166835387</v>
      </c>
      <c r="N6593" s="2">
        <f t="shared" si="413"/>
        <v>0.31401139949213991</v>
      </c>
    </row>
    <row r="6594" spans="1:14" x14ac:dyDescent="0.3">
      <c r="A6594" s="2">
        <f t="shared" si="410"/>
        <v>2.4013279999999213</v>
      </c>
      <c r="B6594">
        <v>3677.7396914999999</v>
      </c>
      <c r="C6594">
        <v>98</v>
      </c>
      <c r="D6594" t="s">
        <v>10</v>
      </c>
      <c r="E6594">
        <v>0.66900000000000004</v>
      </c>
      <c r="F6594">
        <v>0.95334918212890596</v>
      </c>
      <c r="G6594">
        <v>0.19923501586914</v>
      </c>
      <c r="H6594">
        <v>0</v>
      </c>
      <c r="I6594">
        <v>-168.393</v>
      </c>
      <c r="J6594">
        <v>-4.2050000000000001</v>
      </c>
      <c r="K6594">
        <v>0.432</v>
      </c>
      <c r="L6594" s="2">
        <f t="shared" si="411"/>
        <v>0.31402514670817749</v>
      </c>
      <c r="M6594" s="2">
        <f t="shared" si="412"/>
        <v>1.2236724977768312</v>
      </c>
      <c r="N6594" s="2">
        <f t="shared" si="413"/>
        <v>0.31402514670817749</v>
      </c>
    </row>
    <row r="6595" spans="1:14" x14ac:dyDescent="0.3">
      <c r="A6595" s="2">
        <f t="shared" ref="A6595:A6658" si="414">B6595-$B$2</f>
        <v>2.4013731999998527</v>
      </c>
      <c r="B6595">
        <v>3677.7397366999999</v>
      </c>
      <c r="C6595">
        <v>98</v>
      </c>
      <c r="D6595" t="s">
        <v>10</v>
      </c>
      <c r="E6595">
        <v>0.66900000000000004</v>
      </c>
      <c r="F6595">
        <v>0.95334918212890596</v>
      </c>
      <c r="G6595">
        <v>0.19923501586914</v>
      </c>
      <c r="H6595">
        <v>0</v>
      </c>
      <c r="I6595">
        <v>-168.393</v>
      </c>
      <c r="J6595">
        <v>-4.2050000000000001</v>
      </c>
      <c r="K6595">
        <v>0.432</v>
      </c>
      <c r="L6595" s="2">
        <f t="shared" si="411"/>
        <v>0.31403415213088109</v>
      </c>
      <c r="M6595" s="2">
        <f t="shared" si="412"/>
        <v>1.2237155891597979</v>
      </c>
      <c r="N6595" s="2">
        <f t="shared" si="413"/>
        <v>0.31403415213088109</v>
      </c>
    </row>
    <row r="6596" spans="1:14" x14ac:dyDescent="0.3">
      <c r="A6596" s="2">
        <f t="shared" si="414"/>
        <v>2.4014175000002069</v>
      </c>
      <c r="B6596">
        <v>3677.7397810000002</v>
      </c>
      <c r="C6596">
        <v>98</v>
      </c>
      <c r="D6596" t="s">
        <v>10</v>
      </c>
      <c r="E6596">
        <v>0.66900000000000004</v>
      </c>
      <c r="F6596">
        <v>0.95334918212890596</v>
      </c>
      <c r="G6596">
        <v>0.19923501586914</v>
      </c>
      <c r="H6596">
        <v>0</v>
      </c>
      <c r="I6596">
        <v>-168.393</v>
      </c>
      <c r="J6596">
        <v>-4.2050000000000001</v>
      </c>
      <c r="K6596">
        <v>0.432</v>
      </c>
      <c r="L6596" s="2">
        <f t="shared" ref="L6596:L6659" si="415">N6595+(G6596*(A6596-A6595))</f>
        <v>0.31404297824215466</v>
      </c>
      <c r="M6596" s="2">
        <f t="shared" ref="M6596:M6659" si="416">M6595+(F6596*(A6596-A6595))</f>
        <v>1.2237578225289041</v>
      </c>
      <c r="N6596" s="2">
        <f t="shared" ref="N6596:N6659" si="417">N6595+(G6596*(A6596-A6595))</f>
        <v>0.31404297824215466</v>
      </c>
    </row>
    <row r="6597" spans="1:14" x14ac:dyDescent="0.3">
      <c r="A6597" s="2">
        <f t="shared" si="414"/>
        <v>2.4014655999999377</v>
      </c>
      <c r="B6597">
        <v>3677.7398291</v>
      </c>
      <c r="C6597">
        <v>98</v>
      </c>
      <c r="D6597" t="s">
        <v>10</v>
      </c>
      <c r="E6597">
        <v>0.66900000000000004</v>
      </c>
      <c r="F6597">
        <v>0.95334918212890596</v>
      </c>
      <c r="G6597">
        <v>0.19923501586914</v>
      </c>
      <c r="H6597">
        <v>0</v>
      </c>
      <c r="I6597">
        <v>-168.393</v>
      </c>
      <c r="J6597">
        <v>-4.2050000000000001</v>
      </c>
      <c r="K6597">
        <v>0.432</v>
      </c>
      <c r="L6597" s="2">
        <f t="shared" si="415"/>
        <v>0.31405256144636434</v>
      </c>
      <c r="M6597" s="2">
        <f t="shared" si="416"/>
        <v>1.2238036786243078</v>
      </c>
      <c r="N6597" s="2">
        <f t="shared" si="417"/>
        <v>0.31405256144636434</v>
      </c>
    </row>
    <row r="6598" spans="1:14" x14ac:dyDescent="0.3">
      <c r="A6598" s="2">
        <f t="shared" si="414"/>
        <v>2.4015106000001651</v>
      </c>
      <c r="B6598">
        <v>3677.7398741000002</v>
      </c>
      <c r="C6598">
        <v>98</v>
      </c>
      <c r="D6598" t="s">
        <v>10</v>
      </c>
      <c r="E6598">
        <v>0.66900000000000004</v>
      </c>
      <c r="F6598">
        <v>0.95334918212890596</v>
      </c>
      <c r="G6598">
        <v>0.19923501586914</v>
      </c>
      <c r="H6598">
        <v>0</v>
      </c>
      <c r="I6598">
        <v>-168.393</v>
      </c>
      <c r="J6598">
        <v>-4.2050000000000001</v>
      </c>
      <c r="K6598">
        <v>0.432</v>
      </c>
      <c r="L6598" s="2">
        <f t="shared" si="415"/>
        <v>0.31406152702212375</v>
      </c>
      <c r="M6598" s="2">
        <f t="shared" si="416"/>
        <v>1.2238465793377205</v>
      </c>
      <c r="N6598" s="2">
        <f t="shared" si="417"/>
        <v>0.31406152702212375</v>
      </c>
    </row>
    <row r="6599" spans="1:14" x14ac:dyDescent="0.3">
      <c r="A6599" s="2">
        <f t="shared" si="414"/>
        <v>2.4015552000000753</v>
      </c>
      <c r="B6599">
        <v>3677.7399187000001</v>
      </c>
      <c r="C6599">
        <v>98</v>
      </c>
      <c r="D6599" t="s">
        <v>10</v>
      </c>
      <c r="E6599">
        <v>0.66900000000000004</v>
      </c>
      <c r="F6599">
        <v>0.95334918212890596</v>
      </c>
      <c r="G6599">
        <v>0.19923501586914</v>
      </c>
      <c r="H6599">
        <v>0</v>
      </c>
      <c r="I6599">
        <v>-168.393</v>
      </c>
      <c r="J6599">
        <v>-4.2050000000000001</v>
      </c>
      <c r="K6599">
        <v>0.432</v>
      </c>
      <c r="L6599" s="2">
        <f t="shared" si="415"/>
        <v>0.3140704129038136</v>
      </c>
      <c r="M6599" s="2">
        <f t="shared" si="416"/>
        <v>1.2238890987111577</v>
      </c>
      <c r="N6599" s="2">
        <f t="shared" si="417"/>
        <v>0.3140704129038136</v>
      </c>
    </row>
    <row r="6600" spans="1:14" x14ac:dyDescent="0.3">
      <c r="A6600" s="2">
        <f t="shared" si="414"/>
        <v>2.4016003000001547</v>
      </c>
      <c r="B6600">
        <v>3677.7399638000002</v>
      </c>
      <c r="C6600">
        <v>98</v>
      </c>
      <c r="D6600" t="s">
        <v>10</v>
      </c>
      <c r="E6600">
        <v>0.66900000000000004</v>
      </c>
      <c r="F6600">
        <v>0.95334918212890596</v>
      </c>
      <c r="G6600">
        <v>0.19923501586914</v>
      </c>
      <c r="H6600">
        <v>0</v>
      </c>
      <c r="I6600">
        <v>-168.393</v>
      </c>
      <c r="J6600">
        <v>-4.2050000000000001</v>
      </c>
      <c r="K6600">
        <v>0.432</v>
      </c>
      <c r="L6600" s="2">
        <f t="shared" si="415"/>
        <v>0.31407939840304511</v>
      </c>
      <c r="M6600" s="2">
        <f t="shared" si="416"/>
        <v>1.2239320947593475</v>
      </c>
      <c r="N6600" s="2">
        <f t="shared" si="417"/>
        <v>0.31407939840304511</v>
      </c>
    </row>
    <row r="6601" spans="1:14" x14ac:dyDescent="0.3">
      <c r="A6601" s="2">
        <f t="shared" si="414"/>
        <v>2.4016468999998324</v>
      </c>
      <c r="B6601">
        <v>3677.7400103999998</v>
      </c>
      <c r="C6601">
        <v>98</v>
      </c>
      <c r="D6601" t="s">
        <v>10</v>
      </c>
      <c r="E6601">
        <v>0.66900000000000004</v>
      </c>
      <c r="F6601">
        <v>0.95334918212890596</v>
      </c>
      <c r="G6601">
        <v>0.19923501586914</v>
      </c>
      <c r="H6601">
        <v>0</v>
      </c>
      <c r="I6601">
        <v>-168.393</v>
      </c>
      <c r="J6601">
        <v>-4.2050000000000001</v>
      </c>
      <c r="K6601">
        <v>0.432</v>
      </c>
      <c r="L6601" s="2">
        <f t="shared" si="415"/>
        <v>0.31408868275472041</v>
      </c>
      <c r="M6601" s="2">
        <f t="shared" si="416"/>
        <v>1.2239765208309275</v>
      </c>
      <c r="N6601" s="2">
        <f t="shared" si="417"/>
        <v>0.31408868275472041</v>
      </c>
    </row>
    <row r="6602" spans="1:14" x14ac:dyDescent="0.3">
      <c r="A6602" s="2">
        <f t="shared" si="414"/>
        <v>2.4016928000000917</v>
      </c>
      <c r="B6602">
        <v>3677.7400563000001</v>
      </c>
      <c r="C6602">
        <v>98</v>
      </c>
      <c r="D6602" t="s">
        <v>10</v>
      </c>
      <c r="E6602">
        <v>0.66900000000000004</v>
      </c>
      <c r="F6602">
        <v>0.95334918212890596</v>
      </c>
      <c r="G6602">
        <v>0.19923501586914</v>
      </c>
      <c r="H6602">
        <v>0</v>
      </c>
      <c r="I6602">
        <v>-168.393</v>
      </c>
      <c r="J6602">
        <v>-4.2050000000000001</v>
      </c>
      <c r="K6602">
        <v>0.432</v>
      </c>
      <c r="L6602" s="2">
        <f t="shared" si="415"/>
        <v>0.31409782764200045</v>
      </c>
      <c r="M6602" s="2">
        <f t="shared" si="416"/>
        <v>1.2240202795586343</v>
      </c>
      <c r="N6602" s="2">
        <f t="shared" si="417"/>
        <v>0.31409782764200045</v>
      </c>
    </row>
    <row r="6603" spans="1:14" x14ac:dyDescent="0.3">
      <c r="A6603" s="2">
        <f t="shared" si="414"/>
        <v>2.4017383000000336</v>
      </c>
      <c r="B6603">
        <v>3677.7401018</v>
      </c>
      <c r="C6603">
        <v>98</v>
      </c>
      <c r="D6603" t="s">
        <v>10</v>
      </c>
      <c r="E6603">
        <v>0.66900000000000004</v>
      </c>
      <c r="F6603">
        <v>0.95334918212890596</v>
      </c>
      <c r="G6603">
        <v>0.19923501586914</v>
      </c>
      <c r="H6603">
        <v>0</v>
      </c>
      <c r="I6603">
        <v>-168.393</v>
      </c>
      <c r="J6603">
        <v>-4.2050000000000001</v>
      </c>
      <c r="K6603">
        <v>0.432</v>
      </c>
      <c r="L6603" s="2">
        <f t="shared" si="415"/>
        <v>0.31410689283521093</v>
      </c>
      <c r="M6603" s="2">
        <f t="shared" si="416"/>
        <v>1.2240636569463659</v>
      </c>
      <c r="N6603" s="2">
        <f t="shared" si="417"/>
        <v>0.31410689283521093</v>
      </c>
    </row>
    <row r="6604" spans="1:14" x14ac:dyDescent="0.3">
      <c r="A6604" s="2">
        <f t="shared" si="414"/>
        <v>2.4017841999998382</v>
      </c>
      <c r="B6604">
        <v>3677.7401476999999</v>
      </c>
      <c r="C6604">
        <v>98</v>
      </c>
      <c r="D6604" t="s">
        <v>10</v>
      </c>
      <c r="E6604">
        <v>0.66900000000000004</v>
      </c>
      <c r="F6604">
        <v>0.95334918212890596</v>
      </c>
      <c r="G6604">
        <v>0.19923501586914</v>
      </c>
      <c r="H6604">
        <v>0</v>
      </c>
      <c r="I6604">
        <v>-168.393</v>
      </c>
      <c r="J6604">
        <v>-4.2050000000000001</v>
      </c>
      <c r="K6604">
        <v>0.432</v>
      </c>
      <c r="L6604" s="2">
        <f t="shared" si="415"/>
        <v>0.31411603772240038</v>
      </c>
      <c r="M6604" s="2">
        <f t="shared" si="416"/>
        <v>1.2241074156736393</v>
      </c>
      <c r="N6604" s="2">
        <f t="shared" si="417"/>
        <v>0.31411603772240038</v>
      </c>
    </row>
    <row r="6605" spans="1:14" x14ac:dyDescent="0.3">
      <c r="A6605" s="2">
        <f t="shared" si="414"/>
        <v>2.4018302999998014</v>
      </c>
      <c r="B6605">
        <v>3677.7401937999998</v>
      </c>
      <c r="C6605">
        <v>98</v>
      </c>
      <c r="D6605" t="s">
        <v>10</v>
      </c>
      <c r="E6605">
        <v>0.66900000000000004</v>
      </c>
      <c r="F6605">
        <v>0.95334918212890596</v>
      </c>
      <c r="G6605">
        <v>0.19923501586914</v>
      </c>
      <c r="H6605">
        <v>0</v>
      </c>
      <c r="I6605">
        <v>-168.393</v>
      </c>
      <c r="J6605">
        <v>-4.2050000000000001</v>
      </c>
      <c r="K6605">
        <v>0.432</v>
      </c>
      <c r="L6605" s="2">
        <f t="shared" si="415"/>
        <v>0.31412522245662461</v>
      </c>
      <c r="M6605" s="2">
        <f t="shared" si="416"/>
        <v>1.2241513650709004</v>
      </c>
      <c r="N6605" s="2">
        <f t="shared" si="417"/>
        <v>0.31412522245662461</v>
      </c>
    </row>
    <row r="6606" spans="1:14" x14ac:dyDescent="0.3">
      <c r="A6606" s="2">
        <f t="shared" si="414"/>
        <v>2.4018992000001163</v>
      </c>
      <c r="B6606">
        <v>3677.7402627000001</v>
      </c>
      <c r="C6606">
        <v>98</v>
      </c>
      <c r="D6606" t="s">
        <v>10</v>
      </c>
      <c r="E6606">
        <v>0.66900000000000004</v>
      </c>
      <c r="F6606">
        <v>0.95334918212890596</v>
      </c>
      <c r="G6606">
        <v>0.19923501586914</v>
      </c>
      <c r="H6606">
        <v>0</v>
      </c>
      <c r="I6606">
        <v>-168.393</v>
      </c>
      <c r="J6606">
        <v>-4.2050000000000001</v>
      </c>
      <c r="K6606">
        <v>0.432</v>
      </c>
      <c r="L6606" s="2">
        <f t="shared" si="415"/>
        <v>0.31413894974928075</v>
      </c>
      <c r="M6606" s="2">
        <f t="shared" si="416"/>
        <v>1.2242170508298493</v>
      </c>
      <c r="N6606" s="2">
        <f t="shared" si="417"/>
        <v>0.31413894974928075</v>
      </c>
    </row>
    <row r="6607" spans="1:14" x14ac:dyDescent="0.3">
      <c r="A6607" s="2">
        <f t="shared" si="414"/>
        <v>2.4019453000000794</v>
      </c>
      <c r="B6607">
        <v>3677.7403088000001</v>
      </c>
      <c r="C6607">
        <v>98</v>
      </c>
      <c r="D6607" t="s">
        <v>10</v>
      </c>
      <c r="E6607">
        <v>0.66900000000000004</v>
      </c>
      <c r="F6607">
        <v>0.95334918212890596</v>
      </c>
      <c r="G6607">
        <v>0.19923501586914</v>
      </c>
      <c r="H6607">
        <v>0</v>
      </c>
      <c r="I6607">
        <v>-168.393</v>
      </c>
      <c r="J6607">
        <v>-4.2050000000000001</v>
      </c>
      <c r="K6607">
        <v>0.432</v>
      </c>
      <c r="L6607" s="2">
        <f t="shared" si="415"/>
        <v>0.31414813448350498</v>
      </c>
      <c r="M6607" s="2">
        <f t="shared" si="416"/>
        <v>1.2242610002271104</v>
      </c>
      <c r="N6607" s="2">
        <f t="shared" si="417"/>
        <v>0.31414813448350498</v>
      </c>
    </row>
    <row r="6608" spans="1:14" x14ac:dyDescent="0.3">
      <c r="A6608" s="2">
        <f t="shared" si="414"/>
        <v>2.401999799999885</v>
      </c>
      <c r="B6608">
        <v>3677.7403632999999</v>
      </c>
      <c r="C6608">
        <v>98</v>
      </c>
      <c r="D6608" t="s">
        <v>10</v>
      </c>
      <c r="E6608">
        <v>0.66900000000000004</v>
      </c>
      <c r="F6608">
        <v>0.95334918212890596</v>
      </c>
      <c r="G6608">
        <v>0.19923501586914</v>
      </c>
      <c r="H6608">
        <v>0</v>
      </c>
      <c r="I6608">
        <v>-168.393</v>
      </c>
      <c r="J6608">
        <v>-4.2050000000000001</v>
      </c>
      <c r="K6608">
        <v>0.432</v>
      </c>
      <c r="L6608" s="2">
        <f t="shared" si="415"/>
        <v>0.31415899279183113</v>
      </c>
      <c r="M6608" s="2">
        <f t="shared" si="416"/>
        <v>1.2243129577573511</v>
      </c>
      <c r="N6608" s="2">
        <f t="shared" si="417"/>
        <v>0.31415899279183113</v>
      </c>
    </row>
    <row r="6609" spans="1:14" x14ac:dyDescent="0.3">
      <c r="A6609" s="2">
        <f t="shared" si="414"/>
        <v>2.402055399999881</v>
      </c>
      <c r="B6609">
        <v>3677.7404188999999</v>
      </c>
      <c r="C6609">
        <v>98</v>
      </c>
      <c r="D6609" t="s">
        <v>10</v>
      </c>
      <c r="E6609">
        <v>0.66900000000000004</v>
      </c>
      <c r="F6609">
        <v>0.95334918212890596</v>
      </c>
      <c r="G6609">
        <v>0.19923501586914</v>
      </c>
      <c r="H6609">
        <v>0</v>
      </c>
      <c r="I6609">
        <v>-168.393</v>
      </c>
      <c r="J6609">
        <v>-4.2050000000000001</v>
      </c>
      <c r="K6609">
        <v>0.432</v>
      </c>
      <c r="L6609" s="2">
        <f t="shared" si="415"/>
        <v>0.31417007025871269</v>
      </c>
      <c r="M6609" s="2">
        <f t="shared" si="416"/>
        <v>1.2243659639718736</v>
      </c>
      <c r="N6609" s="2">
        <f t="shared" si="417"/>
        <v>0.31417007025871269</v>
      </c>
    </row>
    <row r="6610" spans="1:14" x14ac:dyDescent="0.3">
      <c r="A6610" s="2">
        <f t="shared" si="414"/>
        <v>2.4021004999999604</v>
      </c>
      <c r="B6610">
        <v>3677.740464</v>
      </c>
      <c r="C6610">
        <v>98</v>
      </c>
      <c r="D6610" t="s">
        <v>10</v>
      </c>
      <c r="E6610">
        <v>0.66900000000000004</v>
      </c>
      <c r="F6610">
        <v>0.95334918212890596</v>
      </c>
      <c r="G6610">
        <v>0.19923501586914</v>
      </c>
      <c r="H6610">
        <v>0</v>
      </c>
      <c r="I6610">
        <v>-168.393</v>
      </c>
      <c r="J6610">
        <v>-4.2050000000000001</v>
      </c>
      <c r="K6610">
        <v>0.432</v>
      </c>
      <c r="L6610" s="2">
        <f t="shared" si="415"/>
        <v>0.31417905575794419</v>
      </c>
      <c r="M6610" s="2">
        <f t="shared" si="416"/>
        <v>1.2244089600200634</v>
      </c>
      <c r="N6610" s="2">
        <f t="shared" si="417"/>
        <v>0.31417905575794419</v>
      </c>
    </row>
    <row r="6611" spans="1:14" x14ac:dyDescent="0.3">
      <c r="A6611" s="2">
        <f t="shared" si="414"/>
        <v>2.4021741000001384</v>
      </c>
      <c r="B6611">
        <v>3677.7405376000002</v>
      </c>
      <c r="C6611">
        <v>98</v>
      </c>
      <c r="D6611" t="s">
        <v>10</v>
      </c>
      <c r="E6611">
        <v>0.66900000000000004</v>
      </c>
      <c r="F6611">
        <v>0.95334918212890596</v>
      </c>
      <c r="G6611">
        <v>0.19923501586914</v>
      </c>
      <c r="H6611">
        <v>0</v>
      </c>
      <c r="I6611">
        <v>-168.393</v>
      </c>
      <c r="J6611">
        <v>-4.2050000000000001</v>
      </c>
      <c r="K6611">
        <v>0.432</v>
      </c>
      <c r="L6611" s="2">
        <f t="shared" si="415"/>
        <v>0.31419371945514762</v>
      </c>
      <c r="M6611" s="2">
        <f t="shared" si="416"/>
        <v>1.2244791265200377</v>
      </c>
      <c r="N6611" s="2">
        <f t="shared" si="417"/>
        <v>0.31419371945514762</v>
      </c>
    </row>
    <row r="6612" spans="1:14" x14ac:dyDescent="0.3">
      <c r="A6612" s="2">
        <f t="shared" si="414"/>
        <v>2.4022196000000804</v>
      </c>
      <c r="B6612">
        <v>3677.7405831000001</v>
      </c>
      <c r="C6612">
        <v>98</v>
      </c>
      <c r="D6612" t="s">
        <v>10</v>
      </c>
      <c r="E6612">
        <v>0.66900000000000004</v>
      </c>
      <c r="F6612">
        <v>0.95334918212890596</v>
      </c>
      <c r="G6612">
        <v>0.19923501586914</v>
      </c>
      <c r="H6612">
        <v>0</v>
      </c>
      <c r="I6612">
        <v>-168.393</v>
      </c>
      <c r="J6612">
        <v>-4.2050000000000001</v>
      </c>
      <c r="K6612">
        <v>0.432</v>
      </c>
      <c r="L6612" s="2">
        <f t="shared" si="415"/>
        <v>0.3142027846483581</v>
      </c>
      <c r="M6612" s="2">
        <f t="shared" si="416"/>
        <v>1.2245225039077692</v>
      </c>
      <c r="N6612" s="2">
        <f t="shared" si="417"/>
        <v>0.3142027846483581</v>
      </c>
    </row>
    <row r="6613" spans="1:14" x14ac:dyDescent="0.3">
      <c r="A6613" s="2">
        <f t="shared" si="414"/>
        <v>2.4022663000000648</v>
      </c>
      <c r="B6613">
        <v>3677.7406298000001</v>
      </c>
      <c r="C6613">
        <v>98</v>
      </c>
      <c r="D6613" t="s">
        <v>10</v>
      </c>
      <c r="E6613">
        <v>0.66900000000000004</v>
      </c>
      <c r="F6613">
        <v>0.95334918212890596</v>
      </c>
      <c r="G6613">
        <v>0.19923501586914</v>
      </c>
      <c r="H6613">
        <v>0</v>
      </c>
      <c r="I6613">
        <v>-168.393</v>
      </c>
      <c r="J6613">
        <v>-4.2050000000000001</v>
      </c>
      <c r="K6613">
        <v>0.432</v>
      </c>
      <c r="L6613" s="2">
        <f t="shared" si="415"/>
        <v>0.31421208892359609</v>
      </c>
      <c r="M6613" s="2">
        <f t="shared" si="416"/>
        <v>1.2245670253145597</v>
      </c>
      <c r="N6613" s="2">
        <f t="shared" si="417"/>
        <v>0.31421208892359609</v>
      </c>
    </row>
    <row r="6614" spans="1:14" x14ac:dyDescent="0.3">
      <c r="A6614" s="2">
        <f t="shared" si="414"/>
        <v>2.4023109999998269</v>
      </c>
      <c r="B6614">
        <v>3677.7406744999998</v>
      </c>
      <c r="C6614">
        <v>98</v>
      </c>
      <c r="D6614" t="s">
        <v>10</v>
      </c>
      <c r="E6614">
        <v>0.66900000000000004</v>
      </c>
      <c r="F6614">
        <v>0.95334918212890596</v>
      </c>
      <c r="G6614">
        <v>0.19923501586914</v>
      </c>
      <c r="H6614">
        <v>0</v>
      </c>
      <c r="I6614">
        <v>-168.393</v>
      </c>
      <c r="J6614">
        <v>-4.2050000000000001</v>
      </c>
      <c r="K6614">
        <v>0.432</v>
      </c>
      <c r="L6614" s="2">
        <f t="shared" si="415"/>
        <v>0.31422099472875803</v>
      </c>
      <c r="M6614" s="2">
        <f t="shared" si="416"/>
        <v>1.2246096400227742</v>
      </c>
      <c r="N6614" s="2">
        <f t="shared" si="417"/>
        <v>0.31422099472875803</v>
      </c>
    </row>
    <row r="6615" spans="1:14" x14ac:dyDescent="0.3">
      <c r="A6615" s="2">
        <f t="shared" si="414"/>
        <v>2.4023560000000543</v>
      </c>
      <c r="B6615">
        <v>3677.7407195000001</v>
      </c>
      <c r="C6615">
        <v>98</v>
      </c>
      <c r="D6615" t="s">
        <v>10</v>
      </c>
      <c r="E6615">
        <v>0.66900000000000004</v>
      </c>
      <c r="F6615">
        <v>0.95334918212890596</v>
      </c>
      <c r="G6615">
        <v>0.19923501586914</v>
      </c>
      <c r="H6615">
        <v>0</v>
      </c>
      <c r="I6615">
        <v>-168.393</v>
      </c>
      <c r="J6615">
        <v>-4.2050000000000001</v>
      </c>
      <c r="K6615">
        <v>0.432</v>
      </c>
      <c r="L6615" s="2">
        <f t="shared" si="415"/>
        <v>0.31422996030451744</v>
      </c>
      <c r="M6615" s="2">
        <f t="shared" si="416"/>
        <v>1.2246525407361868</v>
      </c>
      <c r="N6615" s="2">
        <f t="shared" si="417"/>
        <v>0.31422996030451744</v>
      </c>
    </row>
    <row r="6616" spans="1:14" x14ac:dyDescent="0.3">
      <c r="A6616" s="2">
        <f t="shared" si="414"/>
        <v>2.4024011999999857</v>
      </c>
      <c r="B6616">
        <v>3677.7407647</v>
      </c>
      <c r="C6616">
        <v>98</v>
      </c>
      <c r="D6616" t="s">
        <v>10</v>
      </c>
      <c r="E6616">
        <v>0.66900000000000004</v>
      </c>
      <c r="F6616">
        <v>0.95334918212890596</v>
      </c>
      <c r="G6616">
        <v>0.19923501586914</v>
      </c>
      <c r="H6616">
        <v>0</v>
      </c>
      <c r="I6616">
        <v>-168.393</v>
      </c>
      <c r="J6616">
        <v>-4.2050000000000001</v>
      </c>
      <c r="K6616">
        <v>0.432</v>
      </c>
      <c r="L6616" s="2">
        <f t="shared" si="415"/>
        <v>0.31423896572722104</v>
      </c>
      <c r="M6616" s="2">
        <f t="shared" si="416"/>
        <v>1.2246956321191536</v>
      </c>
      <c r="N6616" s="2">
        <f t="shared" si="417"/>
        <v>0.31423896572722104</v>
      </c>
    </row>
    <row r="6617" spans="1:14" x14ac:dyDescent="0.3">
      <c r="A6617" s="2">
        <f t="shared" si="414"/>
        <v>2.4024459000002025</v>
      </c>
      <c r="B6617">
        <v>3677.7408094000002</v>
      </c>
      <c r="C6617">
        <v>98</v>
      </c>
      <c r="D6617" t="s">
        <v>10</v>
      </c>
      <c r="E6617">
        <v>0.66900000000000004</v>
      </c>
      <c r="F6617">
        <v>0.95334918212890596</v>
      </c>
      <c r="G6617">
        <v>0.19923501586914</v>
      </c>
      <c r="H6617">
        <v>0</v>
      </c>
      <c r="I6617">
        <v>-168.393</v>
      </c>
      <c r="J6617">
        <v>-4.2050000000000001</v>
      </c>
      <c r="K6617">
        <v>0.432</v>
      </c>
      <c r="L6617" s="2">
        <f t="shared" si="415"/>
        <v>0.31424787153247358</v>
      </c>
      <c r="M6617" s="2">
        <f t="shared" si="416"/>
        <v>1.2247382468278014</v>
      </c>
      <c r="N6617" s="2">
        <f t="shared" si="417"/>
        <v>0.31424787153247358</v>
      </c>
    </row>
    <row r="6618" spans="1:14" x14ac:dyDescent="0.3">
      <c r="A6618" s="2">
        <f t="shared" si="414"/>
        <v>2.4024908999999752</v>
      </c>
      <c r="B6618">
        <v>3677.7408544</v>
      </c>
      <c r="C6618">
        <v>98</v>
      </c>
      <c r="D6618" t="s">
        <v>10</v>
      </c>
      <c r="E6618">
        <v>0.66900000000000004</v>
      </c>
      <c r="F6618">
        <v>0.95334918212890596</v>
      </c>
      <c r="G6618">
        <v>0.19923501586914</v>
      </c>
      <c r="H6618">
        <v>0</v>
      </c>
      <c r="I6618">
        <v>-168.393</v>
      </c>
      <c r="J6618">
        <v>-4.2050000000000001</v>
      </c>
      <c r="K6618">
        <v>0.432</v>
      </c>
      <c r="L6618" s="2">
        <f t="shared" si="415"/>
        <v>0.3142568371081424</v>
      </c>
      <c r="M6618" s="2">
        <f t="shared" si="416"/>
        <v>1.2247811475407806</v>
      </c>
      <c r="N6618" s="2">
        <f t="shared" si="417"/>
        <v>0.3142568371081424</v>
      </c>
    </row>
    <row r="6619" spans="1:14" x14ac:dyDescent="0.3">
      <c r="A6619" s="2">
        <f t="shared" si="414"/>
        <v>2.4025363999999172</v>
      </c>
      <c r="B6619">
        <v>3677.7408998999999</v>
      </c>
      <c r="C6619">
        <v>98</v>
      </c>
      <c r="D6619" t="s">
        <v>10</v>
      </c>
      <c r="E6619">
        <v>0.66900000000000004</v>
      </c>
      <c r="F6619">
        <v>0.95334918212890596</v>
      </c>
      <c r="G6619">
        <v>0.19923501586914</v>
      </c>
      <c r="H6619">
        <v>0</v>
      </c>
      <c r="I6619">
        <v>-168.393</v>
      </c>
      <c r="J6619">
        <v>-4.2050000000000001</v>
      </c>
      <c r="K6619">
        <v>0.432</v>
      </c>
      <c r="L6619" s="2">
        <f t="shared" si="415"/>
        <v>0.31426590230135287</v>
      </c>
      <c r="M6619" s="2">
        <f t="shared" si="416"/>
        <v>1.2248245249285121</v>
      </c>
      <c r="N6619" s="2">
        <f t="shared" si="417"/>
        <v>0.31426590230135287</v>
      </c>
    </row>
    <row r="6620" spans="1:14" x14ac:dyDescent="0.3">
      <c r="A6620" s="2">
        <f t="shared" si="414"/>
        <v>2.4025814000001446</v>
      </c>
      <c r="B6620">
        <v>3677.7409449000002</v>
      </c>
      <c r="C6620">
        <v>98</v>
      </c>
      <c r="D6620" t="s">
        <v>10</v>
      </c>
      <c r="E6620">
        <v>0.66900000000000004</v>
      </c>
      <c r="F6620">
        <v>0.95334918212890596</v>
      </c>
      <c r="G6620">
        <v>0.19923501586914</v>
      </c>
      <c r="H6620">
        <v>0</v>
      </c>
      <c r="I6620">
        <v>-168.393</v>
      </c>
      <c r="J6620">
        <v>-4.2050000000000001</v>
      </c>
      <c r="K6620">
        <v>0.432</v>
      </c>
      <c r="L6620" s="2">
        <f t="shared" si="415"/>
        <v>0.31427486787711228</v>
      </c>
      <c r="M6620" s="2">
        <f t="shared" si="416"/>
        <v>1.2248674256419247</v>
      </c>
      <c r="N6620" s="2">
        <f t="shared" si="417"/>
        <v>0.31427486787711228</v>
      </c>
    </row>
    <row r="6621" spans="1:14" x14ac:dyDescent="0.3">
      <c r="A6621" s="2">
        <f t="shared" si="414"/>
        <v>2.402626699999928</v>
      </c>
      <c r="B6621">
        <v>3677.7409901999999</v>
      </c>
      <c r="C6621">
        <v>98</v>
      </c>
      <c r="D6621" t="s">
        <v>10</v>
      </c>
      <c r="E6621">
        <v>0.66900000000000004</v>
      </c>
      <c r="F6621">
        <v>0.95334918212890596</v>
      </c>
      <c r="G6621">
        <v>0.19923501586914</v>
      </c>
      <c r="H6621">
        <v>0</v>
      </c>
      <c r="I6621">
        <v>-168.393</v>
      </c>
      <c r="J6621">
        <v>-4.2050000000000001</v>
      </c>
      <c r="K6621">
        <v>0.432</v>
      </c>
      <c r="L6621" s="2">
        <f t="shared" si="415"/>
        <v>0.31428389322328798</v>
      </c>
      <c r="M6621" s="2">
        <f t="shared" si="416"/>
        <v>1.2249106123596687</v>
      </c>
      <c r="N6621" s="2">
        <f t="shared" si="417"/>
        <v>0.31428389322328798</v>
      </c>
    </row>
    <row r="6622" spans="1:14" x14ac:dyDescent="0.3">
      <c r="A6622" s="2">
        <f t="shared" si="414"/>
        <v>2.4026872999997977</v>
      </c>
      <c r="B6622">
        <v>3677.7410507999998</v>
      </c>
      <c r="C6622">
        <v>98</v>
      </c>
      <c r="D6622" t="s">
        <v>10</v>
      </c>
      <c r="E6622">
        <v>0.66900000000000004</v>
      </c>
      <c r="F6622">
        <v>0.95334918212890596</v>
      </c>
      <c r="G6622">
        <v>0.19923501586914</v>
      </c>
      <c r="H6622">
        <v>0</v>
      </c>
      <c r="I6622">
        <v>-168.393</v>
      </c>
      <c r="J6622">
        <v>-4.2050000000000001</v>
      </c>
      <c r="K6622">
        <v>0.432</v>
      </c>
      <c r="L6622" s="2">
        <f t="shared" si="415"/>
        <v>0.31429596686522371</v>
      </c>
      <c r="M6622" s="2">
        <f t="shared" si="416"/>
        <v>1.2249683853199815</v>
      </c>
      <c r="N6622" s="2">
        <f t="shared" si="417"/>
        <v>0.31429596686522371</v>
      </c>
    </row>
    <row r="6623" spans="1:14" x14ac:dyDescent="0.3">
      <c r="A6623" s="2">
        <f t="shared" si="414"/>
        <v>2.4027320999998665</v>
      </c>
      <c r="B6623">
        <v>3677.7410955999999</v>
      </c>
      <c r="C6623">
        <v>98</v>
      </c>
      <c r="D6623" t="s">
        <v>10</v>
      </c>
      <c r="E6623">
        <v>0.66900000000000004</v>
      </c>
      <c r="F6623">
        <v>0.95334918212890596</v>
      </c>
      <c r="G6623">
        <v>0.19923501586914</v>
      </c>
      <c r="H6623">
        <v>0</v>
      </c>
      <c r="I6623">
        <v>-168.393</v>
      </c>
      <c r="J6623">
        <v>-4.2050000000000001</v>
      </c>
      <c r="K6623">
        <v>0.432</v>
      </c>
      <c r="L6623" s="2">
        <f t="shared" si="415"/>
        <v>0.31430489259394834</v>
      </c>
      <c r="M6623" s="2">
        <f t="shared" si="416"/>
        <v>1.2250110953634066</v>
      </c>
      <c r="N6623" s="2">
        <f t="shared" si="417"/>
        <v>0.31430489259394834</v>
      </c>
    </row>
    <row r="6624" spans="1:14" x14ac:dyDescent="0.3">
      <c r="A6624" s="2">
        <f t="shared" si="414"/>
        <v>2.4027769999997872</v>
      </c>
      <c r="B6624">
        <v>3677.7411404999998</v>
      </c>
      <c r="C6624">
        <v>98</v>
      </c>
      <c r="D6624" t="s">
        <v>10</v>
      </c>
      <c r="E6624">
        <v>0.66900000000000004</v>
      </c>
      <c r="F6624">
        <v>0.95334918212890596</v>
      </c>
      <c r="G6624">
        <v>0.19923501586914</v>
      </c>
      <c r="H6624">
        <v>0</v>
      </c>
      <c r="I6624">
        <v>-168.393</v>
      </c>
      <c r="J6624">
        <v>-4.2050000000000001</v>
      </c>
      <c r="K6624">
        <v>0.432</v>
      </c>
      <c r="L6624" s="2">
        <f t="shared" si="415"/>
        <v>0.31431383824614506</v>
      </c>
      <c r="M6624" s="2">
        <f t="shared" si="416"/>
        <v>1.2250539007416086</v>
      </c>
      <c r="N6624" s="2">
        <f t="shared" si="417"/>
        <v>0.31431383824614506</v>
      </c>
    </row>
    <row r="6625" spans="1:14" x14ac:dyDescent="0.3">
      <c r="A6625" s="2">
        <f t="shared" si="414"/>
        <v>2.4028558999998495</v>
      </c>
      <c r="B6625">
        <v>3677.7412193999999</v>
      </c>
      <c r="C6625">
        <v>98</v>
      </c>
      <c r="D6625" t="s">
        <v>10</v>
      </c>
      <c r="E6625">
        <v>0.66900000000000004</v>
      </c>
      <c r="F6625">
        <v>0.95334918212890596</v>
      </c>
      <c r="G6625">
        <v>0.19923501586914</v>
      </c>
      <c r="H6625">
        <v>0</v>
      </c>
      <c r="I6625">
        <v>-168.393</v>
      </c>
      <c r="J6625">
        <v>-4.2050000000000001</v>
      </c>
      <c r="K6625">
        <v>0.432</v>
      </c>
      <c r="L6625" s="2">
        <f t="shared" si="415"/>
        <v>0.31432955788890954</v>
      </c>
      <c r="M6625" s="2">
        <f t="shared" si="416"/>
        <v>1.2251291199921379</v>
      </c>
      <c r="N6625" s="2">
        <f t="shared" si="417"/>
        <v>0.31432955788890954</v>
      </c>
    </row>
    <row r="6626" spans="1:14" x14ac:dyDescent="0.3">
      <c r="A6626" s="2">
        <f t="shared" si="414"/>
        <v>2.40290559999994</v>
      </c>
      <c r="B6626">
        <v>3677.7412691</v>
      </c>
      <c r="C6626">
        <v>98</v>
      </c>
      <c r="D6626" t="s">
        <v>10</v>
      </c>
      <c r="E6626">
        <v>0.66900000000000004</v>
      </c>
      <c r="F6626">
        <v>0.95334918212890596</v>
      </c>
      <c r="G6626">
        <v>0.19923501586914</v>
      </c>
      <c r="H6626">
        <v>0</v>
      </c>
      <c r="I6626">
        <v>-168.393</v>
      </c>
      <c r="J6626">
        <v>-4.2050000000000001</v>
      </c>
      <c r="K6626">
        <v>0.432</v>
      </c>
      <c r="L6626" s="2">
        <f t="shared" si="415"/>
        <v>0.3143394598692163</v>
      </c>
      <c r="M6626" s="2">
        <f t="shared" si="416"/>
        <v>1.2251765014465761</v>
      </c>
      <c r="N6626" s="2">
        <f t="shared" si="417"/>
        <v>0.3143394598692163</v>
      </c>
    </row>
    <row r="6627" spans="1:14" x14ac:dyDescent="0.3">
      <c r="A6627" s="2">
        <f t="shared" si="414"/>
        <v>2.4029861999997593</v>
      </c>
      <c r="B6627">
        <v>3677.7413496999998</v>
      </c>
      <c r="C6627">
        <v>98</v>
      </c>
      <c r="D6627" t="s">
        <v>10</v>
      </c>
      <c r="E6627">
        <v>0.66900000000000004</v>
      </c>
      <c r="F6627">
        <v>0.95334918212890596</v>
      </c>
      <c r="G6627">
        <v>0.19923501586914</v>
      </c>
      <c r="H6627">
        <v>0</v>
      </c>
      <c r="I6627">
        <v>-168.393</v>
      </c>
      <c r="J6627">
        <v>-4.2050000000000001</v>
      </c>
      <c r="K6627">
        <v>0.432</v>
      </c>
      <c r="L6627" s="2">
        <f t="shared" si="415"/>
        <v>0.31435551821145935</v>
      </c>
      <c r="M6627" s="2">
        <f t="shared" si="416"/>
        <v>1.2252533413904834</v>
      </c>
      <c r="N6627" s="2">
        <f t="shared" si="417"/>
        <v>0.31435551821145935</v>
      </c>
    </row>
    <row r="6628" spans="1:14" x14ac:dyDescent="0.3">
      <c r="A6628" s="2">
        <f t="shared" si="414"/>
        <v>2.403033200000209</v>
      </c>
      <c r="B6628">
        <v>3677.7413967000002</v>
      </c>
      <c r="C6628">
        <v>98</v>
      </c>
      <c r="D6628" t="s">
        <v>10</v>
      </c>
      <c r="E6628">
        <v>0.66900000000000004</v>
      </c>
      <c r="F6628">
        <v>0.95334918212890596</v>
      </c>
      <c r="G6628">
        <v>0.19923501586914</v>
      </c>
      <c r="H6628">
        <v>0</v>
      </c>
      <c r="I6628">
        <v>-168.393</v>
      </c>
      <c r="J6628">
        <v>-4.2050000000000001</v>
      </c>
      <c r="K6628">
        <v>0.432</v>
      </c>
      <c r="L6628" s="2">
        <f t="shared" si="415"/>
        <v>0.31436488225729481</v>
      </c>
      <c r="M6628" s="2">
        <f t="shared" si="416"/>
        <v>1.2252981488024721</v>
      </c>
      <c r="N6628" s="2">
        <f t="shared" si="417"/>
        <v>0.31436488225729481</v>
      </c>
    </row>
    <row r="6629" spans="1:14" x14ac:dyDescent="0.3">
      <c r="A6629" s="2">
        <f t="shared" si="414"/>
        <v>2.4030892000000676</v>
      </c>
      <c r="B6629">
        <v>3677.7414527000001</v>
      </c>
      <c r="C6629">
        <v>98</v>
      </c>
      <c r="D6629" t="s">
        <v>10</v>
      </c>
      <c r="E6629">
        <v>0.66900000000000004</v>
      </c>
      <c r="F6629">
        <v>0.95334918212890596</v>
      </c>
      <c r="G6629">
        <v>0.19923501586914</v>
      </c>
      <c r="H6629">
        <v>0</v>
      </c>
      <c r="I6629">
        <v>-168.393</v>
      </c>
      <c r="J6629">
        <v>-4.2050000000000001</v>
      </c>
      <c r="K6629">
        <v>0.432</v>
      </c>
      <c r="L6629" s="2">
        <f t="shared" si="415"/>
        <v>0.31437603941815528</v>
      </c>
      <c r="M6629" s="2">
        <f t="shared" si="416"/>
        <v>1.2253515363565366</v>
      </c>
      <c r="N6629" s="2">
        <f t="shared" si="417"/>
        <v>0.31437603941815528</v>
      </c>
    </row>
    <row r="6630" spans="1:14" x14ac:dyDescent="0.3">
      <c r="A6630" s="2">
        <f t="shared" si="414"/>
        <v>2.4031829000000471</v>
      </c>
      <c r="B6630">
        <v>3677.7415464000001</v>
      </c>
      <c r="C6630">
        <v>98</v>
      </c>
      <c r="D6630" t="s">
        <v>10</v>
      </c>
      <c r="E6630">
        <v>0.66900000000000004</v>
      </c>
      <c r="F6630">
        <v>0.95334918212890596</v>
      </c>
      <c r="G6630">
        <v>0.19923501586914</v>
      </c>
      <c r="H6630">
        <v>0</v>
      </c>
      <c r="I6630">
        <v>-168.393</v>
      </c>
      <c r="J6630">
        <v>-4.2050000000000001</v>
      </c>
      <c r="K6630">
        <v>0.432</v>
      </c>
      <c r="L6630" s="2">
        <f t="shared" si="415"/>
        <v>0.31439470773913814</v>
      </c>
      <c r="M6630" s="2">
        <f t="shared" si="416"/>
        <v>1.2254408651748825</v>
      </c>
      <c r="N6630" s="2">
        <f t="shared" si="417"/>
        <v>0.31439470773913814</v>
      </c>
    </row>
    <row r="6631" spans="1:14" x14ac:dyDescent="0.3">
      <c r="A6631" s="2">
        <f t="shared" si="414"/>
        <v>2.4032301000002008</v>
      </c>
      <c r="B6631">
        <v>3677.7415936000002</v>
      </c>
      <c r="C6631">
        <v>98</v>
      </c>
      <c r="D6631" t="s">
        <v>10</v>
      </c>
      <c r="E6631">
        <v>0.66900000000000004</v>
      </c>
      <c r="F6631">
        <v>0.95334918212890596</v>
      </c>
      <c r="G6631">
        <v>0.19923501586914</v>
      </c>
      <c r="H6631">
        <v>0</v>
      </c>
      <c r="I6631">
        <v>-168.393</v>
      </c>
      <c r="J6631">
        <v>-4.2050000000000001</v>
      </c>
      <c r="K6631">
        <v>0.432</v>
      </c>
      <c r="L6631" s="2">
        <f t="shared" si="415"/>
        <v>0.31440411163191778</v>
      </c>
      <c r="M6631" s="2">
        <f t="shared" si="416"/>
        <v>1.2254858632564254</v>
      </c>
      <c r="N6631" s="2">
        <f t="shared" si="417"/>
        <v>0.31440411163191778</v>
      </c>
    </row>
    <row r="6632" spans="1:14" x14ac:dyDescent="0.3">
      <c r="A6632" s="2">
        <f t="shared" si="414"/>
        <v>2.4032756000001427</v>
      </c>
      <c r="B6632">
        <v>3677.7416391000002</v>
      </c>
      <c r="C6632">
        <v>98</v>
      </c>
      <c r="D6632" t="s">
        <v>10</v>
      </c>
      <c r="E6632">
        <v>0.66900000000000004</v>
      </c>
      <c r="F6632">
        <v>0.95334918212890596</v>
      </c>
      <c r="G6632">
        <v>0.19923501586914</v>
      </c>
      <c r="H6632">
        <v>0</v>
      </c>
      <c r="I6632">
        <v>-168.393</v>
      </c>
      <c r="J6632">
        <v>-4.2050000000000001</v>
      </c>
      <c r="K6632">
        <v>0.432</v>
      </c>
      <c r="L6632" s="2">
        <f t="shared" si="415"/>
        <v>0.31441317682512826</v>
      </c>
      <c r="M6632" s="2">
        <f t="shared" si="416"/>
        <v>1.2255292406441569</v>
      </c>
      <c r="N6632" s="2">
        <f t="shared" si="417"/>
        <v>0.31441317682512826</v>
      </c>
    </row>
    <row r="6633" spans="1:14" x14ac:dyDescent="0.3">
      <c r="A6633" s="2">
        <f t="shared" si="414"/>
        <v>2.4033226000001378</v>
      </c>
      <c r="B6633">
        <v>3677.7416861000002</v>
      </c>
      <c r="C6633">
        <v>98</v>
      </c>
      <c r="D6633" t="s">
        <v>10</v>
      </c>
      <c r="E6633">
        <v>0.66900000000000004</v>
      </c>
      <c r="F6633">
        <v>0.95334918212890596</v>
      </c>
      <c r="G6633">
        <v>0.19923501586914</v>
      </c>
      <c r="H6633">
        <v>0</v>
      </c>
      <c r="I6633">
        <v>-168.393</v>
      </c>
      <c r="J6633">
        <v>-4.2050000000000001</v>
      </c>
      <c r="K6633">
        <v>0.432</v>
      </c>
      <c r="L6633" s="2">
        <f t="shared" si="415"/>
        <v>0.31442254087087312</v>
      </c>
      <c r="M6633" s="2">
        <f t="shared" si="416"/>
        <v>1.2255740480557122</v>
      </c>
      <c r="N6633" s="2">
        <f t="shared" si="417"/>
        <v>0.31442254087087312</v>
      </c>
    </row>
    <row r="6634" spans="1:14" x14ac:dyDescent="0.3">
      <c r="A6634" s="2">
        <f t="shared" si="414"/>
        <v>2.4033786999998483</v>
      </c>
      <c r="B6634">
        <v>3677.7417421999999</v>
      </c>
      <c r="C6634">
        <v>98</v>
      </c>
      <c r="D6634" t="s">
        <v>10</v>
      </c>
      <c r="E6634">
        <v>0.66900000000000004</v>
      </c>
      <c r="F6634">
        <v>0.95334918212890596</v>
      </c>
      <c r="G6634">
        <v>0.19923501586914</v>
      </c>
      <c r="H6634">
        <v>0</v>
      </c>
      <c r="I6634">
        <v>-168.393</v>
      </c>
      <c r="J6634">
        <v>-4.2050000000000001</v>
      </c>
      <c r="K6634">
        <v>0.432</v>
      </c>
      <c r="L6634" s="2">
        <f t="shared" si="415"/>
        <v>0.31443371795520569</v>
      </c>
      <c r="M6634" s="2">
        <f t="shared" si="416"/>
        <v>1.2256275309445537</v>
      </c>
      <c r="N6634" s="2">
        <f t="shared" si="417"/>
        <v>0.31443371795520569</v>
      </c>
    </row>
    <row r="6635" spans="1:14" x14ac:dyDescent="0.3">
      <c r="A6635" s="2">
        <f t="shared" si="414"/>
        <v>2.40342580000015</v>
      </c>
      <c r="B6635">
        <v>3677.7417893000002</v>
      </c>
      <c r="C6635">
        <v>98</v>
      </c>
      <c r="D6635" t="s">
        <v>10</v>
      </c>
      <c r="E6635">
        <v>0.66900000000000004</v>
      </c>
      <c r="F6635">
        <v>0.95334918212890596</v>
      </c>
      <c r="G6635">
        <v>0.19923501586914</v>
      </c>
      <c r="H6635">
        <v>0</v>
      </c>
      <c r="I6635">
        <v>-168.393</v>
      </c>
      <c r="J6635">
        <v>-4.2050000000000001</v>
      </c>
      <c r="K6635">
        <v>0.432</v>
      </c>
      <c r="L6635" s="2">
        <f t="shared" si="415"/>
        <v>0.31444310192451325</v>
      </c>
      <c r="M6635" s="2">
        <f t="shared" si="416"/>
        <v>1.2256724336913196</v>
      </c>
      <c r="N6635" s="2">
        <f t="shared" si="417"/>
        <v>0.31444310192451325</v>
      </c>
    </row>
    <row r="6636" spans="1:14" x14ac:dyDescent="0.3">
      <c r="A6636" s="2">
        <f t="shared" si="414"/>
        <v>2.4034722999999758</v>
      </c>
      <c r="B6636">
        <v>3677.7418358</v>
      </c>
      <c r="C6636">
        <v>98</v>
      </c>
      <c r="D6636" t="s">
        <v>10</v>
      </c>
      <c r="E6636">
        <v>0.66900000000000004</v>
      </c>
      <c r="F6636">
        <v>0.95334918212890596</v>
      </c>
      <c r="G6636">
        <v>0.19923501586914</v>
      </c>
      <c r="H6636">
        <v>0</v>
      </c>
      <c r="I6636">
        <v>-168.393</v>
      </c>
      <c r="J6636">
        <v>-4.2050000000000001</v>
      </c>
      <c r="K6636">
        <v>0.432</v>
      </c>
      <c r="L6636" s="2">
        <f t="shared" si="415"/>
        <v>0.31445236635271645</v>
      </c>
      <c r="M6636" s="2">
        <f t="shared" si="416"/>
        <v>1.2257167644281226</v>
      </c>
      <c r="N6636" s="2">
        <f t="shared" si="417"/>
        <v>0.31445236635271645</v>
      </c>
    </row>
    <row r="6637" spans="1:14" x14ac:dyDescent="0.3">
      <c r="A6637" s="2">
        <f t="shared" si="414"/>
        <v>2.4035189000001083</v>
      </c>
      <c r="B6637">
        <v>3677.7418824000001</v>
      </c>
      <c r="C6637">
        <v>98</v>
      </c>
      <c r="D6637" t="s">
        <v>10</v>
      </c>
      <c r="E6637">
        <v>0.66900000000000004</v>
      </c>
      <c r="F6637">
        <v>0.95334918212890596</v>
      </c>
      <c r="G6637">
        <v>0.19923501586914</v>
      </c>
      <c r="H6637">
        <v>0</v>
      </c>
      <c r="I6637">
        <v>-168.393</v>
      </c>
      <c r="J6637">
        <v>-4.2050000000000001</v>
      </c>
      <c r="K6637">
        <v>0.432</v>
      </c>
      <c r="L6637" s="2">
        <f t="shared" si="415"/>
        <v>0.31446165070448234</v>
      </c>
      <c r="M6637" s="2">
        <f t="shared" si="416"/>
        <v>1.225761190500136</v>
      </c>
      <c r="N6637" s="2">
        <f t="shared" si="417"/>
        <v>0.31446165070448234</v>
      </c>
    </row>
    <row r="6638" spans="1:14" x14ac:dyDescent="0.3">
      <c r="A6638" s="2">
        <f t="shared" si="414"/>
        <v>2.4035825999999361</v>
      </c>
      <c r="B6638">
        <v>3677.7419461</v>
      </c>
      <c r="C6638">
        <v>98</v>
      </c>
      <c r="D6638" t="s">
        <v>10</v>
      </c>
      <c r="E6638">
        <v>0.66900000000000004</v>
      </c>
      <c r="F6638">
        <v>0.95334918212890596</v>
      </c>
      <c r="G6638">
        <v>0.19923501586914</v>
      </c>
      <c r="H6638">
        <v>0</v>
      </c>
      <c r="I6638">
        <v>-168.393</v>
      </c>
      <c r="J6638">
        <v>-4.2050000000000001</v>
      </c>
      <c r="K6638">
        <v>0.432</v>
      </c>
      <c r="L6638" s="2">
        <f t="shared" si="415"/>
        <v>0.31447434197495888</v>
      </c>
      <c r="M6638" s="2">
        <f t="shared" si="416"/>
        <v>1.2258219188428734</v>
      </c>
      <c r="N6638" s="2">
        <f t="shared" si="417"/>
        <v>0.31447434197495888</v>
      </c>
    </row>
    <row r="6639" spans="1:14" x14ac:dyDescent="0.3">
      <c r="A6639" s="2">
        <f t="shared" si="414"/>
        <v>2.4036301000001004</v>
      </c>
      <c r="B6639">
        <v>3677.7419936000001</v>
      </c>
      <c r="C6639">
        <v>98</v>
      </c>
      <c r="D6639" t="s">
        <v>10</v>
      </c>
      <c r="E6639">
        <v>0.66900000000000004</v>
      </c>
      <c r="F6639">
        <v>0.95334918212890596</v>
      </c>
      <c r="G6639">
        <v>0.19923501586914</v>
      </c>
      <c r="H6639">
        <v>0</v>
      </c>
      <c r="I6639">
        <v>-168.393</v>
      </c>
      <c r="J6639">
        <v>-4.2050000000000001</v>
      </c>
      <c r="K6639">
        <v>0.432</v>
      </c>
      <c r="L6639" s="2">
        <f t="shared" si="415"/>
        <v>0.31448380563824541</v>
      </c>
      <c r="M6639" s="2">
        <f t="shared" si="416"/>
        <v>1.2258672029291811</v>
      </c>
      <c r="N6639" s="2">
        <f t="shared" si="417"/>
        <v>0.31448380563824541</v>
      </c>
    </row>
    <row r="6640" spans="1:14" x14ac:dyDescent="0.3">
      <c r="A6640" s="2">
        <f t="shared" si="414"/>
        <v>2.4036804000002121</v>
      </c>
      <c r="B6640">
        <v>3677.7420439000002</v>
      </c>
      <c r="C6640">
        <v>98</v>
      </c>
      <c r="D6640" t="s">
        <v>10</v>
      </c>
      <c r="E6640">
        <v>0.66900000000000004</v>
      </c>
      <c r="F6640">
        <v>0.95334918212890596</v>
      </c>
      <c r="G6640">
        <v>0.19923501586914</v>
      </c>
      <c r="H6640">
        <v>0</v>
      </c>
      <c r="I6640">
        <v>-168.393</v>
      </c>
      <c r="J6640">
        <v>-4.2050000000000001</v>
      </c>
      <c r="K6640">
        <v>0.432</v>
      </c>
      <c r="L6640" s="2">
        <f t="shared" si="415"/>
        <v>0.31449382715956586</v>
      </c>
      <c r="M6640" s="2">
        <f t="shared" si="416"/>
        <v>1.2259151563931487</v>
      </c>
      <c r="N6640" s="2">
        <f t="shared" si="417"/>
        <v>0.31449382715956586</v>
      </c>
    </row>
    <row r="6641" spans="1:14" x14ac:dyDescent="0.3">
      <c r="A6641" s="2">
        <f t="shared" si="414"/>
        <v>2.403736299999764</v>
      </c>
      <c r="B6641">
        <v>3677.7420997999998</v>
      </c>
      <c r="C6641">
        <v>98</v>
      </c>
      <c r="D6641" t="s">
        <v>10</v>
      </c>
      <c r="E6641">
        <v>0.66900000000000004</v>
      </c>
      <c r="F6641">
        <v>0.95334918212890596</v>
      </c>
      <c r="G6641">
        <v>0.19923501586914</v>
      </c>
      <c r="H6641">
        <v>0</v>
      </c>
      <c r="I6641">
        <v>-168.393</v>
      </c>
      <c r="J6641">
        <v>-4.2050000000000001</v>
      </c>
      <c r="K6641">
        <v>0.432</v>
      </c>
      <c r="L6641" s="2">
        <f t="shared" si="415"/>
        <v>0.31450496439686365</v>
      </c>
      <c r="M6641" s="2">
        <f t="shared" si="416"/>
        <v>1.2259684486120026</v>
      </c>
      <c r="N6641" s="2">
        <f t="shared" si="417"/>
        <v>0.31450496439686365</v>
      </c>
    </row>
    <row r="6642" spans="1:14" x14ac:dyDescent="0.3">
      <c r="A6642" s="2">
        <f t="shared" si="414"/>
        <v>2.4037825999998859</v>
      </c>
      <c r="B6642">
        <v>3677.7421460999999</v>
      </c>
      <c r="C6642">
        <v>98</v>
      </c>
      <c r="D6642" t="s">
        <v>10</v>
      </c>
      <c r="E6642">
        <v>0.66900000000000004</v>
      </c>
      <c r="F6642">
        <v>0.95334918212890596</v>
      </c>
      <c r="G6642">
        <v>0.19923501586914</v>
      </c>
      <c r="H6642">
        <v>0</v>
      </c>
      <c r="I6642">
        <v>-168.393</v>
      </c>
      <c r="J6642">
        <v>-4.2050000000000001</v>
      </c>
      <c r="K6642">
        <v>0.432</v>
      </c>
      <c r="L6642" s="2">
        <f t="shared" si="415"/>
        <v>0.31451418897812267</v>
      </c>
      <c r="M6642" s="2">
        <f t="shared" si="416"/>
        <v>1.2260125886792512</v>
      </c>
      <c r="N6642" s="2">
        <f t="shared" si="417"/>
        <v>0.31451418897812267</v>
      </c>
    </row>
    <row r="6643" spans="1:14" x14ac:dyDescent="0.3">
      <c r="A6643" s="2">
        <f t="shared" si="414"/>
        <v>2.4038301999999021</v>
      </c>
      <c r="B6643">
        <v>3677.7421936999999</v>
      </c>
      <c r="C6643">
        <v>98</v>
      </c>
      <c r="D6643" t="s">
        <v>10</v>
      </c>
      <c r="E6643">
        <v>0.66900000000000004</v>
      </c>
      <c r="F6643">
        <v>0.95334918212890596</v>
      </c>
      <c r="G6643">
        <v>0.19923501586914</v>
      </c>
      <c r="H6643">
        <v>0</v>
      </c>
      <c r="I6643">
        <v>-168.393</v>
      </c>
      <c r="J6643">
        <v>-4.2050000000000001</v>
      </c>
      <c r="K6643">
        <v>0.432</v>
      </c>
      <c r="L6643" s="2">
        <f t="shared" si="415"/>
        <v>0.31452367256488128</v>
      </c>
      <c r="M6643" s="2">
        <f t="shared" si="416"/>
        <v>1.2260579681003361</v>
      </c>
      <c r="N6643" s="2">
        <f t="shared" si="417"/>
        <v>0.31452367256488128</v>
      </c>
    </row>
    <row r="6644" spans="1:14" x14ac:dyDescent="0.3">
      <c r="A6644" s="2">
        <f t="shared" si="414"/>
        <v>2.4038768000000346</v>
      </c>
      <c r="B6644">
        <v>3677.7422403</v>
      </c>
      <c r="C6644">
        <v>98</v>
      </c>
      <c r="D6644" t="s">
        <v>10</v>
      </c>
      <c r="E6644">
        <v>0.66900000000000004</v>
      </c>
      <c r="F6644">
        <v>0.95334918212890596</v>
      </c>
      <c r="G6644">
        <v>0.19923501586914</v>
      </c>
      <c r="H6644">
        <v>0</v>
      </c>
      <c r="I6644">
        <v>-168.393</v>
      </c>
      <c r="J6644">
        <v>-4.2050000000000001</v>
      </c>
      <c r="K6644">
        <v>0.432</v>
      </c>
      <c r="L6644" s="2">
        <f t="shared" si="415"/>
        <v>0.31453295691664718</v>
      </c>
      <c r="M6644" s="2">
        <f t="shared" si="416"/>
        <v>1.2261023941723495</v>
      </c>
      <c r="N6644" s="2">
        <f t="shared" si="417"/>
        <v>0.31453295691664718</v>
      </c>
    </row>
    <row r="6645" spans="1:14" x14ac:dyDescent="0.3">
      <c r="A6645" s="2">
        <f t="shared" si="414"/>
        <v>2.4039420999997674</v>
      </c>
      <c r="B6645">
        <v>3677.7423055999998</v>
      </c>
      <c r="C6645">
        <v>98</v>
      </c>
      <c r="D6645" t="s">
        <v>10</v>
      </c>
      <c r="E6645">
        <v>0.66900000000000004</v>
      </c>
      <c r="F6645">
        <v>0.95334918212890596</v>
      </c>
      <c r="G6645">
        <v>0.19923501586914</v>
      </c>
      <c r="H6645">
        <v>0</v>
      </c>
      <c r="I6645">
        <v>-168.393</v>
      </c>
      <c r="J6645">
        <v>-4.2050000000000001</v>
      </c>
      <c r="K6645">
        <v>0.432</v>
      </c>
      <c r="L6645" s="2">
        <f t="shared" si="415"/>
        <v>0.3145459669631302</v>
      </c>
      <c r="M6645" s="2">
        <f t="shared" si="416"/>
        <v>1.2261646478736878</v>
      </c>
      <c r="N6645" s="2">
        <f t="shared" si="417"/>
        <v>0.3145459669631302</v>
      </c>
    </row>
    <row r="6646" spans="1:14" x14ac:dyDescent="0.3">
      <c r="A6646" s="2">
        <f t="shared" si="414"/>
        <v>2.403987799999868</v>
      </c>
      <c r="B6646">
        <v>3677.7423512999999</v>
      </c>
      <c r="C6646">
        <v>98</v>
      </c>
      <c r="D6646" t="s">
        <v>10</v>
      </c>
      <c r="E6646">
        <v>0.66900000000000004</v>
      </c>
      <c r="F6646">
        <v>0.95334918212890596</v>
      </c>
      <c r="G6646">
        <v>0.19923501586914</v>
      </c>
      <c r="H6646">
        <v>0</v>
      </c>
      <c r="I6646">
        <v>-168.393</v>
      </c>
      <c r="J6646">
        <v>-4.2050000000000001</v>
      </c>
      <c r="K6646">
        <v>0.432</v>
      </c>
      <c r="L6646" s="2">
        <f t="shared" si="415"/>
        <v>0.31455507200337546</v>
      </c>
      <c r="M6646" s="2">
        <f t="shared" si="416"/>
        <v>1.2262082159314072</v>
      </c>
      <c r="N6646" s="2">
        <f t="shared" si="417"/>
        <v>0.31455507200337546</v>
      </c>
    </row>
    <row r="6647" spans="1:14" x14ac:dyDescent="0.3">
      <c r="A6647" s="2">
        <f t="shared" si="414"/>
        <v>2.4040411000000859</v>
      </c>
      <c r="B6647">
        <v>3677.7424046000001</v>
      </c>
      <c r="C6647">
        <v>98</v>
      </c>
      <c r="D6647" t="s">
        <v>10</v>
      </c>
      <c r="E6647">
        <v>0.66900000000000004</v>
      </c>
      <c r="F6647">
        <v>0.95334918212890596</v>
      </c>
      <c r="G6647">
        <v>0.19923501586914</v>
      </c>
      <c r="H6647">
        <v>0</v>
      </c>
      <c r="I6647">
        <v>-168.393</v>
      </c>
      <c r="J6647">
        <v>-4.2050000000000001</v>
      </c>
      <c r="K6647">
        <v>0.432</v>
      </c>
      <c r="L6647" s="2">
        <f t="shared" si="415"/>
        <v>0.31456569122976469</v>
      </c>
      <c r="M6647" s="2">
        <f t="shared" si="416"/>
        <v>1.2262590294430222</v>
      </c>
      <c r="N6647" s="2">
        <f t="shared" si="417"/>
        <v>0.31456569122976469</v>
      </c>
    </row>
    <row r="6648" spans="1:14" x14ac:dyDescent="0.3">
      <c r="A6648" s="2">
        <f t="shared" si="414"/>
        <v>2.4040868000001865</v>
      </c>
      <c r="B6648">
        <v>3677.7424503000002</v>
      </c>
      <c r="C6648">
        <v>98</v>
      </c>
      <c r="D6648" t="s">
        <v>10</v>
      </c>
      <c r="E6648">
        <v>0.66900000000000004</v>
      </c>
      <c r="F6648">
        <v>0.95334918212890596</v>
      </c>
      <c r="G6648">
        <v>0.19923501586914</v>
      </c>
      <c r="H6648">
        <v>0</v>
      </c>
      <c r="I6648">
        <v>-168.393</v>
      </c>
      <c r="J6648">
        <v>-4.2050000000000001</v>
      </c>
      <c r="K6648">
        <v>0.432</v>
      </c>
      <c r="L6648" s="2">
        <f t="shared" si="415"/>
        <v>0.31457479627000995</v>
      </c>
      <c r="M6648" s="2">
        <f t="shared" si="416"/>
        <v>1.2263025975007416</v>
      </c>
      <c r="N6648" s="2">
        <f t="shared" si="417"/>
        <v>0.31457479627000995</v>
      </c>
    </row>
    <row r="6649" spans="1:14" x14ac:dyDescent="0.3">
      <c r="A6649" s="2">
        <f t="shared" si="414"/>
        <v>2.4041317000001072</v>
      </c>
      <c r="B6649">
        <v>3677.7424952000001</v>
      </c>
      <c r="C6649">
        <v>98</v>
      </c>
      <c r="D6649" t="s">
        <v>10</v>
      </c>
      <c r="E6649">
        <v>0.66900000000000004</v>
      </c>
      <c r="F6649">
        <v>0.95334918212890596</v>
      </c>
      <c r="G6649">
        <v>0.19923501586914</v>
      </c>
      <c r="H6649">
        <v>0</v>
      </c>
      <c r="I6649">
        <v>-168.393</v>
      </c>
      <c r="J6649">
        <v>-4.2050000000000001</v>
      </c>
      <c r="K6649">
        <v>0.432</v>
      </c>
      <c r="L6649" s="2">
        <f t="shared" si="415"/>
        <v>0.31458374192220667</v>
      </c>
      <c r="M6649" s="2">
        <f t="shared" si="416"/>
        <v>1.2263454028789436</v>
      </c>
      <c r="N6649" s="2">
        <f t="shared" si="417"/>
        <v>0.31458374192220667</v>
      </c>
    </row>
    <row r="6650" spans="1:14" x14ac:dyDescent="0.3">
      <c r="A6650" s="2">
        <f t="shared" si="414"/>
        <v>2.4041763000000174</v>
      </c>
      <c r="B6650">
        <v>3677.7425398</v>
      </c>
      <c r="C6650">
        <v>98</v>
      </c>
      <c r="D6650" t="s">
        <v>10</v>
      </c>
      <c r="E6650">
        <v>0.66900000000000004</v>
      </c>
      <c r="F6650">
        <v>0.95334918212890596</v>
      </c>
      <c r="G6650">
        <v>0.19923501586914</v>
      </c>
      <c r="H6650">
        <v>0</v>
      </c>
      <c r="I6650">
        <v>-168.393</v>
      </c>
      <c r="J6650">
        <v>-4.2050000000000001</v>
      </c>
      <c r="K6650">
        <v>0.432</v>
      </c>
      <c r="L6650" s="2">
        <f t="shared" si="415"/>
        <v>0.31459262780389652</v>
      </c>
      <c r="M6650" s="2">
        <f t="shared" si="416"/>
        <v>1.2263879222523808</v>
      </c>
      <c r="N6650" s="2">
        <f t="shared" si="417"/>
        <v>0.31459262780389652</v>
      </c>
    </row>
    <row r="6651" spans="1:14" x14ac:dyDescent="0.3">
      <c r="A6651" s="2">
        <f t="shared" si="414"/>
        <v>2.4042209999997795</v>
      </c>
      <c r="B6651">
        <v>3677.7425844999998</v>
      </c>
      <c r="C6651">
        <v>98</v>
      </c>
      <c r="D6651" t="s">
        <v>10</v>
      </c>
      <c r="E6651">
        <v>0.66900000000000004</v>
      </c>
      <c r="F6651">
        <v>0.95334918212890596</v>
      </c>
      <c r="G6651">
        <v>0.19923501586914</v>
      </c>
      <c r="H6651">
        <v>0</v>
      </c>
      <c r="I6651">
        <v>-168.393</v>
      </c>
      <c r="J6651">
        <v>-4.2050000000000001</v>
      </c>
      <c r="K6651">
        <v>0.432</v>
      </c>
      <c r="L6651" s="2">
        <f t="shared" si="415"/>
        <v>0.31460153360905846</v>
      </c>
      <c r="M6651" s="2">
        <f t="shared" si="416"/>
        <v>1.2264305369605952</v>
      </c>
      <c r="N6651" s="2">
        <f t="shared" si="417"/>
        <v>0.31460153360905846</v>
      </c>
    </row>
    <row r="6652" spans="1:14" x14ac:dyDescent="0.3">
      <c r="A6652" s="2">
        <f t="shared" si="414"/>
        <v>2.4042659000001549</v>
      </c>
      <c r="B6652">
        <v>3677.7426294000002</v>
      </c>
      <c r="C6652">
        <v>98</v>
      </c>
      <c r="D6652" t="s">
        <v>10</v>
      </c>
      <c r="E6652">
        <v>0.66900000000000004</v>
      </c>
      <c r="F6652">
        <v>0.95334918212890596</v>
      </c>
      <c r="G6652">
        <v>0.19923501586914</v>
      </c>
      <c r="H6652">
        <v>0</v>
      </c>
      <c r="I6652">
        <v>-168.393</v>
      </c>
      <c r="J6652">
        <v>-4.2050000000000001</v>
      </c>
      <c r="K6652">
        <v>0.432</v>
      </c>
      <c r="L6652" s="2">
        <f t="shared" si="415"/>
        <v>0.31461047926134578</v>
      </c>
      <c r="M6652" s="2">
        <f t="shared" si="416"/>
        <v>1.2264733423392309</v>
      </c>
      <c r="N6652" s="2">
        <f t="shared" si="417"/>
        <v>0.31461047926134578</v>
      </c>
    </row>
    <row r="6653" spans="1:14" x14ac:dyDescent="0.3">
      <c r="A6653" s="2">
        <f t="shared" si="414"/>
        <v>2.4043108999999276</v>
      </c>
      <c r="B6653">
        <v>3677.7426743999999</v>
      </c>
      <c r="C6653">
        <v>98</v>
      </c>
      <c r="D6653" t="s">
        <v>10</v>
      </c>
      <c r="E6653">
        <v>0.66900000000000004</v>
      </c>
      <c r="F6653">
        <v>0.95334918212890596</v>
      </c>
      <c r="G6653">
        <v>0.19923501586914</v>
      </c>
      <c r="H6653">
        <v>0</v>
      </c>
      <c r="I6653">
        <v>-168.393</v>
      </c>
      <c r="J6653">
        <v>-4.2050000000000001</v>
      </c>
      <c r="K6653">
        <v>0.432</v>
      </c>
      <c r="L6653" s="2">
        <f t="shared" si="415"/>
        <v>0.31461944483701459</v>
      </c>
      <c r="M6653" s="2">
        <f t="shared" si="416"/>
        <v>1.2265162430522101</v>
      </c>
      <c r="N6653" s="2">
        <f t="shared" si="417"/>
        <v>0.31461944483701459</v>
      </c>
    </row>
    <row r="6654" spans="1:14" x14ac:dyDescent="0.3">
      <c r="A6654" s="2">
        <f t="shared" si="414"/>
        <v>2.4043885000000955</v>
      </c>
      <c r="B6654">
        <v>3677.7427520000001</v>
      </c>
      <c r="C6654">
        <v>98</v>
      </c>
      <c r="D6654" t="s">
        <v>10</v>
      </c>
      <c r="E6654">
        <v>0.66900000000000004</v>
      </c>
      <c r="F6654">
        <v>0.95334918212890596</v>
      </c>
      <c r="G6654">
        <v>0.19923501586914</v>
      </c>
      <c r="H6654">
        <v>0</v>
      </c>
      <c r="I6654">
        <v>-168.393</v>
      </c>
      <c r="J6654">
        <v>-4.2050000000000001</v>
      </c>
      <c r="K6654">
        <v>0.432</v>
      </c>
      <c r="L6654" s="2">
        <f t="shared" si="415"/>
        <v>0.31463490547427947</v>
      </c>
      <c r="M6654" s="2">
        <f t="shared" si="416"/>
        <v>1.2265902229489034</v>
      </c>
      <c r="N6654" s="2">
        <f t="shared" si="417"/>
        <v>0.31463490547427947</v>
      </c>
    </row>
    <row r="6655" spans="1:14" x14ac:dyDescent="0.3">
      <c r="A6655" s="2">
        <f t="shared" si="414"/>
        <v>2.4044352999999319</v>
      </c>
      <c r="B6655">
        <v>3677.7427987999999</v>
      </c>
      <c r="C6655">
        <v>98</v>
      </c>
      <c r="D6655" t="s">
        <v>10</v>
      </c>
      <c r="E6655">
        <v>0.66900000000000004</v>
      </c>
      <c r="F6655">
        <v>0.95334918212890596</v>
      </c>
      <c r="G6655">
        <v>0.19923501586914</v>
      </c>
      <c r="H6655">
        <v>0</v>
      </c>
      <c r="I6655">
        <v>-168.393</v>
      </c>
      <c r="J6655">
        <v>-4.2050000000000001</v>
      </c>
      <c r="K6655">
        <v>0.432</v>
      </c>
      <c r="L6655" s="2">
        <f t="shared" si="415"/>
        <v>0.31464422967298955</v>
      </c>
      <c r="M6655" s="2">
        <f t="shared" si="416"/>
        <v>1.2266348396904709</v>
      </c>
      <c r="N6655" s="2">
        <f t="shared" si="417"/>
        <v>0.31464422967298955</v>
      </c>
    </row>
    <row r="6656" spans="1:14" x14ac:dyDescent="0.3">
      <c r="A6656" s="2">
        <f t="shared" si="414"/>
        <v>2.4044791999999688</v>
      </c>
      <c r="B6656">
        <v>3677.7428427</v>
      </c>
      <c r="C6656">
        <v>98</v>
      </c>
      <c r="D6656" t="s">
        <v>10</v>
      </c>
      <c r="E6656">
        <v>0.66900000000000004</v>
      </c>
      <c r="F6656">
        <v>0.95334918212890596</v>
      </c>
      <c r="G6656">
        <v>0.19923501586914</v>
      </c>
      <c r="H6656">
        <v>0</v>
      </c>
      <c r="I6656">
        <v>-168.393</v>
      </c>
      <c r="J6656">
        <v>-4.2050000000000001</v>
      </c>
      <c r="K6656">
        <v>0.432</v>
      </c>
      <c r="L6656" s="2">
        <f t="shared" si="415"/>
        <v>0.31465297609019355</v>
      </c>
      <c r="M6656" s="2">
        <f t="shared" si="416"/>
        <v>1.2266766917196017</v>
      </c>
      <c r="N6656" s="2">
        <f t="shared" si="417"/>
        <v>0.31465297609019355</v>
      </c>
    </row>
    <row r="6657" spans="1:14" x14ac:dyDescent="0.3">
      <c r="A6657" s="2">
        <f t="shared" si="414"/>
        <v>2.4045329999999012</v>
      </c>
      <c r="B6657">
        <v>3677.7428964999999</v>
      </c>
      <c r="C6657">
        <v>98</v>
      </c>
      <c r="D6657" t="s">
        <v>10</v>
      </c>
      <c r="E6657">
        <v>0.66900000000000004</v>
      </c>
      <c r="F6657">
        <v>0.95334918212890596</v>
      </c>
      <c r="G6657">
        <v>0.19923501586914</v>
      </c>
      <c r="H6657">
        <v>0</v>
      </c>
      <c r="I6657">
        <v>-168.393</v>
      </c>
      <c r="J6657">
        <v>-4.2050000000000001</v>
      </c>
      <c r="K6657">
        <v>0.432</v>
      </c>
      <c r="L6657" s="2">
        <f t="shared" si="415"/>
        <v>0.31466369493403384</v>
      </c>
      <c r="M6657" s="2">
        <f t="shared" si="416"/>
        <v>1.2267279819055357</v>
      </c>
      <c r="N6657" s="2">
        <f t="shared" si="417"/>
        <v>0.31466369493403384</v>
      </c>
    </row>
    <row r="6658" spans="1:14" x14ac:dyDescent="0.3">
      <c r="A6658" s="2">
        <f t="shared" si="414"/>
        <v>2.4045783999999912</v>
      </c>
      <c r="B6658">
        <v>3677.7429419</v>
      </c>
      <c r="C6658">
        <v>98</v>
      </c>
      <c r="D6658" t="s">
        <v>10</v>
      </c>
      <c r="E6658">
        <v>0.66900000000000004</v>
      </c>
      <c r="F6658">
        <v>0.95334918212890596</v>
      </c>
      <c r="G6658">
        <v>0.19923501586914</v>
      </c>
      <c r="H6658">
        <v>0</v>
      </c>
      <c r="I6658">
        <v>-168.393</v>
      </c>
      <c r="J6658">
        <v>-4.2050000000000001</v>
      </c>
      <c r="K6658">
        <v>0.432</v>
      </c>
      <c r="L6658" s="2">
        <f t="shared" si="415"/>
        <v>0.31467274020377223</v>
      </c>
      <c r="M6658" s="2">
        <f t="shared" si="416"/>
        <v>1.2267712639584902</v>
      </c>
      <c r="N6658" s="2">
        <f t="shared" si="417"/>
        <v>0.31467274020377223</v>
      </c>
    </row>
    <row r="6659" spans="1:14" x14ac:dyDescent="0.3">
      <c r="A6659" s="2">
        <f t="shared" ref="A6659:A6722" si="418">B6659-$B$2</f>
        <v>2.4046226000000388</v>
      </c>
      <c r="B6659">
        <v>3677.7429861000001</v>
      </c>
      <c r="C6659">
        <v>98</v>
      </c>
      <c r="D6659" t="s">
        <v>10</v>
      </c>
      <c r="E6659">
        <v>0.66900000000000004</v>
      </c>
      <c r="F6659">
        <v>0.95334918212890596</v>
      </c>
      <c r="G6659">
        <v>0.19923501586914</v>
      </c>
      <c r="H6659">
        <v>0</v>
      </c>
      <c r="I6659">
        <v>-168.393</v>
      </c>
      <c r="J6659">
        <v>-4.2050000000000001</v>
      </c>
      <c r="K6659">
        <v>0.432</v>
      </c>
      <c r="L6659" s="2">
        <f t="shared" si="415"/>
        <v>0.3146815463914831</v>
      </c>
      <c r="M6659" s="2">
        <f t="shared" si="416"/>
        <v>1.2268134019923858</v>
      </c>
      <c r="N6659" s="2">
        <f t="shared" si="417"/>
        <v>0.3146815463914831</v>
      </c>
    </row>
    <row r="6660" spans="1:14" x14ac:dyDescent="0.3">
      <c r="A6660" s="2">
        <f t="shared" si="418"/>
        <v>2.404670399999759</v>
      </c>
      <c r="B6660">
        <v>3677.7430338999998</v>
      </c>
      <c r="C6660">
        <v>98</v>
      </c>
      <c r="D6660" t="s">
        <v>10</v>
      </c>
      <c r="E6660">
        <v>0.66900000000000004</v>
      </c>
      <c r="F6660">
        <v>0.95334918212890596</v>
      </c>
      <c r="G6660">
        <v>0.19923501586914</v>
      </c>
      <c r="H6660">
        <v>0</v>
      </c>
      <c r="I6660">
        <v>-168.393</v>
      </c>
      <c r="J6660">
        <v>-4.2050000000000001</v>
      </c>
      <c r="K6660">
        <v>0.432</v>
      </c>
      <c r="L6660" s="2">
        <f t="shared" ref="L6660:L6723" si="419">N6659+(G6660*(A6660-A6659))</f>
        <v>0.31469106982518591</v>
      </c>
      <c r="M6660" s="2">
        <f t="shared" ref="M6660:M6723" si="420">M6659+(F6660*(A6660-A6659))</f>
        <v>1.2268589720830247</v>
      </c>
      <c r="N6660" s="2">
        <f t="shared" ref="N6660:N6723" si="421">N6659+(G6660*(A6660-A6659))</f>
        <v>0.31469106982518591</v>
      </c>
    </row>
    <row r="6661" spans="1:14" x14ac:dyDescent="0.3">
      <c r="A6661" s="2">
        <f t="shared" si="418"/>
        <v>2.4047194999998283</v>
      </c>
      <c r="B6661">
        <v>3677.7430829999998</v>
      </c>
      <c r="C6661">
        <v>98</v>
      </c>
      <c r="D6661" t="s">
        <v>10</v>
      </c>
      <c r="E6661">
        <v>0.66900000000000004</v>
      </c>
      <c r="F6661">
        <v>0.95334918212890596</v>
      </c>
      <c r="G6661">
        <v>0.19923501586914</v>
      </c>
      <c r="H6661">
        <v>0</v>
      </c>
      <c r="I6661">
        <v>-168.393</v>
      </c>
      <c r="J6661">
        <v>-4.2050000000000001</v>
      </c>
      <c r="K6661">
        <v>0.432</v>
      </c>
      <c r="L6661" s="2">
        <f t="shared" si="419"/>
        <v>0.31470085226447891</v>
      </c>
      <c r="M6661" s="2">
        <f t="shared" si="420"/>
        <v>1.2269057815279334</v>
      </c>
      <c r="N6661" s="2">
        <f t="shared" si="421"/>
        <v>0.31470085226447891</v>
      </c>
    </row>
    <row r="6662" spans="1:14" x14ac:dyDescent="0.3">
      <c r="A6662" s="2">
        <f t="shared" si="418"/>
        <v>2.4047648999999183</v>
      </c>
      <c r="B6662">
        <v>3677.7431283999999</v>
      </c>
      <c r="C6662">
        <v>98</v>
      </c>
      <c r="D6662" t="s">
        <v>10</v>
      </c>
      <c r="E6662">
        <v>0.66900000000000004</v>
      </c>
      <c r="F6662">
        <v>0.95334918212890596</v>
      </c>
      <c r="G6662">
        <v>0.19923501586914</v>
      </c>
      <c r="H6662">
        <v>0</v>
      </c>
      <c r="I6662">
        <v>-168.393</v>
      </c>
      <c r="J6662">
        <v>-4.2050000000000001</v>
      </c>
      <c r="K6662">
        <v>0.432</v>
      </c>
      <c r="L6662" s="2">
        <f t="shared" si="419"/>
        <v>0.3147098975342173</v>
      </c>
      <c r="M6662" s="2">
        <f t="shared" si="420"/>
        <v>1.226949063580888</v>
      </c>
      <c r="N6662" s="2">
        <f t="shared" si="421"/>
        <v>0.3147098975342173</v>
      </c>
    </row>
    <row r="6663" spans="1:14" x14ac:dyDescent="0.3">
      <c r="A6663" s="2">
        <f t="shared" si="418"/>
        <v>2.4048091999998178</v>
      </c>
      <c r="B6663">
        <v>3677.7431726999998</v>
      </c>
      <c r="C6663">
        <v>98</v>
      </c>
      <c r="D6663" t="s">
        <v>10</v>
      </c>
      <c r="E6663">
        <v>0.66900000000000004</v>
      </c>
      <c r="F6663">
        <v>0.95334918212890596</v>
      </c>
      <c r="G6663">
        <v>0.19923501586914</v>
      </c>
      <c r="H6663">
        <v>0</v>
      </c>
      <c r="I6663">
        <v>-168.393</v>
      </c>
      <c r="J6663">
        <v>-4.2050000000000001</v>
      </c>
      <c r="K6663">
        <v>0.432</v>
      </c>
      <c r="L6663" s="2">
        <f t="shared" si="419"/>
        <v>0.31471872364540027</v>
      </c>
      <c r="M6663" s="2">
        <f t="shared" si="420"/>
        <v>1.2269912969495604</v>
      </c>
      <c r="N6663" s="2">
        <f t="shared" si="421"/>
        <v>0.31471872364540027</v>
      </c>
    </row>
    <row r="6664" spans="1:14" x14ac:dyDescent="0.3">
      <c r="A6664" s="2">
        <f t="shared" si="418"/>
        <v>2.4048735000001216</v>
      </c>
      <c r="B6664">
        <v>3677.7432370000001</v>
      </c>
      <c r="C6664">
        <v>98</v>
      </c>
      <c r="D6664" t="s">
        <v>10</v>
      </c>
      <c r="E6664">
        <v>0.66900000000000004</v>
      </c>
      <c r="F6664">
        <v>0.95334918212890596</v>
      </c>
      <c r="G6664">
        <v>0.19923501586914</v>
      </c>
      <c r="H6664">
        <v>0</v>
      </c>
      <c r="I6664">
        <v>-168.393</v>
      </c>
      <c r="J6664">
        <v>-4.2050000000000001</v>
      </c>
      <c r="K6664">
        <v>0.432</v>
      </c>
      <c r="L6664" s="2">
        <f t="shared" si="419"/>
        <v>0.31473153445698115</v>
      </c>
      <c r="M6664" s="2">
        <f t="shared" si="420"/>
        <v>1.227052597302261</v>
      </c>
      <c r="N6664" s="2">
        <f t="shared" si="421"/>
        <v>0.31473153445698115</v>
      </c>
    </row>
    <row r="6665" spans="1:14" x14ac:dyDescent="0.3">
      <c r="A6665" s="2">
        <f t="shared" si="418"/>
        <v>2.4049211000001378</v>
      </c>
      <c r="B6665">
        <v>3677.7432846000002</v>
      </c>
      <c r="C6665">
        <v>98</v>
      </c>
      <c r="D6665" t="s">
        <v>10</v>
      </c>
      <c r="E6665">
        <v>0.66900000000000004</v>
      </c>
      <c r="F6665">
        <v>0.95334918212890596</v>
      </c>
      <c r="G6665">
        <v>0.19923501586914</v>
      </c>
      <c r="H6665">
        <v>0</v>
      </c>
      <c r="I6665">
        <v>-168.393</v>
      </c>
      <c r="J6665">
        <v>-4.2050000000000001</v>
      </c>
      <c r="K6665">
        <v>0.432</v>
      </c>
      <c r="L6665" s="2">
        <f t="shared" si="419"/>
        <v>0.31474101804373977</v>
      </c>
      <c r="M6665" s="2">
        <f t="shared" si="420"/>
        <v>1.2270979767233459</v>
      </c>
      <c r="N6665" s="2">
        <f t="shared" si="421"/>
        <v>0.31474101804373977</v>
      </c>
    </row>
    <row r="6666" spans="1:14" x14ac:dyDescent="0.3">
      <c r="A6666" s="2">
        <f t="shared" si="418"/>
        <v>2.4049782000001869</v>
      </c>
      <c r="B6666">
        <v>3677.7433417000002</v>
      </c>
      <c r="C6666">
        <v>98</v>
      </c>
      <c r="D6666" t="s">
        <v>10</v>
      </c>
      <c r="E6666">
        <v>0.66900000000000004</v>
      </c>
      <c r="F6666">
        <v>0.95334918212890596</v>
      </c>
      <c r="G6666">
        <v>0.19923501586914</v>
      </c>
      <c r="H6666">
        <v>0</v>
      </c>
      <c r="I6666">
        <v>-168.393</v>
      </c>
      <c r="J6666">
        <v>-4.2050000000000001</v>
      </c>
      <c r="K6666">
        <v>0.432</v>
      </c>
      <c r="L6666" s="2">
        <f t="shared" si="419"/>
        <v>0.31475239436315566</v>
      </c>
      <c r="M6666" s="2">
        <f t="shared" si="420"/>
        <v>1.2271524129616922</v>
      </c>
      <c r="N6666" s="2">
        <f t="shared" si="421"/>
        <v>0.31475239436315566</v>
      </c>
    </row>
    <row r="6667" spans="1:14" x14ac:dyDescent="0.3">
      <c r="A6667" s="2">
        <f t="shared" si="418"/>
        <v>2.4050256000000445</v>
      </c>
      <c r="B6667">
        <v>3677.7433891000001</v>
      </c>
      <c r="C6667">
        <v>98</v>
      </c>
      <c r="D6667" t="s">
        <v>10</v>
      </c>
      <c r="E6667">
        <v>0.66900000000000004</v>
      </c>
      <c r="F6667">
        <v>0.95334918212890596</v>
      </c>
      <c r="G6667">
        <v>0.19923501586914</v>
      </c>
      <c r="H6667">
        <v>0</v>
      </c>
      <c r="I6667">
        <v>-168.393</v>
      </c>
      <c r="J6667">
        <v>-4.2050000000000001</v>
      </c>
      <c r="K6667">
        <v>0.432</v>
      </c>
      <c r="L6667" s="2">
        <f t="shared" si="419"/>
        <v>0.3147618381028795</v>
      </c>
      <c r="M6667" s="2">
        <f t="shared" si="420"/>
        <v>1.2271976017127892</v>
      </c>
      <c r="N6667" s="2">
        <f t="shared" si="421"/>
        <v>0.3147618381028795</v>
      </c>
    </row>
    <row r="6668" spans="1:14" x14ac:dyDescent="0.3">
      <c r="A6668" s="2">
        <f t="shared" si="418"/>
        <v>2.4050716000001557</v>
      </c>
      <c r="B6668">
        <v>3677.7434351000002</v>
      </c>
      <c r="C6668">
        <v>98</v>
      </c>
      <c r="D6668" t="s">
        <v>10</v>
      </c>
      <c r="E6668">
        <v>0.66900000000000004</v>
      </c>
      <c r="F6668">
        <v>0.95334918212890596</v>
      </c>
      <c r="G6668">
        <v>0.19923501586914</v>
      </c>
      <c r="H6668">
        <v>0</v>
      </c>
      <c r="I6668">
        <v>-168.393</v>
      </c>
      <c r="J6668">
        <v>-4.2050000000000001</v>
      </c>
      <c r="K6668">
        <v>0.432</v>
      </c>
      <c r="L6668" s="2">
        <f t="shared" si="419"/>
        <v>0.31477100291363164</v>
      </c>
      <c r="M6668" s="2">
        <f t="shared" si="420"/>
        <v>1.2272414557752733</v>
      </c>
      <c r="N6668" s="2">
        <f t="shared" si="421"/>
        <v>0.31477100291363164</v>
      </c>
    </row>
    <row r="6669" spans="1:14" x14ac:dyDescent="0.3">
      <c r="A6669" s="2">
        <f t="shared" si="418"/>
        <v>2.4051171000000977</v>
      </c>
      <c r="B6669">
        <v>3677.7434806000001</v>
      </c>
      <c r="C6669">
        <v>98</v>
      </c>
      <c r="D6669" t="s">
        <v>10</v>
      </c>
      <c r="E6669">
        <v>0.66900000000000004</v>
      </c>
      <c r="F6669">
        <v>0.95334918212890596</v>
      </c>
      <c r="G6669">
        <v>0.19923501586914</v>
      </c>
      <c r="H6669">
        <v>0</v>
      </c>
      <c r="I6669">
        <v>-168.393</v>
      </c>
      <c r="J6669">
        <v>-4.2050000000000001</v>
      </c>
      <c r="K6669">
        <v>0.432</v>
      </c>
      <c r="L6669" s="2">
        <f t="shared" si="419"/>
        <v>0.31478006810684211</v>
      </c>
      <c r="M6669" s="2">
        <f t="shared" si="420"/>
        <v>1.2272848331630049</v>
      </c>
      <c r="N6669" s="2">
        <f t="shared" si="421"/>
        <v>0.31478006810684211</v>
      </c>
    </row>
    <row r="6670" spans="1:14" x14ac:dyDescent="0.3">
      <c r="A6670" s="2">
        <f t="shared" si="418"/>
        <v>2.4051813000000948</v>
      </c>
      <c r="B6670">
        <v>3677.7435448000001</v>
      </c>
      <c r="C6670">
        <v>98</v>
      </c>
      <c r="D6670" t="s">
        <v>10</v>
      </c>
      <c r="E6670">
        <v>0.66900000000000004</v>
      </c>
      <c r="F6670">
        <v>0.95334918212890596</v>
      </c>
      <c r="G6670">
        <v>0.19923501586914</v>
      </c>
      <c r="H6670">
        <v>0</v>
      </c>
      <c r="I6670">
        <v>-168.393</v>
      </c>
      <c r="J6670">
        <v>-4.2050000000000001</v>
      </c>
      <c r="K6670">
        <v>0.432</v>
      </c>
      <c r="L6670" s="2">
        <f t="shared" si="419"/>
        <v>0.31479285899486031</v>
      </c>
      <c r="M6670" s="2">
        <f t="shared" si="420"/>
        <v>1.2273460381804948</v>
      </c>
      <c r="N6670" s="2">
        <f t="shared" si="421"/>
        <v>0.31479285899486031</v>
      </c>
    </row>
    <row r="6671" spans="1:14" x14ac:dyDescent="0.3">
      <c r="A6671" s="2">
        <f t="shared" si="418"/>
        <v>2.4052277999999205</v>
      </c>
      <c r="B6671">
        <v>3677.7435912999999</v>
      </c>
      <c r="C6671">
        <v>98</v>
      </c>
      <c r="D6671" t="s">
        <v>10</v>
      </c>
      <c r="E6671">
        <v>0.66900000000000004</v>
      </c>
      <c r="F6671">
        <v>0.95334918212890596</v>
      </c>
      <c r="G6671">
        <v>0.19923501586914</v>
      </c>
      <c r="H6671">
        <v>0</v>
      </c>
      <c r="I6671">
        <v>-168.393</v>
      </c>
      <c r="J6671">
        <v>-4.2050000000000001</v>
      </c>
      <c r="K6671">
        <v>0.432</v>
      </c>
      <c r="L6671" s="2">
        <f t="shared" si="419"/>
        <v>0.31480212342306352</v>
      </c>
      <c r="M6671" s="2">
        <f t="shared" si="420"/>
        <v>1.2273903689172978</v>
      </c>
      <c r="N6671" s="2">
        <f t="shared" si="421"/>
        <v>0.31480212342306352</v>
      </c>
    </row>
    <row r="6672" spans="1:14" x14ac:dyDescent="0.3">
      <c r="A6672" s="2">
        <f t="shared" si="418"/>
        <v>2.4052738000000318</v>
      </c>
      <c r="B6672">
        <v>3677.7436373</v>
      </c>
      <c r="C6672">
        <v>98</v>
      </c>
      <c r="D6672" t="s">
        <v>10</v>
      </c>
      <c r="E6672">
        <v>0.66900000000000004</v>
      </c>
      <c r="F6672">
        <v>0.95334918212890596</v>
      </c>
      <c r="G6672">
        <v>0.19923501586914</v>
      </c>
      <c r="H6672">
        <v>0</v>
      </c>
      <c r="I6672">
        <v>-168.393</v>
      </c>
      <c r="J6672">
        <v>-4.2050000000000001</v>
      </c>
      <c r="K6672">
        <v>0.432</v>
      </c>
      <c r="L6672" s="2">
        <f t="shared" si="419"/>
        <v>0.31481128823381566</v>
      </c>
      <c r="M6672" s="2">
        <f t="shared" si="420"/>
        <v>1.2274342229797819</v>
      </c>
      <c r="N6672" s="2">
        <f t="shared" si="421"/>
        <v>0.31481128823381566</v>
      </c>
    </row>
    <row r="6673" spans="1:14" x14ac:dyDescent="0.3">
      <c r="A6673" s="2">
        <f t="shared" si="418"/>
        <v>2.405328499999996</v>
      </c>
      <c r="B6673">
        <v>3677.743692</v>
      </c>
      <c r="C6673">
        <v>98</v>
      </c>
      <c r="D6673" t="s">
        <v>10</v>
      </c>
      <c r="E6673">
        <v>0.66900000000000004</v>
      </c>
      <c r="F6673">
        <v>0.95334918212890596</v>
      </c>
      <c r="G6673">
        <v>0.19923501586914</v>
      </c>
      <c r="H6673">
        <v>0</v>
      </c>
      <c r="I6673">
        <v>-168.393</v>
      </c>
      <c r="J6673">
        <v>-4.2050000000000001</v>
      </c>
      <c r="K6673">
        <v>0.432</v>
      </c>
      <c r="L6673" s="2">
        <f t="shared" si="419"/>
        <v>0.31482218638917658</v>
      </c>
      <c r="M6673" s="2">
        <f t="shared" si="420"/>
        <v>1.2274863711800101</v>
      </c>
      <c r="N6673" s="2">
        <f t="shared" si="421"/>
        <v>0.31482218638917658</v>
      </c>
    </row>
    <row r="6674" spans="1:14" x14ac:dyDescent="0.3">
      <c r="A6674" s="2">
        <f t="shared" si="418"/>
        <v>2.4053815000002032</v>
      </c>
      <c r="B6674">
        <v>3677.7437450000002</v>
      </c>
      <c r="C6674">
        <v>98</v>
      </c>
      <c r="D6674" t="s">
        <v>10</v>
      </c>
      <c r="E6674">
        <v>0.66900000000000004</v>
      </c>
      <c r="F6674">
        <v>0.95334918212890596</v>
      </c>
      <c r="G6674">
        <v>0.19923501586914</v>
      </c>
      <c r="H6674">
        <v>0</v>
      </c>
      <c r="I6674">
        <v>-168.393</v>
      </c>
      <c r="J6674">
        <v>-4.2050000000000001</v>
      </c>
      <c r="K6674">
        <v>0.432</v>
      </c>
      <c r="L6674" s="2">
        <f t="shared" si="419"/>
        <v>0.31483274584505894</v>
      </c>
      <c r="M6674" s="2">
        <f t="shared" si="420"/>
        <v>1.2275368986868604</v>
      </c>
      <c r="N6674" s="2">
        <f t="shared" si="421"/>
        <v>0.31483274584505894</v>
      </c>
    </row>
    <row r="6675" spans="1:14" x14ac:dyDescent="0.3">
      <c r="A6675" s="2">
        <f t="shared" si="418"/>
        <v>2.4054265999998279</v>
      </c>
      <c r="B6675">
        <v>3677.7437900999998</v>
      </c>
      <c r="C6675">
        <v>98</v>
      </c>
      <c r="D6675" t="s">
        <v>10</v>
      </c>
      <c r="E6675">
        <v>0.66900000000000004</v>
      </c>
      <c r="F6675">
        <v>0.95334918212890596</v>
      </c>
      <c r="G6675">
        <v>0.19923501586914</v>
      </c>
      <c r="H6675">
        <v>0</v>
      </c>
      <c r="I6675">
        <v>-168.393</v>
      </c>
      <c r="J6675">
        <v>-4.2050000000000001</v>
      </c>
      <c r="K6675">
        <v>0.432</v>
      </c>
      <c r="L6675" s="2">
        <f t="shared" si="419"/>
        <v>0.31484173134419985</v>
      </c>
      <c r="M6675" s="2">
        <f t="shared" si="420"/>
        <v>1.2275798947346166</v>
      </c>
      <c r="N6675" s="2">
        <f t="shared" si="421"/>
        <v>0.31484173134419985</v>
      </c>
    </row>
    <row r="6676" spans="1:14" x14ac:dyDescent="0.3">
      <c r="A6676" s="2">
        <f t="shared" si="418"/>
        <v>2.4054717999997592</v>
      </c>
      <c r="B6676">
        <v>3677.7438352999998</v>
      </c>
      <c r="C6676">
        <v>98</v>
      </c>
      <c r="D6676" t="s">
        <v>10</v>
      </c>
      <c r="E6676">
        <v>0.66900000000000004</v>
      </c>
      <c r="F6676">
        <v>0.95334918212890596</v>
      </c>
      <c r="G6676">
        <v>0.19923501586914</v>
      </c>
      <c r="H6676">
        <v>0</v>
      </c>
      <c r="I6676">
        <v>-168.393</v>
      </c>
      <c r="J6676">
        <v>-4.2050000000000001</v>
      </c>
      <c r="K6676">
        <v>0.432</v>
      </c>
      <c r="L6676" s="2">
        <f t="shared" si="419"/>
        <v>0.31485073676690345</v>
      </c>
      <c r="M6676" s="2">
        <f t="shared" si="420"/>
        <v>1.2276229861175834</v>
      </c>
      <c r="N6676" s="2">
        <f t="shared" si="421"/>
        <v>0.31485073676690345</v>
      </c>
    </row>
    <row r="6677" spans="1:14" x14ac:dyDescent="0.3">
      <c r="A6677" s="2">
        <f t="shared" si="418"/>
        <v>2.4055186000000504</v>
      </c>
      <c r="B6677">
        <v>3677.7438821000001</v>
      </c>
      <c r="C6677">
        <v>98</v>
      </c>
      <c r="D6677" t="s">
        <v>10</v>
      </c>
      <c r="E6677">
        <v>0.66900000000000004</v>
      </c>
      <c r="F6677">
        <v>0.95334918212890596</v>
      </c>
      <c r="G6677">
        <v>0.19923501586914</v>
      </c>
      <c r="H6677">
        <v>0</v>
      </c>
      <c r="I6677">
        <v>-168.393</v>
      </c>
      <c r="J6677">
        <v>-4.2050000000000001</v>
      </c>
      <c r="K6677">
        <v>0.432</v>
      </c>
      <c r="L6677" s="2">
        <f t="shared" si="419"/>
        <v>0.31486006096570412</v>
      </c>
      <c r="M6677" s="2">
        <f t="shared" si="420"/>
        <v>1.2276676028595845</v>
      </c>
      <c r="N6677" s="2">
        <f t="shared" si="421"/>
        <v>0.31486006096570412</v>
      </c>
    </row>
    <row r="6678" spans="1:14" x14ac:dyDescent="0.3">
      <c r="A6678" s="2">
        <f t="shared" si="418"/>
        <v>2.4055638999998337</v>
      </c>
      <c r="B6678">
        <v>3677.7439273999998</v>
      </c>
      <c r="C6678">
        <v>98</v>
      </c>
      <c r="D6678" t="s">
        <v>10</v>
      </c>
      <c r="E6678">
        <v>0.66900000000000004</v>
      </c>
      <c r="F6678">
        <v>0.95334918212890596</v>
      </c>
      <c r="G6678">
        <v>0.19923501586914</v>
      </c>
      <c r="H6678">
        <v>0</v>
      </c>
      <c r="I6678">
        <v>-168.393</v>
      </c>
      <c r="J6678">
        <v>-4.2050000000000001</v>
      </c>
      <c r="K6678">
        <v>0.432</v>
      </c>
      <c r="L6678" s="2">
        <f t="shared" si="419"/>
        <v>0.31486908631187982</v>
      </c>
      <c r="M6678" s="2">
        <f t="shared" si="420"/>
        <v>1.2277107895773285</v>
      </c>
      <c r="N6678" s="2">
        <f t="shared" si="421"/>
        <v>0.31486908631187982</v>
      </c>
    </row>
    <row r="6679" spans="1:14" x14ac:dyDescent="0.3">
      <c r="A6679" s="2">
        <f t="shared" si="418"/>
        <v>2.4056092000000717</v>
      </c>
      <c r="B6679">
        <v>3677.7439727000001</v>
      </c>
      <c r="C6679">
        <v>98</v>
      </c>
      <c r="D6679" t="s">
        <v>10</v>
      </c>
      <c r="E6679">
        <v>0.66900000000000004</v>
      </c>
      <c r="F6679">
        <v>0.95334918212890596</v>
      </c>
      <c r="G6679">
        <v>0.19923501586914</v>
      </c>
      <c r="H6679">
        <v>0</v>
      </c>
      <c r="I6679">
        <v>-168.393</v>
      </c>
      <c r="J6679">
        <v>-4.2050000000000001</v>
      </c>
      <c r="K6679">
        <v>0.432</v>
      </c>
      <c r="L6679" s="2">
        <f t="shared" si="419"/>
        <v>0.31487811165814611</v>
      </c>
      <c r="M6679" s="2">
        <f t="shared" si="420"/>
        <v>1.2277539762955059</v>
      </c>
      <c r="N6679" s="2">
        <f t="shared" si="421"/>
        <v>0.31487811165814611</v>
      </c>
    </row>
    <row r="6680" spans="1:14" x14ac:dyDescent="0.3">
      <c r="A6680" s="2">
        <f t="shared" si="418"/>
        <v>2.4056553999998869</v>
      </c>
      <c r="B6680">
        <v>3677.7440188999999</v>
      </c>
      <c r="C6680">
        <v>98</v>
      </c>
      <c r="D6680" t="s">
        <v>10</v>
      </c>
      <c r="E6680">
        <v>0.66900000000000004</v>
      </c>
      <c r="F6680">
        <v>0.95334918212890596</v>
      </c>
      <c r="G6680">
        <v>0.19923501586914</v>
      </c>
      <c r="H6680">
        <v>0</v>
      </c>
      <c r="I6680">
        <v>-168.393</v>
      </c>
      <c r="J6680">
        <v>-4.2050000000000001</v>
      </c>
      <c r="K6680">
        <v>0.432</v>
      </c>
      <c r="L6680" s="2">
        <f t="shared" si="419"/>
        <v>0.31488731631584244</v>
      </c>
      <c r="M6680" s="2">
        <f t="shared" si="420"/>
        <v>1.2277980210275441</v>
      </c>
      <c r="N6680" s="2">
        <f t="shared" si="421"/>
        <v>0.31488731631584244</v>
      </c>
    </row>
    <row r="6681" spans="1:14" x14ac:dyDescent="0.3">
      <c r="A6681" s="2">
        <f t="shared" si="418"/>
        <v>2.4057013000001461</v>
      </c>
      <c r="B6681">
        <v>3677.7440648000002</v>
      </c>
      <c r="C6681">
        <v>98</v>
      </c>
      <c r="D6681" t="s">
        <v>10</v>
      </c>
      <c r="E6681">
        <v>0.66900000000000004</v>
      </c>
      <c r="F6681">
        <v>0.95334918212890596</v>
      </c>
      <c r="G6681">
        <v>0.19923501586914</v>
      </c>
      <c r="H6681">
        <v>0</v>
      </c>
      <c r="I6681">
        <v>-168.393</v>
      </c>
      <c r="J6681">
        <v>-4.2050000000000001</v>
      </c>
      <c r="K6681">
        <v>0.432</v>
      </c>
      <c r="L6681" s="2">
        <f t="shared" si="419"/>
        <v>0.31489646120312248</v>
      </c>
      <c r="M6681" s="2">
        <f t="shared" si="420"/>
        <v>1.227841779755251</v>
      </c>
      <c r="N6681" s="2">
        <f t="shared" si="421"/>
        <v>0.31489646120312248</v>
      </c>
    </row>
    <row r="6682" spans="1:14" x14ac:dyDescent="0.3">
      <c r="A6682" s="2">
        <f t="shared" si="418"/>
        <v>2.405752399999983</v>
      </c>
      <c r="B6682">
        <v>3677.7441159</v>
      </c>
      <c r="C6682">
        <v>98</v>
      </c>
      <c r="D6682" t="s">
        <v>10</v>
      </c>
      <c r="E6682">
        <v>0.66900000000000004</v>
      </c>
      <c r="F6682">
        <v>0.95334918212890596</v>
      </c>
      <c r="G6682">
        <v>0.19923501586914</v>
      </c>
      <c r="H6682">
        <v>0</v>
      </c>
      <c r="I6682">
        <v>-168.393</v>
      </c>
      <c r="J6682">
        <v>-4.2050000000000001</v>
      </c>
      <c r="K6682">
        <v>0.432</v>
      </c>
      <c r="L6682" s="2">
        <f t="shared" si="419"/>
        <v>0.31490664211240088</v>
      </c>
      <c r="M6682" s="2">
        <f t="shared" si="420"/>
        <v>1.2278904958983023</v>
      </c>
      <c r="N6682" s="2">
        <f t="shared" si="421"/>
        <v>0.31490664211240088</v>
      </c>
    </row>
    <row r="6683" spans="1:14" x14ac:dyDescent="0.3">
      <c r="A6683" s="2">
        <f t="shared" si="418"/>
        <v>2.405797899999925</v>
      </c>
      <c r="B6683">
        <v>3677.7441613999999</v>
      </c>
      <c r="C6683">
        <v>98</v>
      </c>
      <c r="D6683" t="s">
        <v>10</v>
      </c>
      <c r="E6683">
        <v>0.66900000000000004</v>
      </c>
      <c r="F6683">
        <v>0.95334918212890596</v>
      </c>
      <c r="G6683">
        <v>0.19923501586914</v>
      </c>
      <c r="H6683">
        <v>0</v>
      </c>
      <c r="I6683">
        <v>-168.393</v>
      </c>
      <c r="J6683">
        <v>-4.2050000000000001</v>
      </c>
      <c r="K6683">
        <v>0.432</v>
      </c>
      <c r="L6683" s="2">
        <f t="shared" si="419"/>
        <v>0.31491570730561136</v>
      </c>
      <c r="M6683" s="2">
        <f t="shared" si="420"/>
        <v>1.2279338732860339</v>
      </c>
      <c r="N6683" s="2">
        <f t="shared" si="421"/>
        <v>0.31491570730561136</v>
      </c>
    </row>
    <row r="6684" spans="1:14" x14ac:dyDescent="0.3">
      <c r="A6684" s="2">
        <f t="shared" si="418"/>
        <v>2.4058580999999322</v>
      </c>
      <c r="B6684">
        <v>3677.7442215999999</v>
      </c>
      <c r="C6684">
        <v>98</v>
      </c>
      <c r="D6684" t="s">
        <v>10</v>
      </c>
      <c r="E6684">
        <v>0.66900000000000004</v>
      </c>
      <c r="F6684">
        <v>0.95334918212890596</v>
      </c>
      <c r="G6684">
        <v>0.19923501586914</v>
      </c>
      <c r="H6684">
        <v>0</v>
      </c>
      <c r="I6684">
        <v>-168.393</v>
      </c>
      <c r="J6684">
        <v>-4.2050000000000001</v>
      </c>
      <c r="K6684">
        <v>0.432</v>
      </c>
      <c r="L6684" s="2">
        <f t="shared" si="419"/>
        <v>0.31492770125356812</v>
      </c>
      <c r="M6684" s="2">
        <f t="shared" si="420"/>
        <v>1.2279912649068048</v>
      </c>
      <c r="N6684" s="2">
        <f t="shared" si="421"/>
        <v>0.31492770125356812</v>
      </c>
    </row>
    <row r="6685" spans="1:14" x14ac:dyDescent="0.3">
      <c r="A6685" s="2">
        <f t="shared" si="418"/>
        <v>2.4059062000001177</v>
      </c>
      <c r="B6685">
        <v>3677.7442697000001</v>
      </c>
      <c r="C6685">
        <v>98</v>
      </c>
      <c r="D6685" t="s">
        <v>10</v>
      </c>
      <c r="E6685">
        <v>0.66900000000000004</v>
      </c>
      <c r="F6685">
        <v>0.95334918212890596</v>
      </c>
      <c r="G6685">
        <v>0.19923501586914</v>
      </c>
      <c r="H6685">
        <v>0</v>
      </c>
      <c r="I6685">
        <v>-168.393</v>
      </c>
      <c r="J6685">
        <v>-4.2050000000000001</v>
      </c>
      <c r="K6685">
        <v>0.432</v>
      </c>
      <c r="L6685" s="2">
        <f t="shared" si="419"/>
        <v>0.31493728445786839</v>
      </c>
      <c r="M6685" s="2">
        <f t="shared" si="420"/>
        <v>1.228037121002642</v>
      </c>
      <c r="N6685" s="2">
        <f t="shared" si="421"/>
        <v>0.31493728445786839</v>
      </c>
    </row>
    <row r="6686" spans="1:14" x14ac:dyDescent="0.3">
      <c r="A6686" s="2">
        <f t="shared" si="418"/>
        <v>2.4059705999998187</v>
      </c>
      <c r="B6686">
        <v>3677.7443340999998</v>
      </c>
      <c r="C6686">
        <v>98</v>
      </c>
      <c r="D6686" t="s">
        <v>10</v>
      </c>
      <c r="E6686">
        <v>0.66900000000000004</v>
      </c>
      <c r="F6686">
        <v>0.95334918212890596</v>
      </c>
      <c r="G6686">
        <v>0.19923501586914</v>
      </c>
      <c r="H6686">
        <v>0</v>
      </c>
      <c r="I6686">
        <v>-168.393</v>
      </c>
      <c r="J6686">
        <v>-4.2050000000000001</v>
      </c>
      <c r="K6686">
        <v>0.432</v>
      </c>
      <c r="L6686" s="2">
        <f t="shared" si="419"/>
        <v>0.31495011519283078</v>
      </c>
      <c r="M6686" s="2">
        <f t="shared" si="420"/>
        <v>1.2280985166896861</v>
      </c>
      <c r="N6686" s="2">
        <f t="shared" si="421"/>
        <v>0.31495011519283078</v>
      </c>
    </row>
    <row r="6687" spans="1:14" x14ac:dyDescent="0.3">
      <c r="A6687" s="2">
        <f t="shared" si="418"/>
        <v>2.4060152000001835</v>
      </c>
      <c r="B6687">
        <v>3677.7443787000002</v>
      </c>
      <c r="C6687">
        <v>98</v>
      </c>
      <c r="D6687" t="s">
        <v>10</v>
      </c>
      <c r="E6687">
        <v>0.66900000000000004</v>
      </c>
      <c r="F6687">
        <v>0.95334918212890596</v>
      </c>
      <c r="G6687">
        <v>0.19923501586914</v>
      </c>
      <c r="H6687">
        <v>0</v>
      </c>
      <c r="I6687">
        <v>-168.393</v>
      </c>
      <c r="J6687">
        <v>-4.2050000000000001</v>
      </c>
      <c r="K6687">
        <v>0.432</v>
      </c>
      <c r="L6687" s="2">
        <f t="shared" si="419"/>
        <v>0.31495900107461122</v>
      </c>
      <c r="M6687" s="2">
        <f t="shared" si="420"/>
        <v>1.228141036063557</v>
      </c>
      <c r="N6687" s="2">
        <f t="shared" si="421"/>
        <v>0.31495900107461122</v>
      </c>
    </row>
    <row r="6688" spans="1:14" x14ac:dyDescent="0.3">
      <c r="A6688" s="2">
        <f t="shared" si="418"/>
        <v>2.4060595000000831</v>
      </c>
      <c r="B6688">
        <v>3677.7444230000001</v>
      </c>
      <c r="C6688">
        <v>98</v>
      </c>
      <c r="D6688" t="s">
        <v>10</v>
      </c>
      <c r="E6688">
        <v>0.66900000000000004</v>
      </c>
      <c r="F6688">
        <v>0.95334918212890596</v>
      </c>
      <c r="G6688">
        <v>0.19923501586914</v>
      </c>
      <c r="H6688">
        <v>0</v>
      </c>
      <c r="I6688">
        <v>-168.393</v>
      </c>
      <c r="J6688">
        <v>-4.2050000000000001</v>
      </c>
      <c r="K6688">
        <v>0.432</v>
      </c>
      <c r="L6688" s="2">
        <f t="shared" si="419"/>
        <v>0.31496782718579419</v>
      </c>
      <c r="M6688" s="2">
        <f t="shared" si="420"/>
        <v>1.2281832694322294</v>
      </c>
      <c r="N6688" s="2">
        <f t="shared" si="421"/>
        <v>0.31496782718579419</v>
      </c>
    </row>
    <row r="6689" spans="1:14" x14ac:dyDescent="0.3">
      <c r="A6689" s="2">
        <f t="shared" si="418"/>
        <v>2.4061041999998452</v>
      </c>
      <c r="B6689">
        <v>3677.7444676999999</v>
      </c>
      <c r="C6689">
        <v>98</v>
      </c>
      <c r="D6689" t="s">
        <v>10</v>
      </c>
      <c r="E6689">
        <v>0.66900000000000004</v>
      </c>
      <c r="F6689">
        <v>0.95334918212890596</v>
      </c>
      <c r="G6689">
        <v>0.19923501586914</v>
      </c>
      <c r="H6689">
        <v>0</v>
      </c>
      <c r="I6689">
        <v>-168.393</v>
      </c>
      <c r="J6689">
        <v>-4.2050000000000001</v>
      </c>
      <c r="K6689">
        <v>0.432</v>
      </c>
      <c r="L6689" s="2">
        <f t="shared" si="419"/>
        <v>0.31497673299095613</v>
      </c>
      <c r="M6689" s="2">
        <f t="shared" si="420"/>
        <v>1.2282258841404439</v>
      </c>
      <c r="N6689" s="2">
        <f t="shared" si="421"/>
        <v>0.31497673299095613</v>
      </c>
    </row>
    <row r="6690" spans="1:14" x14ac:dyDescent="0.3">
      <c r="A6690" s="2">
        <f t="shared" si="418"/>
        <v>2.406148900000062</v>
      </c>
      <c r="B6690">
        <v>3677.7445124000001</v>
      </c>
      <c r="C6690">
        <v>98</v>
      </c>
      <c r="D6690" t="s">
        <v>10</v>
      </c>
      <c r="E6690">
        <v>0.66900000000000004</v>
      </c>
      <c r="F6690">
        <v>0.95334918212890596</v>
      </c>
      <c r="G6690">
        <v>0.19923501586914</v>
      </c>
      <c r="H6690">
        <v>0</v>
      </c>
      <c r="I6690">
        <v>-168.393</v>
      </c>
      <c r="J6690">
        <v>-4.2050000000000001</v>
      </c>
      <c r="K6690">
        <v>0.432</v>
      </c>
      <c r="L6690" s="2">
        <f t="shared" si="419"/>
        <v>0.31498563879620867</v>
      </c>
      <c r="M6690" s="2">
        <f t="shared" si="420"/>
        <v>1.2282684988490917</v>
      </c>
      <c r="N6690" s="2">
        <f t="shared" si="421"/>
        <v>0.31498563879620867</v>
      </c>
    </row>
    <row r="6691" spans="1:14" x14ac:dyDescent="0.3">
      <c r="A6691" s="2">
        <f t="shared" si="418"/>
        <v>2.4061969999997928</v>
      </c>
      <c r="B6691">
        <v>3677.7445604999998</v>
      </c>
      <c r="C6691">
        <v>98</v>
      </c>
      <c r="D6691" t="s">
        <v>10</v>
      </c>
      <c r="E6691">
        <v>0.66900000000000004</v>
      </c>
      <c r="F6691">
        <v>0.95334918212890596</v>
      </c>
      <c r="G6691">
        <v>0.19923501586914</v>
      </c>
      <c r="H6691">
        <v>0</v>
      </c>
      <c r="I6691">
        <v>-168.393</v>
      </c>
      <c r="J6691">
        <v>-4.2050000000000001</v>
      </c>
      <c r="K6691">
        <v>0.432</v>
      </c>
      <c r="L6691" s="2">
        <f t="shared" si="419"/>
        <v>0.31499522200041835</v>
      </c>
      <c r="M6691" s="2">
        <f t="shared" si="420"/>
        <v>1.2283143549444955</v>
      </c>
      <c r="N6691" s="2">
        <f t="shared" si="421"/>
        <v>0.31499522200041835</v>
      </c>
    </row>
    <row r="6692" spans="1:14" x14ac:dyDescent="0.3">
      <c r="A6692" s="2">
        <f t="shared" si="418"/>
        <v>2.4062422000001789</v>
      </c>
      <c r="B6692">
        <v>3677.7446057000002</v>
      </c>
      <c r="C6692">
        <v>98</v>
      </c>
      <c r="D6692" t="s">
        <v>10</v>
      </c>
      <c r="E6692">
        <v>0.66900000000000004</v>
      </c>
      <c r="F6692">
        <v>0.95334918212890596</v>
      </c>
      <c r="G6692">
        <v>0.19923501586914</v>
      </c>
      <c r="H6692">
        <v>0</v>
      </c>
      <c r="I6692">
        <v>-168.393</v>
      </c>
      <c r="J6692">
        <v>-4.2050000000000001</v>
      </c>
      <c r="K6692">
        <v>0.432</v>
      </c>
      <c r="L6692" s="2">
        <f t="shared" si="419"/>
        <v>0.31500422742321255</v>
      </c>
      <c r="M6692" s="2">
        <f t="shared" si="420"/>
        <v>1.2283574463278959</v>
      </c>
      <c r="N6692" s="2">
        <f t="shared" si="421"/>
        <v>0.31500422742321255</v>
      </c>
    </row>
    <row r="6693" spans="1:14" x14ac:dyDescent="0.3">
      <c r="A6693" s="2">
        <f t="shared" si="418"/>
        <v>2.406286800000089</v>
      </c>
      <c r="B6693">
        <v>3677.7446503000001</v>
      </c>
      <c r="C6693">
        <v>98</v>
      </c>
      <c r="D6693" t="s">
        <v>10</v>
      </c>
      <c r="E6693">
        <v>0.66900000000000004</v>
      </c>
      <c r="F6693">
        <v>0.95334918212890596</v>
      </c>
      <c r="G6693">
        <v>0.19923501586914</v>
      </c>
      <c r="H6693">
        <v>0</v>
      </c>
      <c r="I6693">
        <v>-168.393</v>
      </c>
      <c r="J6693">
        <v>-4.2050000000000001</v>
      </c>
      <c r="K6693">
        <v>0.432</v>
      </c>
      <c r="L6693" s="2">
        <f t="shared" si="419"/>
        <v>0.31501311330490239</v>
      </c>
      <c r="M6693" s="2">
        <f t="shared" si="420"/>
        <v>1.2283999657013331</v>
      </c>
      <c r="N6693" s="2">
        <f t="shared" si="421"/>
        <v>0.31501311330490239</v>
      </c>
    </row>
    <row r="6694" spans="1:14" x14ac:dyDescent="0.3">
      <c r="A6694" s="2">
        <f t="shared" si="418"/>
        <v>2.4063356000001477</v>
      </c>
      <c r="B6694">
        <v>3677.7446991000002</v>
      </c>
      <c r="C6694">
        <v>98</v>
      </c>
      <c r="D6694" t="s">
        <v>10</v>
      </c>
      <c r="E6694">
        <v>0.66900000000000004</v>
      </c>
      <c r="F6694">
        <v>0.95334918212890596</v>
      </c>
      <c r="G6694">
        <v>0.19923501586914</v>
      </c>
      <c r="H6694">
        <v>0</v>
      </c>
      <c r="I6694">
        <v>-168.393</v>
      </c>
      <c r="J6694">
        <v>-4.2050000000000001</v>
      </c>
      <c r="K6694">
        <v>0.432</v>
      </c>
      <c r="L6694" s="2">
        <f t="shared" si="419"/>
        <v>0.31502283597368852</v>
      </c>
      <c r="M6694" s="2">
        <f t="shared" si="420"/>
        <v>1.228446489141477</v>
      </c>
      <c r="N6694" s="2">
        <f t="shared" si="421"/>
        <v>0.31502283597368852</v>
      </c>
    </row>
    <row r="6695" spans="1:14" x14ac:dyDescent="0.3">
      <c r="A6695" s="2">
        <f t="shared" si="418"/>
        <v>2.4063916000000063</v>
      </c>
      <c r="B6695">
        <v>3677.7447551</v>
      </c>
      <c r="C6695">
        <v>98</v>
      </c>
      <c r="D6695" t="s">
        <v>10</v>
      </c>
      <c r="E6695">
        <v>0.66900000000000004</v>
      </c>
      <c r="F6695">
        <v>0.95334918212890596</v>
      </c>
      <c r="G6695">
        <v>0.19923501586914</v>
      </c>
      <c r="H6695">
        <v>0</v>
      </c>
      <c r="I6695">
        <v>-168.393</v>
      </c>
      <c r="J6695">
        <v>-4.2050000000000001</v>
      </c>
      <c r="K6695">
        <v>0.432</v>
      </c>
      <c r="L6695" s="2">
        <f t="shared" si="419"/>
        <v>0.315033993134549</v>
      </c>
      <c r="M6695" s="2">
        <f t="shared" si="420"/>
        <v>1.2284998766955415</v>
      </c>
      <c r="N6695" s="2">
        <f t="shared" si="421"/>
        <v>0.315033993134549</v>
      </c>
    </row>
    <row r="6696" spans="1:14" x14ac:dyDescent="0.3">
      <c r="A6696" s="2">
        <f t="shared" si="418"/>
        <v>2.4064524999998866</v>
      </c>
      <c r="B6696">
        <v>3677.7448159999999</v>
      </c>
      <c r="C6696">
        <v>98</v>
      </c>
      <c r="D6696" t="s">
        <v>10</v>
      </c>
      <c r="E6696">
        <v>0.66900000000000004</v>
      </c>
      <c r="F6696">
        <v>0.95334918212890596</v>
      </c>
      <c r="G6696">
        <v>0.19923501586914</v>
      </c>
      <c r="H6696">
        <v>0</v>
      </c>
      <c r="I6696">
        <v>-168.393</v>
      </c>
      <c r="J6696">
        <v>-4.2050000000000001</v>
      </c>
      <c r="K6696">
        <v>0.432</v>
      </c>
      <c r="L6696" s="2">
        <f t="shared" si="419"/>
        <v>0.3150461265469916</v>
      </c>
      <c r="M6696" s="2">
        <f t="shared" si="420"/>
        <v>1.2285579356606191</v>
      </c>
      <c r="N6696" s="2">
        <f t="shared" si="421"/>
        <v>0.3150461265469916</v>
      </c>
    </row>
    <row r="6697" spans="1:14" x14ac:dyDescent="0.3">
      <c r="A6697" s="2">
        <f t="shared" si="418"/>
        <v>2.4064979999998286</v>
      </c>
      <c r="B6697">
        <v>3677.7448614999998</v>
      </c>
      <c r="C6697">
        <v>98</v>
      </c>
      <c r="D6697" t="s">
        <v>10</v>
      </c>
      <c r="E6697">
        <v>0.66900000000000004</v>
      </c>
      <c r="F6697">
        <v>0.95334918212890596</v>
      </c>
      <c r="G6697">
        <v>0.19923501586914</v>
      </c>
      <c r="H6697">
        <v>0</v>
      </c>
      <c r="I6697">
        <v>-168.393</v>
      </c>
      <c r="J6697">
        <v>-4.2050000000000001</v>
      </c>
      <c r="K6697">
        <v>0.432</v>
      </c>
      <c r="L6697" s="2">
        <f t="shared" si="419"/>
        <v>0.31505519174020208</v>
      </c>
      <c r="M6697" s="2">
        <f t="shared" si="420"/>
        <v>1.2286013130483506</v>
      </c>
      <c r="N6697" s="2">
        <f t="shared" si="421"/>
        <v>0.31505519174020208</v>
      </c>
    </row>
    <row r="6698" spans="1:14" x14ac:dyDescent="0.3">
      <c r="A6698" s="2">
        <f t="shared" si="418"/>
        <v>2.4065424999998868</v>
      </c>
      <c r="B6698">
        <v>3677.7449059999999</v>
      </c>
      <c r="C6698">
        <v>98</v>
      </c>
      <c r="D6698" t="s">
        <v>10</v>
      </c>
      <c r="E6698">
        <v>0.66900000000000004</v>
      </c>
      <c r="F6698">
        <v>0.95334918212890596</v>
      </c>
      <c r="G6698">
        <v>0.19923501586914</v>
      </c>
      <c r="H6698">
        <v>0</v>
      </c>
      <c r="I6698">
        <v>-168.393</v>
      </c>
      <c r="J6698">
        <v>-4.2050000000000001</v>
      </c>
      <c r="K6698">
        <v>0.432</v>
      </c>
      <c r="L6698" s="2">
        <f t="shared" si="419"/>
        <v>0.31506405769841983</v>
      </c>
      <c r="M6698" s="2">
        <f t="shared" si="420"/>
        <v>1.2286437370870109</v>
      </c>
      <c r="N6698" s="2">
        <f t="shared" si="421"/>
        <v>0.31506405769841983</v>
      </c>
    </row>
    <row r="6699" spans="1:14" x14ac:dyDescent="0.3">
      <c r="A6699" s="2">
        <f t="shared" si="418"/>
        <v>2.4065950999997767</v>
      </c>
      <c r="B6699">
        <v>3677.7449585999998</v>
      </c>
      <c r="C6699">
        <v>98</v>
      </c>
      <c r="D6699" t="s">
        <v>10</v>
      </c>
      <c r="E6699">
        <v>0.66900000000000004</v>
      </c>
      <c r="F6699">
        <v>0.95334918212890596</v>
      </c>
      <c r="G6699">
        <v>0.19923501586914</v>
      </c>
      <c r="H6699">
        <v>0</v>
      </c>
      <c r="I6699">
        <v>-168.393</v>
      </c>
      <c r="J6699">
        <v>-4.2050000000000001</v>
      </c>
      <c r="K6699">
        <v>0.432</v>
      </c>
      <c r="L6699" s="2">
        <f t="shared" si="419"/>
        <v>0.31507453746023262</v>
      </c>
      <c r="M6699" s="2">
        <f t="shared" si="420"/>
        <v>1.2286938832538861</v>
      </c>
      <c r="N6699" s="2">
        <f t="shared" si="421"/>
        <v>0.31507453746023262</v>
      </c>
    </row>
    <row r="6700" spans="1:14" x14ac:dyDescent="0.3">
      <c r="A6700" s="2">
        <f t="shared" si="418"/>
        <v>2.4066526999999951</v>
      </c>
      <c r="B6700">
        <v>3677.7450162</v>
      </c>
      <c r="C6700">
        <v>98</v>
      </c>
      <c r="D6700" t="s">
        <v>10</v>
      </c>
      <c r="E6700">
        <v>0.66900000000000004</v>
      </c>
      <c r="F6700">
        <v>0.95334918212890596</v>
      </c>
      <c r="G6700">
        <v>0.19923501586914</v>
      </c>
      <c r="H6700">
        <v>0</v>
      </c>
      <c r="I6700">
        <v>-168.393</v>
      </c>
      <c r="J6700">
        <v>-4.2050000000000001</v>
      </c>
      <c r="K6700">
        <v>0.432</v>
      </c>
      <c r="L6700" s="2">
        <f t="shared" si="419"/>
        <v>0.31508601339719017</v>
      </c>
      <c r="M6700" s="2">
        <f t="shared" si="420"/>
        <v>1.228748796166985</v>
      </c>
      <c r="N6700" s="2">
        <f t="shared" si="421"/>
        <v>0.31508601339719017</v>
      </c>
    </row>
    <row r="6701" spans="1:14" x14ac:dyDescent="0.3">
      <c r="A6701" s="2">
        <f t="shared" si="418"/>
        <v>2.4066984000000957</v>
      </c>
      <c r="B6701">
        <v>3677.7450619000001</v>
      </c>
      <c r="C6701">
        <v>98</v>
      </c>
      <c r="D6701" t="s">
        <v>10</v>
      </c>
      <c r="E6701">
        <v>0.66900000000000004</v>
      </c>
      <c r="F6701">
        <v>0.95334918212890596</v>
      </c>
      <c r="G6701">
        <v>0.19923501586914</v>
      </c>
      <c r="H6701">
        <v>0</v>
      </c>
      <c r="I6701">
        <v>-168.393</v>
      </c>
      <c r="J6701">
        <v>-4.2050000000000001</v>
      </c>
      <c r="K6701">
        <v>0.432</v>
      </c>
      <c r="L6701" s="2">
        <f t="shared" si="419"/>
        <v>0.31509511843743543</v>
      </c>
      <c r="M6701" s="2">
        <f t="shared" si="420"/>
        <v>1.2287923642247043</v>
      </c>
      <c r="N6701" s="2">
        <f t="shared" si="421"/>
        <v>0.31509511843743543</v>
      </c>
    </row>
    <row r="6702" spans="1:14" x14ac:dyDescent="0.3">
      <c r="A6702" s="2">
        <f t="shared" si="418"/>
        <v>2.4067613000001984</v>
      </c>
      <c r="B6702">
        <v>3677.7451248000002</v>
      </c>
      <c r="C6702">
        <v>98</v>
      </c>
      <c r="D6702" t="s">
        <v>10</v>
      </c>
      <c r="E6702">
        <v>0.66900000000000004</v>
      </c>
      <c r="F6702">
        <v>0.95334918212890596</v>
      </c>
      <c r="G6702">
        <v>0.19923501586914</v>
      </c>
      <c r="H6702">
        <v>0</v>
      </c>
      <c r="I6702">
        <v>-168.393</v>
      </c>
      <c r="J6702">
        <v>-4.2050000000000001</v>
      </c>
      <c r="K6702">
        <v>0.432</v>
      </c>
      <c r="L6702" s="2">
        <f t="shared" si="419"/>
        <v>0.31510765031995408</v>
      </c>
      <c r="M6702" s="2">
        <f t="shared" si="420"/>
        <v>1.228852329888358</v>
      </c>
      <c r="N6702" s="2">
        <f t="shared" si="421"/>
        <v>0.31510765031995408</v>
      </c>
    </row>
    <row r="6703" spans="1:14" x14ac:dyDescent="0.3">
      <c r="A6703" s="2">
        <f t="shared" si="418"/>
        <v>2.4068068999999923</v>
      </c>
      <c r="B6703">
        <v>3677.7451704</v>
      </c>
      <c r="C6703">
        <v>98</v>
      </c>
      <c r="D6703" t="s">
        <v>10</v>
      </c>
      <c r="E6703">
        <v>0.66900000000000004</v>
      </c>
      <c r="F6703">
        <v>0.95334918212890596</v>
      </c>
      <c r="G6703">
        <v>0.19923501586914</v>
      </c>
      <c r="H6703">
        <v>0</v>
      </c>
      <c r="I6703">
        <v>-168.393</v>
      </c>
      <c r="J6703">
        <v>-4.2050000000000001</v>
      </c>
      <c r="K6703">
        <v>0.432</v>
      </c>
      <c r="L6703" s="2">
        <f t="shared" si="419"/>
        <v>0.31511673543663665</v>
      </c>
      <c r="M6703" s="2">
        <f t="shared" si="420"/>
        <v>1.2288958026108667</v>
      </c>
      <c r="N6703" s="2">
        <f t="shared" si="421"/>
        <v>0.31511673543663665</v>
      </c>
    </row>
    <row r="6704" spans="1:14" x14ac:dyDescent="0.3">
      <c r="A6704" s="2">
        <f t="shared" si="418"/>
        <v>2.4068517999999131</v>
      </c>
      <c r="B6704">
        <v>3677.7452152999999</v>
      </c>
      <c r="C6704">
        <v>98</v>
      </c>
      <c r="D6704" t="s">
        <v>10</v>
      </c>
      <c r="E6704">
        <v>0.66900000000000004</v>
      </c>
      <c r="F6704">
        <v>0.95334918212890596</v>
      </c>
      <c r="G6704">
        <v>0.19923501586914</v>
      </c>
      <c r="H6704">
        <v>0</v>
      </c>
      <c r="I6704">
        <v>-168.393</v>
      </c>
      <c r="J6704">
        <v>-4.2050000000000001</v>
      </c>
      <c r="K6704">
        <v>0.432</v>
      </c>
      <c r="L6704" s="2">
        <f t="shared" si="419"/>
        <v>0.31512568108883338</v>
      </c>
      <c r="M6704" s="2">
        <f t="shared" si="420"/>
        <v>1.2289386079890687</v>
      </c>
      <c r="N6704" s="2">
        <f t="shared" si="421"/>
        <v>0.31512568108883338</v>
      </c>
    </row>
    <row r="6705" spans="1:14" x14ac:dyDescent="0.3">
      <c r="A6705" s="2">
        <f t="shared" si="418"/>
        <v>2.4068966999998338</v>
      </c>
      <c r="B6705">
        <v>3677.7452601999998</v>
      </c>
      <c r="C6705">
        <v>98</v>
      </c>
      <c r="D6705" t="s">
        <v>10</v>
      </c>
      <c r="E6705">
        <v>0.66900000000000004</v>
      </c>
      <c r="F6705">
        <v>0.95334918212890596</v>
      </c>
      <c r="G6705">
        <v>0.19923501586914</v>
      </c>
      <c r="H6705">
        <v>0</v>
      </c>
      <c r="I6705">
        <v>-168.393</v>
      </c>
      <c r="J6705">
        <v>-4.2050000000000001</v>
      </c>
      <c r="K6705">
        <v>0.432</v>
      </c>
      <c r="L6705" s="2">
        <f t="shared" si="419"/>
        <v>0.3151346267410301</v>
      </c>
      <c r="M6705" s="2">
        <f t="shared" si="420"/>
        <v>1.2289814133672707</v>
      </c>
      <c r="N6705" s="2">
        <f t="shared" si="421"/>
        <v>0.3151346267410301</v>
      </c>
    </row>
    <row r="6706" spans="1:14" x14ac:dyDescent="0.3">
      <c r="A6706" s="2">
        <f t="shared" si="418"/>
        <v>2.4069420000000719</v>
      </c>
      <c r="B6706">
        <v>3677.7453055000001</v>
      </c>
      <c r="C6706">
        <v>98</v>
      </c>
      <c r="D6706" t="s">
        <v>10</v>
      </c>
      <c r="E6706">
        <v>0.66900000000000004</v>
      </c>
      <c r="F6706">
        <v>0.95334918212890596</v>
      </c>
      <c r="G6706">
        <v>0.19923501586914</v>
      </c>
      <c r="H6706">
        <v>0</v>
      </c>
      <c r="I6706">
        <v>-168.393</v>
      </c>
      <c r="J6706">
        <v>-4.2050000000000001</v>
      </c>
      <c r="K6706">
        <v>0.432</v>
      </c>
      <c r="L6706" s="2">
        <f t="shared" si="419"/>
        <v>0.31514365208729639</v>
      </c>
      <c r="M6706" s="2">
        <f t="shared" si="420"/>
        <v>1.2290246000854481</v>
      </c>
      <c r="N6706" s="2">
        <f t="shared" si="421"/>
        <v>0.31514365208729639</v>
      </c>
    </row>
    <row r="6707" spans="1:14" x14ac:dyDescent="0.3">
      <c r="A6707" s="2">
        <f t="shared" si="418"/>
        <v>2.4069911999999931</v>
      </c>
      <c r="B6707">
        <v>3677.7453547</v>
      </c>
      <c r="C6707">
        <v>98</v>
      </c>
      <c r="D6707" t="s">
        <v>10</v>
      </c>
      <c r="E6707">
        <v>0.66900000000000004</v>
      </c>
      <c r="F6707">
        <v>0.95334918212890596</v>
      </c>
      <c r="G6707">
        <v>0.19923501586914</v>
      </c>
      <c r="H6707">
        <v>0</v>
      </c>
      <c r="I6707">
        <v>-168.393</v>
      </c>
      <c r="J6707">
        <v>-4.2050000000000001</v>
      </c>
      <c r="K6707">
        <v>0.432</v>
      </c>
      <c r="L6707" s="2">
        <f t="shared" si="419"/>
        <v>0.31515345445006149</v>
      </c>
      <c r="M6707" s="2">
        <f t="shared" si="420"/>
        <v>1.2290715048651337</v>
      </c>
      <c r="N6707" s="2">
        <f t="shared" si="421"/>
        <v>0.31515345445006149</v>
      </c>
    </row>
    <row r="6708" spans="1:14" x14ac:dyDescent="0.3">
      <c r="A6708" s="2">
        <f t="shared" si="418"/>
        <v>2.4070373999998083</v>
      </c>
      <c r="B6708">
        <v>3677.7454008999998</v>
      </c>
      <c r="C6708">
        <v>98</v>
      </c>
      <c r="D6708" t="s">
        <v>10</v>
      </c>
      <c r="E6708">
        <v>0.66900000000000004</v>
      </c>
      <c r="F6708">
        <v>0.95334918212890596</v>
      </c>
      <c r="G6708">
        <v>0.19923501586914</v>
      </c>
      <c r="H6708">
        <v>0</v>
      </c>
      <c r="I6708">
        <v>-168.393</v>
      </c>
      <c r="J6708">
        <v>-4.2050000000000001</v>
      </c>
      <c r="K6708">
        <v>0.432</v>
      </c>
      <c r="L6708" s="2">
        <f t="shared" si="419"/>
        <v>0.31516265910775781</v>
      </c>
      <c r="M6708" s="2">
        <f t="shared" si="420"/>
        <v>1.229115549597172</v>
      </c>
      <c r="N6708" s="2">
        <f t="shared" si="421"/>
        <v>0.31516265910775781</v>
      </c>
    </row>
    <row r="6709" spans="1:14" x14ac:dyDescent="0.3">
      <c r="A6709" s="2">
        <f t="shared" si="418"/>
        <v>2.4070821000000251</v>
      </c>
      <c r="B6709">
        <v>3677.7454456</v>
      </c>
      <c r="C6709">
        <v>98</v>
      </c>
      <c r="D6709" t="s">
        <v>10</v>
      </c>
      <c r="E6709">
        <v>0.66900000000000004</v>
      </c>
      <c r="F6709">
        <v>0.95334918212890596</v>
      </c>
      <c r="G6709">
        <v>0.19923501586914</v>
      </c>
      <c r="H6709">
        <v>0</v>
      </c>
      <c r="I6709">
        <v>-168.393</v>
      </c>
      <c r="J6709">
        <v>-4.2050000000000001</v>
      </c>
      <c r="K6709">
        <v>0.432</v>
      </c>
      <c r="L6709" s="2">
        <f t="shared" si="419"/>
        <v>0.31517156491301035</v>
      </c>
      <c r="M6709" s="2">
        <f t="shared" si="420"/>
        <v>1.2291581643058198</v>
      </c>
      <c r="N6709" s="2">
        <f t="shared" si="421"/>
        <v>0.31517156491301035</v>
      </c>
    </row>
    <row r="6710" spans="1:14" x14ac:dyDescent="0.3">
      <c r="A6710" s="2">
        <f t="shared" si="418"/>
        <v>2.4071281999999883</v>
      </c>
      <c r="B6710">
        <v>3677.7454917</v>
      </c>
      <c r="C6710">
        <v>98</v>
      </c>
      <c r="D6710" t="s">
        <v>10</v>
      </c>
      <c r="E6710">
        <v>0.66900000000000004</v>
      </c>
      <c r="F6710">
        <v>0.95334918212890596</v>
      </c>
      <c r="G6710">
        <v>0.19923501586914</v>
      </c>
      <c r="H6710">
        <v>0</v>
      </c>
      <c r="I6710">
        <v>-168.393</v>
      </c>
      <c r="J6710">
        <v>-4.2050000000000001</v>
      </c>
      <c r="K6710">
        <v>0.432</v>
      </c>
      <c r="L6710" s="2">
        <f t="shared" si="419"/>
        <v>0.31518074964723458</v>
      </c>
      <c r="M6710" s="2">
        <f t="shared" si="420"/>
        <v>1.2292021137030809</v>
      </c>
      <c r="N6710" s="2">
        <f t="shared" si="421"/>
        <v>0.31518074964723458</v>
      </c>
    </row>
    <row r="6711" spans="1:14" x14ac:dyDescent="0.3">
      <c r="A6711" s="2">
        <f t="shared" si="418"/>
        <v>2.4071745000001101</v>
      </c>
      <c r="B6711">
        <v>3677.7455380000001</v>
      </c>
      <c r="C6711">
        <v>98</v>
      </c>
      <c r="D6711" t="s">
        <v>10</v>
      </c>
      <c r="E6711">
        <v>0.66900000000000004</v>
      </c>
      <c r="F6711">
        <v>0.95334918212890596</v>
      </c>
      <c r="G6711">
        <v>0.19923501586914</v>
      </c>
      <c r="H6711">
        <v>0</v>
      </c>
      <c r="I6711">
        <v>-168.393</v>
      </c>
      <c r="J6711">
        <v>-4.2050000000000001</v>
      </c>
      <c r="K6711">
        <v>0.432</v>
      </c>
      <c r="L6711" s="2">
        <f t="shared" si="419"/>
        <v>0.3151899742284936</v>
      </c>
      <c r="M6711" s="2">
        <f t="shared" si="420"/>
        <v>1.2292462537703295</v>
      </c>
      <c r="N6711" s="2">
        <f t="shared" si="421"/>
        <v>0.3151899742284936</v>
      </c>
    </row>
    <row r="6712" spans="1:14" x14ac:dyDescent="0.3">
      <c r="A6712" s="2">
        <f t="shared" si="418"/>
        <v>2.4072307000001274</v>
      </c>
      <c r="B6712">
        <v>3677.7455942000001</v>
      </c>
      <c r="C6712">
        <v>98</v>
      </c>
      <c r="D6712" t="s">
        <v>10</v>
      </c>
      <c r="E6712">
        <v>0.66900000000000004</v>
      </c>
      <c r="F6712">
        <v>0.95334918212890596</v>
      </c>
      <c r="G6712">
        <v>0.19923501586914</v>
      </c>
      <c r="H6712">
        <v>0</v>
      </c>
      <c r="I6712">
        <v>-168.393</v>
      </c>
      <c r="J6712">
        <v>-4.2050000000000001</v>
      </c>
      <c r="K6712">
        <v>0.432</v>
      </c>
      <c r="L6712" s="2">
        <f t="shared" si="419"/>
        <v>0.31520117123638891</v>
      </c>
      <c r="M6712" s="2">
        <f t="shared" si="420"/>
        <v>1.2292998319943815</v>
      </c>
      <c r="N6712" s="2">
        <f t="shared" si="421"/>
        <v>0.31520117123638891</v>
      </c>
    </row>
    <row r="6713" spans="1:14" x14ac:dyDescent="0.3">
      <c r="A6713" s="2">
        <f t="shared" si="418"/>
        <v>2.4072760999997627</v>
      </c>
      <c r="B6713">
        <v>3677.7456395999998</v>
      </c>
      <c r="C6713">
        <v>98</v>
      </c>
      <c r="D6713" t="s">
        <v>10</v>
      </c>
      <c r="E6713">
        <v>0.66900000000000004</v>
      </c>
      <c r="F6713">
        <v>0.95334918212890596</v>
      </c>
      <c r="G6713">
        <v>0.19923501586914</v>
      </c>
      <c r="H6713">
        <v>0</v>
      </c>
      <c r="I6713">
        <v>-168.393</v>
      </c>
      <c r="J6713">
        <v>-4.2050000000000001</v>
      </c>
      <c r="K6713">
        <v>0.432</v>
      </c>
      <c r="L6713" s="2">
        <f t="shared" si="419"/>
        <v>0.3152102165060367</v>
      </c>
      <c r="M6713" s="2">
        <f t="shared" si="420"/>
        <v>1.2293431140469024</v>
      </c>
      <c r="N6713" s="2">
        <f t="shared" si="421"/>
        <v>0.3152102165060367</v>
      </c>
    </row>
    <row r="6714" spans="1:14" x14ac:dyDescent="0.3">
      <c r="A6714" s="2">
        <f t="shared" si="418"/>
        <v>2.4073205999998208</v>
      </c>
      <c r="B6714">
        <v>3677.7456840999998</v>
      </c>
      <c r="C6714">
        <v>98</v>
      </c>
      <c r="D6714" t="s">
        <v>10</v>
      </c>
      <c r="E6714">
        <v>0.66900000000000004</v>
      </c>
      <c r="F6714">
        <v>0.95334918212890596</v>
      </c>
      <c r="G6714">
        <v>0.19923501586914</v>
      </c>
      <c r="H6714">
        <v>0</v>
      </c>
      <c r="I6714">
        <v>-168.393</v>
      </c>
      <c r="J6714">
        <v>-4.2050000000000001</v>
      </c>
      <c r="K6714">
        <v>0.432</v>
      </c>
      <c r="L6714" s="2">
        <f t="shared" si="419"/>
        <v>0.31521908246425445</v>
      </c>
      <c r="M6714" s="2">
        <f t="shared" si="420"/>
        <v>1.2293855380855627</v>
      </c>
      <c r="N6714" s="2">
        <f t="shared" si="421"/>
        <v>0.31521908246425445</v>
      </c>
    </row>
    <row r="6715" spans="1:14" x14ac:dyDescent="0.3">
      <c r="A6715" s="2">
        <f t="shared" si="418"/>
        <v>2.407403499999873</v>
      </c>
      <c r="B6715">
        <v>3677.7457669999999</v>
      </c>
      <c r="C6715">
        <v>98</v>
      </c>
      <c r="D6715" t="s">
        <v>10</v>
      </c>
      <c r="E6715">
        <v>0.66900000000000004</v>
      </c>
      <c r="F6715">
        <v>0.95334918212890596</v>
      </c>
      <c r="G6715">
        <v>0.19923501586914</v>
      </c>
      <c r="H6715">
        <v>0</v>
      </c>
      <c r="I6715">
        <v>-168.393</v>
      </c>
      <c r="J6715">
        <v>-4.2050000000000001</v>
      </c>
      <c r="K6715">
        <v>0.432</v>
      </c>
      <c r="L6715" s="2">
        <f t="shared" si="419"/>
        <v>0.31523559904708037</v>
      </c>
      <c r="M6715" s="2">
        <f t="shared" si="420"/>
        <v>1.2294645707328109</v>
      </c>
      <c r="N6715" s="2">
        <f t="shared" si="421"/>
        <v>0.31523559904708037</v>
      </c>
    </row>
    <row r="6716" spans="1:14" x14ac:dyDescent="0.3">
      <c r="A6716" s="2">
        <f t="shared" si="418"/>
        <v>2.4074599000000489</v>
      </c>
      <c r="B6716">
        <v>3677.7458234000001</v>
      </c>
      <c r="C6716">
        <v>98</v>
      </c>
      <c r="D6716" t="s">
        <v>10</v>
      </c>
      <c r="E6716">
        <v>0.66900000000000004</v>
      </c>
      <c r="F6716">
        <v>0.95334918212890596</v>
      </c>
      <c r="G6716">
        <v>0.19923501586914</v>
      </c>
      <c r="H6716">
        <v>0</v>
      </c>
      <c r="I6716">
        <v>-168.393</v>
      </c>
      <c r="J6716">
        <v>-4.2050000000000001</v>
      </c>
      <c r="K6716">
        <v>0.432</v>
      </c>
      <c r="L6716" s="2">
        <f t="shared" si="419"/>
        <v>0.31524683590201047</v>
      </c>
      <c r="M6716" s="2">
        <f t="shared" si="420"/>
        <v>1.2295183396268508</v>
      </c>
      <c r="N6716" s="2">
        <f t="shared" si="421"/>
        <v>0.31524683590201047</v>
      </c>
    </row>
    <row r="6717" spans="1:14" x14ac:dyDescent="0.3">
      <c r="A6717" s="2">
        <f t="shared" si="418"/>
        <v>2.4075063999998747</v>
      </c>
      <c r="B6717">
        <v>3677.7458698999999</v>
      </c>
      <c r="C6717">
        <v>98</v>
      </c>
      <c r="D6717" t="s">
        <v>10</v>
      </c>
      <c r="E6717">
        <v>0.66900000000000004</v>
      </c>
      <c r="F6717">
        <v>0.95334918212890596</v>
      </c>
      <c r="G6717">
        <v>0.19923501586914</v>
      </c>
      <c r="H6717">
        <v>0</v>
      </c>
      <c r="I6717">
        <v>-168.393</v>
      </c>
      <c r="J6717">
        <v>-4.2050000000000001</v>
      </c>
      <c r="K6717">
        <v>0.432</v>
      </c>
      <c r="L6717" s="2">
        <f t="shared" si="419"/>
        <v>0.31525610033021367</v>
      </c>
      <c r="M6717" s="2">
        <f t="shared" si="420"/>
        <v>1.2295626703636537</v>
      </c>
      <c r="N6717" s="2">
        <f t="shared" si="421"/>
        <v>0.31525610033021367</v>
      </c>
    </row>
    <row r="6718" spans="1:14" x14ac:dyDescent="0.3">
      <c r="A6718" s="2">
        <f t="shared" si="418"/>
        <v>2.4075579999998808</v>
      </c>
      <c r="B6718">
        <v>3677.7459214999999</v>
      </c>
      <c r="C6718">
        <v>98</v>
      </c>
      <c r="D6718" t="s">
        <v>10</v>
      </c>
      <c r="E6718">
        <v>0.66900000000000004</v>
      </c>
      <c r="F6718">
        <v>0.95334918212890596</v>
      </c>
      <c r="G6718">
        <v>0.19923501586914</v>
      </c>
      <c r="H6718">
        <v>0</v>
      </c>
      <c r="I6718">
        <v>-168.393</v>
      </c>
      <c r="J6718">
        <v>-4.2050000000000001</v>
      </c>
      <c r="K6718">
        <v>0.432</v>
      </c>
      <c r="L6718" s="2">
        <f t="shared" si="419"/>
        <v>0.31526638085703373</v>
      </c>
      <c r="M6718" s="2">
        <f t="shared" si="420"/>
        <v>1.2296118631814574</v>
      </c>
      <c r="N6718" s="2">
        <f t="shared" si="421"/>
        <v>0.31526638085703373</v>
      </c>
    </row>
    <row r="6719" spans="1:14" x14ac:dyDescent="0.3">
      <c r="A6719" s="2">
        <f t="shared" si="418"/>
        <v>2.407602599999791</v>
      </c>
      <c r="B6719">
        <v>3677.7459660999998</v>
      </c>
      <c r="C6719">
        <v>98</v>
      </c>
      <c r="D6719" t="s">
        <v>10</v>
      </c>
      <c r="E6719">
        <v>0.66900000000000004</v>
      </c>
      <c r="F6719">
        <v>0.95334918212890596</v>
      </c>
      <c r="G6719">
        <v>0.19923501586914</v>
      </c>
      <c r="H6719">
        <v>0</v>
      </c>
      <c r="I6719">
        <v>-168.393</v>
      </c>
      <c r="J6719">
        <v>-4.2050000000000001</v>
      </c>
      <c r="K6719">
        <v>0.432</v>
      </c>
      <c r="L6719" s="2">
        <f t="shared" si="419"/>
        <v>0.31527526673872358</v>
      </c>
      <c r="M6719" s="2">
        <f t="shared" si="420"/>
        <v>1.2296543825548947</v>
      </c>
      <c r="N6719" s="2">
        <f t="shared" si="421"/>
        <v>0.31527526673872358</v>
      </c>
    </row>
    <row r="6720" spans="1:14" x14ac:dyDescent="0.3">
      <c r="A6720" s="2">
        <f t="shared" si="418"/>
        <v>2.4076574999999139</v>
      </c>
      <c r="B6720">
        <v>3677.7460209999999</v>
      </c>
      <c r="C6720">
        <v>98</v>
      </c>
      <c r="D6720" t="s">
        <v>10</v>
      </c>
      <c r="E6720">
        <v>0.66900000000000004</v>
      </c>
      <c r="F6720">
        <v>0.95334918212890596</v>
      </c>
      <c r="G6720">
        <v>0.19923501586914</v>
      </c>
      <c r="H6720">
        <v>0</v>
      </c>
      <c r="I6720">
        <v>-168.393</v>
      </c>
      <c r="J6720">
        <v>-4.2050000000000001</v>
      </c>
      <c r="K6720">
        <v>0.432</v>
      </c>
      <c r="L6720" s="2">
        <f t="shared" si="419"/>
        <v>0.31528620474111929</v>
      </c>
      <c r="M6720" s="2">
        <f t="shared" si="420"/>
        <v>1.2297067214251107</v>
      </c>
      <c r="N6720" s="2">
        <f t="shared" si="421"/>
        <v>0.31528620474111929</v>
      </c>
    </row>
    <row r="6721" spans="1:14" x14ac:dyDescent="0.3">
      <c r="A6721" s="2">
        <f t="shared" si="418"/>
        <v>2.4077032000000145</v>
      </c>
      <c r="B6721">
        <v>3677.7460667</v>
      </c>
      <c r="C6721">
        <v>98</v>
      </c>
      <c r="D6721" t="s">
        <v>10</v>
      </c>
      <c r="E6721">
        <v>0.66900000000000004</v>
      </c>
      <c r="F6721">
        <v>0.95334918212890596</v>
      </c>
      <c r="G6721">
        <v>0.19923501586914</v>
      </c>
      <c r="H6721">
        <v>0</v>
      </c>
      <c r="I6721">
        <v>-168.393</v>
      </c>
      <c r="J6721">
        <v>-4.2050000000000001</v>
      </c>
      <c r="K6721">
        <v>0.432</v>
      </c>
      <c r="L6721" s="2">
        <f t="shared" si="419"/>
        <v>0.31529530978136455</v>
      </c>
      <c r="M6721" s="2">
        <f t="shared" si="420"/>
        <v>1.2297502894828301</v>
      </c>
      <c r="N6721" s="2">
        <f t="shared" si="421"/>
        <v>0.31529530978136455</v>
      </c>
    </row>
    <row r="6722" spans="1:14" x14ac:dyDescent="0.3">
      <c r="A6722" s="2">
        <f t="shared" si="418"/>
        <v>2.4077480000000833</v>
      </c>
      <c r="B6722">
        <v>3677.7461115000001</v>
      </c>
      <c r="C6722">
        <v>98</v>
      </c>
      <c r="D6722" t="s">
        <v>10</v>
      </c>
      <c r="E6722">
        <v>0.66900000000000004</v>
      </c>
      <c r="F6722">
        <v>0.95334918212890596</v>
      </c>
      <c r="G6722">
        <v>0.19923501586914</v>
      </c>
      <c r="H6722">
        <v>0</v>
      </c>
      <c r="I6722">
        <v>-168.393</v>
      </c>
      <c r="J6722">
        <v>-4.2050000000000001</v>
      </c>
      <c r="K6722">
        <v>0.432</v>
      </c>
      <c r="L6722" s="2">
        <f t="shared" si="419"/>
        <v>0.31530423551008918</v>
      </c>
      <c r="M6722" s="2">
        <f t="shared" si="420"/>
        <v>1.2297929995262551</v>
      </c>
      <c r="N6722" s="2">
        <f t="shared" si="421"/>
        <v>0.31530423551008918</v>
      </c>
    </row>
    <row r="6723" spans="1:14" x14ac:dyDescent="0.3">
      <c r="A6723" s="2">
        <f t="shared" ref="A6723:A6786" si="422">B6723-$B$2</f>
        <v>2.4077925999999934</v>
      </c>
      <c r="B6723">
        <v>3677.7461561</v>
      </c>
      <c r="C6723">
        <v>98</v>
      </c>
      <c r="D6723" t="s">
        <v>10</v>
      </c>
      <c r="E6723">
        <v>0.66900000000000004</v>
      </c>
      <c r="F6723">
        <v>0.95334918212890596</v>
      </c>
      <c r="G6723">
        <v>0.19923501586914</v>
      </c>
      <c r="H6723">
        <v>0</v>
      </c>
      <c r="I6723">
        <v>-168.393</v>
      </c>
      <c r="J6723">
        <v>-4.2050000000000001</v>
      </c>
      <c r="K6723">
        <v>0.432</v>
      </c>
      <c r="L6723" s="2">
        <f t="shared" si="419"/>
        <v>0.31531312139177903</v>
      </c>
      <c r="M6723" s="2">
        <f t="shared" si="420"/>
        <v>1.2298355188996923</v>
      </c>
      <c r="N6723" s="2">
        <f t="shared" si="421"/>
        <v>0.31531312139177903</v>
      </c>
    </row>
    <row r="6724" spans="1:14" x14ac:dyDescent="0.3">
      <c r="A6724" s="2">
        <f t="shared" si="422"/>
        <v>2.4078371999999035</v>
      </c>
      <c r="B6724">
        <v>3677.7462006999999</v>
      </c>
      <c r="C6724">
        <v>98</v>
      </c>
      <c r="D6724" t="s">
        <v>10</v>
      </c>
      <c r="E6724">
        <v>0.66900000000000004</v>
      </c>
      <c r="F6724">
        <v>0.95334918212890596</v>
      </c>
      <c r="G6724">
        <v>0.19923501586914</v>
      </c>
      <c r="H6724">
        <v>0</v>
      </c>
      <c r="I6724">
        <v>-168.393</v>
      </c>
      <c r="J6724">
        <v>-4.2050000000000001</v>
      </c>
      <c r="K6724">
        <v>0.432</v>
      </c>
      <c r="L6724" s="2">
        <f t="shared" ref="L6724:L6787" si="423">N6723+(G6724*(A6724-A6723))</f>
        <v>0.31532200727346887</v>
      </c>
      <c r="M6724" s="2">
        <f t="shared" ref="M6724:M6787" si="424">M6723+(F6724*(A6724-A6723))</f>
        <v>1.2298780382731296</v>
      </c>
      <c r="N6724" s="2">
        <f t="shared" ref="N6724:N6787" si="425">N6723+(G6724*(A6724-A6723))</f>
        <v>0.31532200727346887</v>
      </c>
    </row>
    <row r="6725" spans="1:14" x14ac:dyDescent="0.3">
      <c r="A6725" s="2">
        <f t="shared" si="422"/>
        <v>2.4078872999998566</v>
      </c>
      <c r="B6725">
        <v>3677.7462507999999</v>
      </c>
      <c r="C6725">
        <v>98</v>
      </c>
      <c r="D6725" t="s">
        <v>10</v>
      </c>
      <c r="E6725">
        <v>0.66900000000000004</v>
      </c>
      <c r="F6725">
        <v>0.95334918212890596</v>
      </c>
      <c r="G6725">
        <v>0.19923501586914</v>
      </c>
      <c r="H6725">
        <v>0</v>
      </c>
      <c r="I6725">
        <v>-168.393</v>
      </c>
      <c r="J6725">
        <v>-4.2050000000000001</v>
      </c>
      <c r="K6725">
        <v>0.432</v>
      </c>
      <c r="L6725" s="2">
        <f t="shared" si="423"/>
        <v>0.31533198894775455</v>
      </c>
      <c r="M6725" s="2">
        <f t="shared" si="424"/>
        <v>1.2299258010671095</v>
      </c>
      <c r="N6725" s="2">
        <f t="shared" si="425"/>
        <v>0.31533198894775455</v>
      </c>
    </row>
    <row r="6726" spans="1:14" x14ac:dyDescent="0.3">
      <c r="A6726" s="2">
        <f t="shared" si="422"/>
        <v>2.4079333999998198</v>
      </c>
      <c r="B6726">
        <v>3677.7462968999998</v>
      </c>
      <c r="C6726">
        <v>98</v>
      </c>
      <c r="D6726" t="s">
        <v>10</v>
      </c>
      <c r="E6726">
        <v>0.66900000000000004</v>
      </c>
      <c r="F6726">
        <v>0.95334918212890596</v>
      </c>
      <c r="G6726">
        <v>0.19923501586914</v>
      </c>
      <c r="H6726">
        <v>0</v>
      </c>
      <c r="I6726">
        <v>-168.393</v>
      </c>
      <c r="J6726">
        <v>-4.2050000000000001</v>
      </c>
      <c r="K6726">
        <v>0.432</v>
      </c>
      <c r="L6726" s="2">
        <f t="shared" si="423"/>
        <v>0.31534117368197878</v>
      </c>
      <c r="M6726" s="2">
        <f t="shared" si="424"/>
        <v>1.2299697504643705</v>
      </c>
      <c r="N6726" s="2">
        <f t="shared" si="425"/>
        <v>0.31534117368197878</v>
      </c>
    </row>
    <row r="6727" spans="1:14" x14ac:dyDescent="0.3">
      <c r="A6727" s="2">
        <f t="shared" si="422"/>
        <v>2.4079799999999523</v>
      </c>
      <c r="B6727">
        <v>3677.7463435</v>
      </c>
      <c r="C6727">
        <v>98</v>
      </c>
      <c r="D6727" t="s">
        <v>10</v>
      </c>
      <c r="E6727">
        <v>0.66900000000000004</v>
      </c>
      <c r="F6727">
        <v>0.95334918212890596</v>
      </c>
      <c r="G6727">
        <v>0.19923501586914</v>
      </c>
      <c r="H6727">
        <v>0</v>
      </c>
      <c r="I6727">
        <v>-168.393</v>
      </c>
      <c r="J6727">
        <v>-4.2050000000000001</v>
      </c>
      <c r="K6727">
        <v>0.432</v>
      </c>
      <c r="L6727" s="2">
        <f t="shared" si="423"/>
        <v>0.31535045803374467</v>
      </c>
      <c r="M6727" s="2">
        <f t="shared" si="424"/>
        <v>1.2300141765363839</v>
      </c>
      <c r="N6727" s="2">
        <f t="shared" si="425"/>
        <v>0.31535045803374467</v>
      </c>
    </row>
    <row r="6728" spans="1:14" x14ac:dyDescent="0.3">
      <c r="A6728" s="2">
        <f t="shared" si="422"/>
        <v>2.4080423000000337</v>
      </c>
      <c r="B6728">
        <v>3677.7464058</v>
      </c>
      <c r="C6728">
        <v>98</v>
      </c>
      <c r="D6728" t="s">
        <v>10</v>
      </c>
      <c r="E6728">
        <v>0.66900000000000004</v>
      </c>
      <c r="F6728">
        <v>0.95334918212890596</v>
      </c>
      <c r="G6728">
        <v>0.19923501586914</v>
      </c>
      <c r="H6728">
        <v>0</v>
      </c>
      <c r="I6728">
        <v>-168.393</v>
      </c>
      <c r="J6728">
        <v>-4.2050000000000001</v>
      </c>
      <c r="K6728">
        <v>0.432</v>
      </c>
      <c r="L6728" s="2">
        <f t="shared" si="423"/>
        <v>0.31536287037524957</v>
      </c>
      <c r="M6728" s="2">
        <f t="shared" si="424"/>
        <v>1.2300735701905081</v>
      </c>
      <c r="N6728" s="2">
        <f t="shared" si="425"/>
        <v>0.31536287037524957</v>
      </c>
    </row>
    <row r="6729" spans="1:14" x14ac:dyDescent="0.3">
      <c r="A6729" s="2">
        <f t="shared" si="422"/>
        <v>2.4080872999998064</v>
      </c>
      <c r="B6729">
        <v>3677.7464507999998</v>
      </c>
      <c r="C6729">
        <v>98</v>
      </c>
      <c r="D6729" t="s">
        <v>10</v>
      </c>
      <c r="E6729">
        <v>0.66900000000000004</v>
      </c>
      <c r="F6729">
        <v>0.95334918212890596</v>
      </c>
      <c r="G6729">
        <v>0.19923501586914</v>
      </c>
      <c r="H6729">
        <v>0</v>
      </c>
      <c r="I6729">
        <v>-168.393</v>
      </c>
      <c r="J6729">
        <v>-4.2050000000000001</v>
      </c>
      <c r="K6729">
        <v>0.432</v>
      </c>
      <c r="L6729" s="2">
        <f t="shared" si="423"/>
        <v>0.31537183595091839</v>
      </c>
      <c r="M6729" s="2">
        <f t="shared" si="424"/>
        <v>1.2301164709034873</v>
      </c>
      <c r="N6729" s="2">
        <f t="shared" si="425"/>
        <v>0.31537183595091839</v>
      </c>
    </row>
    <row r="6730" spans="1:14" x14ac:dyDescent="0.3">
      <c r="A6730" s="2">
        <f t="shared" si="422"/>
        <v>2.4081320999998752</v>
      </c>
      <c r="B6730">
        <v>3677.7464955999999</v>
      </c>
      <c r="C6730">
        <v>98</v>
      </c>
      <c r="D6730" t="s">
        <v>10</v>
      </c>
      <c r="E6730">
        <v>0.66900000000000004</v>
      </c>
      <c r="F6730">
        <v>0.95334918212890596</v>
      </c>
      <c r="G6730">
        <v>0.19923501586914</v>
      </c>
      <c r="H6730">
        <v>0</v>
      </c>
      <c r="I6730">
        <v>-168.393</v>
      </c>
      <c r="J6730">
        <v>-4.2050000000000001</v>
      </c>
      <c r="K6730">
        <v>0.432</v>
      </c>
      <c r="L6730" s="2">
        <f t="shared" si="423"/>
        <v>0.31538076167964302</v>
      </c>
      <c r="M6730" s="2">
        <f t="shared" si="424"/>
        <v>1.2301591809469123</v>
      </c>
      <c r="N6730" s="2">
        <f t="shared" si="425"/>
        <v>0.31538076167964302</v>
      </c>
    </row>
    <row r="6731" spans="1:14" x14ac:dyDescent="0.3">
      <c r="A6731" s="2">
        <f t="shared" si="422"/>
        <v>2.40818390000004</v>
      </c>
      <c r="B6731">
        <v>3677.7465474000001</v>
      </c>
      <c r="C6731">
        <v>98</v>
      </c>
      <c r="D6731" t="s">
        <v>10</v>
      </c>
      <c r="E6731">
        <v>0.66900000000000004</v>
      </c>
      <c r="F6731">
        <v>0.95334918212890596</v>
      </c>
      <c r="G6731">
        <v>0.19923501586914</v>
      </c>
      <c r="H6731">
        <v>0</v>
      </c>
      <c r="I6731">
        <v>-168.393</v>
      </c>
      <c r="J6731">
        <v>-4.2050000000000001</v>
      </c>
      <c r="K6731">
        <v>0.432</v>
      </c>
      <c r="L6731" s="2">
        <f t="shared" si="423"/>
        <v>0.31539108205349786</v>
      </c>
      <c r="M6731" s="2">
        <f t="shared" si="424"/>
        <v>1.2302085644347038</v>
      </c>
      <c r="N6731" s="2">
        <f t="shared" si="425"/>
        <v>0.31539108205349786</v>
      </c>
    </row>
    <row r="6732" spans="1:14" x14ac:dyDescent="0.3">
      <c r="A6732" s="2">
        <f t="shared" si="422"/>
        <v>2.4082296999999926</v>
      </c>
      <c r="B6732">
        <v>3677.7465932</v>
      </c>
      <c r="C6732">
        <v>98</v>
      </c>
      <c r="D6732" t="s">
        <v>10</v>
      </c>
      <c r="E6732">
        <v>0.66900000000000004</v>
      </c>
      <c r="F6732">
        <v>0.95334918212890596</v>
      </c>
      <c r="G6732">
        <v>0.19923501586914</v>
      </c>
      <c r="H6732">
        <v>0</v>
      </c>
      <c r="I6732">
        <v>-168.393</v>
      </c>
      <c r="J6732">
        <v>-4.2050000000000001</v>
      </c>
      <c r="K6732">
        <v>0.432</v>
      </c>
      <c r="L6732" s="2">
        <f t="shared" si="423"/>
        <v>0.31540020701721522</v>
      </c>
      <c r="M6732" s="2">
        <f t="shared" si="424"/>
        <v>1.2302522278272001</v>
      </c>
      <c r="N6732" s="2">
        <f t="shared" si="425"/>
        <v>0.31540020701721522</v>
      </c>
    </row>
    <row r="6733" spans="1:14" x14ac:dyDescent="0.3">
      <c r="A6733" s="2">
        <f t="shared" si="422"/>
        <v>2.4082744000002094</v>
      </c>
      <c r="B6733">
        <v>3677.7466379000002</v>
      </c>
      <c r="C6733">
        <v>98</v>
      </c>
      <c r="D6733" t="s">
        <v>10</v>
      </c>
      <c r="E6733">
        <v>0.66900000000000004</v>
      </c>
      <c r="F6733">
        <v>0.95334918212890596</v>
      </c>
      <c r="G6733">
        <v>0.19923501586914</v>
      </c>
      <c r="H6733">
        <v>0</v>
      </c>
      <c r="I6733">
        <v>-168.393</v>
      </c>
      <c r="J6733">
        <v>-4.2050000000000001</v>
      </c>
      <c r="K6733">
        <v>0.432</v>
      </c>
      <c r="L6733" s="2">
        <f t="shared" si="423"/>
        <v>0.31540911282246775</v>
      </c>
      <c r="M6733" s="2">
        <f t="shared" si="424"/>
        <v>1.230294842535848</v>
      </c>
      <c r="N6733" s="2">
        <f t="shared" si="425"/>
        <v>0.31540911282246775</v>
      </c>
    </row>
    <row r="6734" spans="1:14" x14ac:dyDescent="0.3">
      <c r="A6734" s="2">
        <f t="shared" si="422"/>
        <v>2.4083240999998452</v>
      </c>
      <c r="B6734">
        <v>3677.7466875999999</v>
      </c>
      <c r="C6734">
        <v>98</v>
      </c>
      <c r="D6734" t="s">
        <v>10</v>
      </c>
      <c r="E6734">
        <v>0.66900000000000004</v>
      </c>
      <c r="F6734">
        <v>0.95334918212890596</v>
      </c>
      <c r="G6734">
        <v>0.19923501586914</v>
      </c>
      <c r="H6734">
        <v>0</v>
      </c>
      <c r="I6734">
        <v>-168.393</v>
      </c>
      <c r="J6734">
        <v>-4.2050000000000001</v>
      </c>
      <c r="K6734">
        <v>0.432</v>
      </c>
      <c r="L6734" s="2">
        <f t="shared" si="423"/>
        <v>0.31541901480268386</v>
      </c>
      <c r="M6734" s="2">
        <f t="shared" si="424"/>
        <v>1.2303422239898525</v>
      </c>
      <c r="N6734" s="2">
        <f t="shared" si="425"/>
        <v>0.31541901480268386</v>
      </c>
    </row>
    <row r="6735" spans="1:14" x14ac:dyDescent="0.3">
      <c r="A6735" s="2">
        <f t="shared" si="422"/>
        <v>2.4083731000000625</v>
      </c>
      <c r="B6735">
        <v>3677.7467366000001</v>
      </c>
      <c r="C6735">
        <v>98</v>
      </c>
      <c r="D6735" t="s">
        <v>10</v>
      </c>
      <c r="E6735">
        <v>0.66900000000000004</v>
      </c>
      <c r="F6735">
        <v>0.95334918212890596</v>
      </c>
      <c r="G6735">
        <v>0.19923501586914</v>
      </c>
      <c r="H6735">
        <v>0</v>
      </c>
      <c r="I6735">
        <v>-168.393</v>
      </c>
      <c r="J6735">
        <v>-4.2050000000000001</v>
      </c>
      <c r="K6735">
        <v>0.432</v>
      </c>
      <c r="L6735" s="2">
        <f t="shared" si="423"/>
        <v>0.31542877731850477</v>
      </c>
      <c r="M6735" s="2">
        <f t="shared" si="424"/>
        <v>1.230388938099984</v>
      </c>
      <c r="N6735" s="2">
        <f t="shared" si="425"/>
        <v>0.31542877731850477</v>
      </c>
    </row>
    <row r="6736" spans="1:14" x14ac:dyDescent="0.3">
      <c r="A6736" s="2">
        <f t="shared" si="422"/>
        <v>2.4084247999999207</v>
      </c>
      <c r="B6736">
        <v>3677.7467882999999</v>
      </c>
      <c r="C6736">
        <v>98</v>
      </c>
      <c r="D6736" t="s">
        <v>10</v>
      </c>
      <c r="E6736">
        <v>0.66900000000000004</v>
      </c>
      <c r="F6736">
        <v>0.95334918212890596</v>
      </c>
      <c r="G6736">
        <v>0.19923501586914</v>
      </c>
      <c r="H6736">
        <v>0</v>
      </c>
      <c r="I6736">
        <v>-168.393</v>
      </c>
      <c r="J6736">
        <v>-4.2050000000000001</v>
      </c>
      <c r="K6736">
        <v>0.432</v>
      </c>
      <c r="L6736" s="2">
        <f t="shared" si="423"/>
        <v>0.31543907776879693</v>
      </c>
      <c r="M6736" s="2">
        <f t="shared" si="424"/>
        <v>1.2304382262525648</v>
      </c>
      <c r="N6736" s="2">
        <f t="shared" si="425"/>
        <v>0.31543907776879693</v>
      </c>
    </row>
    <row r="6737" spans="1:14" x14ac:dyDescent="0.3">
      <c r="A6737" s="2">
        <f t="shared" si="422"/>
        <v>2.4084699000000001</v>
      </c>
      <c r="B6737">
        <v>3677.7468334</v>
      </c>
      <c r="C6737">
        <v>98</v>
      </c>
      <c r="D6737" t="s">
        <v>10</v>
      </c>
      <c r="E6737">
        <v>0.66900000000000004</v>
      </c>
      <c r="F6737">
        <v>0.95334918212890596</v>
      </c>
      <c r="G6737">
        <v>0.19923501586914</v>
      </c>
      <c r="H6737">
        <v>0</v>
      </c>
      <c r="I6737">
        <v>-168.393</v>
      </c>
      <c r="J6737">
        <v>-4.2050000000000001</v>
      </c>
      <c r="K6737">
        <v>0.432</v>
      </c>
      <c r="L6737" s="2">
        <f t="shared" si="423"/>
        <v>0.31544806326802843</v>
      </c>
      <c r="M6737" s="2">
        <f t="shared" si="424"/>
        <v>1.2304812223007546</v>
      </c>
      <c r="N6737" s="2">
        <f t="shared" si="425"/>
        <v>0.31544806326802843</v>
      </c>
    </row>
    <row r="6738" spans="1:14" x14ac:dyDescent="0.3">
      <c r="A6738" s="2">
        <f t="shared" si="422"/>
        <v>2.4085141999998996</v>
      </c>
      <c r="B6738">
        <v>3677.7468776999999</v>
      </c>
      <c r="C6738">
        <v>98</v>
      </c>
      <c r="D6738" t="s">
        <v>10</v>
      </c>
      <c r="E6738">
        <v>0.66900000000000004</v>
      </c>
      <c r="F6738">
        <v>0.95334918212890596</v>
      </c>
      <c r="G6738">
        <v>0.19923501586914</v>
      </c>
      <c r="H6738">
        <v>0</v>
      </c>
      <c r="I6738">
        <v>-168.393</v>
      </c>
      <c r="J6738">
        <v>-4.2050000000000001</v>
      </c>
      <c r="K6738">
        <v>0.432</v>
      </c>
      <c r="L6738" s="2">
        <f t="shared" si="423"/>
        <v>0.3154568893792114</v>
      </c>
      <c r="M6738" s="2">
        <f t="shared" si="424"/>
        <v>1.2305234556694271</v>
      </c>
      <c r="N6738" s="2">
        <f t="shared" si="425"/>
        <v>0.3154568893792114</v>
      </c>
    </row>
    <row r="6739" spans="1:14" x14ac:dyDescent="0.3">
      <c r="A6739" s="2">
        <f t="shared" si="422"/>
        <v>2.408567800000128</v>
      </c>
      <c r="B6739">
        <v>3677.7469313000001</v>
      </c>
      <c r="C6739">
        <v>98</v>
      </c>
      <c r="D6739" t="s">
        <v>10</v>
      </c>
      <c r="E6739">
        <v>0.66900000000000004</v>
      </c>
      <c r="F6739">
        <v>0.95334918212890596</v>
      </c>
      <c r="G6739">
        <v>0.19923501586914</v>
      </c>
      <c r="H6739">
        <v>0</v>
      </c>
      <c r="I6739">
        <v>-168.393</v>
      </c>
      <c r="J6739">
        <v>-4.2050000000000001</v>
      </c>
      <c r="K6739">
        <v>0.432</v>
      </c>
      <c r="L6739" s="2">
        <f t="shared" si="423"/>
        <v>0.31546756837610751</v>
      </c>
      <c r="M6739" s="2">
        <f t="shared" si="424"/>
        <v>1.2305745551858069</v>
      </c>
      <c r="N6739" s="2">
        <f t="shared" si="425"/>
        <v>0.31546756837610751</v>
      </c>
    </row>
    <row r="6740" spans="1:14" x14ac:dyDescent="0.3">
      <c r="A6740" s="2">
        <f t="shared" si="422"/>
        <v>2.4086126000001968</v>
      </c>
      <c r="B6740">
        <v>3677.7469761000002</v>
      </c>
      <c r="C6740">
        <v>98</v>
      </c>
      <c r="D6740" t="s">
        <v>10</v>
      </c>
      <c r="E6740">
        <v>0.66900000000000004</v>
      </c>
      <c r="F6740">
        <v>0.95334918212890596</v>
      </c>
      <c r="G6740">
        <v>0.19923501586914</v>
      </c>
      <c r="H6740">
        <v>0</v>
      </c>
      <c r="I6740">
        <v>-168.393</v>
      </c>
      <c r="J6740">
        <v>-4.2050000000000001</v>
      </c>
      <c r="K6740">
        <v>0.432</v>
      </c>
      <c r="L6740" s="2">
        <f t="shared" si="423"/>
        <v>0.31547649410483214</v>
      </c>
      <c r="M6740" s="2">
        <f t="shared" si="424"/>
        <v>1.230617265229232</v>
      </c>
      <c r="N6740" s="2">
        <f t="shared" si="425"/>
        <v>0.31547649410483214</v>
      </c>
    </row>
    <row r="6741" spans="1:14" x14ac:dyDescent="0.3">
      <c r="A6741" s="2">
        <f t="shared" si="422"/>
        <v>2.4086573999998109</v>
      </c>
      <c r="B6741">
        <v>3677.7470208999998</v>
      </c>
      <c r="C6741">
        <v>98</v>
      </c>
      <c r="D6741" t="s">
        <v>10</v>
      </c>
      <c r="E6741">
        <v>0.66900000000000004</v>
      </c>
      <c r="F6741">
        <v>0.95334918212890596</v>
      </c>
      <c r="G6741">
        <v>0.19923501586914</v>
      </c>
      <c r="H6741">
        <v>0</v>
      </c>
      <c r="I6741">
        <v>-168.393</v>
      </c>
      <c r="J6741">
        <v>-4.2050000000000001</v>
      </c>
      <c r="K6741">
        <v>0.432</v>
      </c>
      <c r="L6741" s="2">
        <f t="shared" si="423"/>
        <v>0.31548541983346617</v>
      </c>
      <c r="M6741" s="2">
        <f t="shared" si="424"/>
        <v>1.2306599752722234</v>
      </c>
      <c r="N6741" s="2">
        <f t="shared" si="425"/>
        <v>0.31548541983346617</v>
      </c>
    </row>
    <row r="6742" spans="1:14" x14ac:dyDescent="0.3">
      <c r="A6742" s="2">
        <f t="shared" si="422"/>
        <v>2.4087064000000282</v>
      </c>
      <c r="B6742">
        <v>3677.7470699</v>
      </c>
      <c r="C6742">
        <v>98</v>
      </c>
      <c r="D6742" t="s">
        <v>10</v>
      </c>
      <c r="E6742">
        <v>0.66900000000000004</v>
      </c>
      <c r="F6742">
        <v>0.95334918212890596</v>
      </c>
      <c r="G6742">
        <v>0.19923501586914</v>
      </c>
      <c r="H6742">
        <v>0</v>
      </c>
      <c r="I6742">
        <v>-168.393</v>
      </c>
      <c r="J6742">
        <v>-4.2050000000000001</v>
      </c>
      <c r="K6742">
        <v>0.432</v>
      </c>
      <c r="L6742" s="2">
        <f t="shared" si="423"/>
        <v>0.31549518234928708</v>
      </c>
      <c r="M6742" s="2">
        <f t="shared" si="424"/>
        <v>1.2307066893823548</v>
      </c>
      <c r="N6742" s="2">
        <f t="shared" si="425"/>
        <v>0.31549518234928708</v>
      </c>
    </row>
    <row r="6743" spans="1:14" x14ac:dyDescent="0.3">
      <c r="A6743" s="2">
        <f t="shared" si="422"/>
        <v>2.4087518000001182</v>
      </c>
      <c r="B6743">
        <v>3677.7471153000001</v>
      </c>
      <c r="C6743">
        <v>98</v>
      </c>
      <c r="D6743" t="s">
        <v>10</v>
      </c>
      <c r="E6743">
        <v>0.66900000000000004</v>
      </c>
      <c r="F6743">
        <v>0.95334918212890596</v>
      </c>
      <c r="G6743">
        <v>0.19923501586914</v>
      </c>
      <c r="H6743">
        <v>0</v>
      </c>
      <c r="I6743">
        <v>-168.393</v>
      </c>
      <c r="J6743">
        <v>-4.2050000000000001</v>
      </c>
      <c r="K6743">
        <v>0.432</v>
      </c>
      <c r="L6743" s="2">
        <f t="shared" si="423"/>
        <v>0.31550422761902547</v>
      </c>
      <c r="M6743" s="2">
        <f t="shared" si="424"/>
        <v>1.2307499714353094</v>
      </c>
      <c r="N6743" s="2">
        <f t="shared" si="425"/>
        <v>0.31550422761902547</v>
      </c>
    </row>
    <row r="6744" spans="1:14" x14ac:dyDescent="0.3">
      <c r="A6744" s="2">
        <f t="shared" si="422"/>
        <v>2.408806999999797</v>
      </c>
      <c r="B6744">
        <v>3677.7471704999998</v>
      </c>
      <c r="C6744">
        <v>98</v>
      </c>
      <c r="D6744" t="s">
        <v>10</v>
      </c>
      <c r="E6744">
        <v>0.66900000000000004</v>
      </c>
      <c r="F6744">
        <v>0.95334918212890596</v>
      </c>
      <c r="G6744">
        <v>0.19923501586914</v>
      </c>
      <c r="H6744">
        <v>0</v>
      </c>
      <c r="I6744">
        <v>-168.393</v>
      </c>
      <c r="J6744">
        <v>-4.2050000000000001</v>
      </c>
      <c r="K6744">
        <v>0.432</v>
      </c>
      <c r="L6744" s="2">
        <f t="shared" si="423"/>
        <v>0.31551522539183746</v>
      </c>
      <c r="M6744" s="2">
        <f t="shared" si="424"/>
        <v>1.2308025963098566</v>
      </c>
      <c r="N6744" s="2">
        <f t="shared" si="425"/>
        <v>0.31551522539183746</v>
      </c>
    </row>
    <row r="6745" spans="1:14" x14ac:dyDescent="0.3">
      <c r="A6745" s="2">
        <f t="shared" si="422"/>
        <v>2.4088553000001411</v>
      </c>
      <c r="B6745">
        <v>3677.7472188000002</v>
      </c>
      <c r="C6745">
        <v>98</v>
      </c>
      <c r="D6745" t="s">
        <v>10</v>
      </c>
      <c r="E6745">
        <v>0.66900000000000004</v>
      </c>
      <c r="F6745">
        <v>0.95334918212890596</v>
      </c>
      <c r="G6745">
        <v>0.19923501586914</v>
      </c>
      <c r="H6745">
        <v>0</v>
      </c>
      <c r="I6745">
        <v>-168.393</v>
      </c>
      <c r="J6745">
        <v>-4.2050000000000001</v>
      </c>
      <c r="K6745">
        <v>0.432</v>
      </c>
      <c r="L6745" s="2">
        <f t="shared" si="423"/>
        <v>0.31552484844317252</v>
      </c>
      <c r="M6745" s="2">
        <f t="shared" si="424"/>
        <v>1.2308486430756815</v>
      </c>
      <c r="N6745" s="2">
        <f t="shared" si="425"/>
        <v>0.31552484844317252</v>
      </c>
    </row>
    <row r="6746" spans="1:14" x14ac:dyDescent="0.3">
      <c r="A6746" s="2">
        <f t="shared" si="422"/>
        <v>2.4088999000000513</v>
      </c>
      <c r="B6746">
        <v>3677.7472634000001</v>
      </c>
      <c r="C6746">
        <v>98</v>
      </c>
      <c r="D6746" t="s">
        <v>10</v>
      </c>
      <c r="E6746">
        <v>0.66900000000000004</v>
      </c>
      <c r="F6746">
        <v>0.95334918212890596</v>
      </c>
      <c r="G6746">
        <v>0.19923501586914</v>
      </c>
      <c r="H6746">
        <v>0</v>
      </c>
      <c r="I6746">
        <v>-168.393</v>
      </c>
      <c r="J6746">
        <v>-4.2050000000000001</v>
      </c>
      <c r="K6746">
        <v>0.432</v>
      </c>
      <c r="L6746" s="2">
        <f t="shared" si="423"/>
        <v>0.31553373432486237</v>
      </c>
      <c r="M6746" s="2">
        <f t="shared" si="424"/>
        <v>1.2308911624491188</v>
      </c>
      <c r="N6746" s="2">
        <f t="shared" si="425"/>
        <v>0.31553373432486237</v>
      </c>
    </row>
    <row r="6747" spans="1:14" x14ac:dyDescent="0.3">
      <c r="A6747" s="2">
        <f t="shared" si="422"/>
        <v>2.4089540999998462</v>
      </c>
      <c r="B6747">
        <v>3677.7473175999999</v>
      </c>
      <c r="C6747">
        <v>98</v>
      </c>
      <c r="D6747" t="s">
        <v>10</v>
      </c>
      <c r="E6747">
        <v>0.66900000000000004</v>
      </c>
      <c r="F6747">
        <v>0.95334918212890596</v>
      </c>
      <c r="G6747">
        <v>0.19923501586914</v>
      </c>
      <c r="H6747">
        <v>0</v>
      </c>
      <c r="I6747">
        <v>-168.393</v>
      </c>
      <c r="J6747">
        <v>-4.2050000000000001</v>
      </c>
      <c r="K6747">
        <v>0.432</v>
      </c>
      <c r="L6747" s="2">
        <f t="shared" si="423"/>
        <v>0.31554453286268164</v>
      </c>
      <c r="M6747" s="2">
        <f t="shared" si="424"/>
        <v>1.2309428339745947</v>
      </c>
      <c r="N6747" s="2">
        <f t="shared" si="425"/>
        <v>0.31554453286268164</v>
      </c>
    </row>
    <row r="6748" spans="1:14" x14ac:dyDescent="0.3">
      <c r="A6748" s="2">
        <f t="shared" si="422"/>
        <v>2.4089992999997776</v>
      </c>
      <c r="B6748">
        <v>3677.7473627999998</v>
      </c>
      <c r="C6748">
        <v>98</v>
      </c>
      <c r="D6748" t="s">
        <v>10</v>
      </c>
      <c r="E6748">
        <v>0.66900000000000004</v>
      </c>
      <c r="F6748">
        <v>0.95334918212890596</v>
      </c>
      <c r="G6748">
        <v>0.19923501586914</v>
      </c>
      <c r="H6748">
        <v>0</v>
      </c>
      <c r="I6748">
        <v>-168.393</v>
      </c>
      <c r="J6748">
        <v>-4.2050000000000001</v>
      </c>
      <c r="K6748">
        <v>0.432</v>
      </c>
      <c r="L6748" s="2">
        <f t="shared" si="423"/>
        <v>0.31555353828538524</v>
      </c>
      <c r="M6748" s="2">
        <f t="shared" si="424"/>
        <v>1.2309859253575615</v>
      </c>
      <c r="N6748" s="2">
        <f t="shared" si="425"/>
        <v>0.31555353828538524</v>
      </c>
    </row>
    <row r="6749" spans="1:14" x14ac:dyDescent="0.3">
      <c r="A6749" s="2">
        <f t="shared" si="422"/>
        <v>2.4090433999999732</v>
      </c>
      <c r="B6749">
        <v>3677.7474069</v>
      </c>
      <c r="C6749">
        <v>98</v>
      </c>
      <c r="D6749" t="s">
        <v>10</v>
      </c>
      <c r="E6749">
        <v>0.66900000000000004</v>
      </c>
      <c r="F6749">
        <v>0.95334918212890596</v>
      </c>
      <c r="G6749">
        <v>0.19923501586914</v>
      </c>
      <c r="H6749">
        <v>0</v>
      </c>
      <c r="I6749">
        <v>-168.393</v>
      </c>
      <c r="J6749">
        <v>-4.2050000000000001</v>
      </c>
      <c r="K6749">
        <v>0.432</v>
      </c>
      <c r="L6749" s="2">
        <f t="shared" si="423"/>
        <v>0.31556232454962402</v>
      </c>
      <c r="M6749" s="2">
        <f t="shared" si="424"/>
        <v>1.2310279680566798</v>
      </c>
      <c r="N6749" s="2">
        <f t="shared" si="425"/>
        <v>0.31556232454962402</v>
      </c>
    </row>
    <row r="6750" spans="1:14" x14ac:dyDescent="0.3">
      <c r="A6750" s="2">
        <f t="shared" si="422"/>
        <v>2.4090937999999369</v>
      </c>
      <c r="B6750">
        <v>3677.7474573</v>
      </c>
      <c r="C6750">
        <v>98</v>
      </c>
      <c r="D6750" t="s">
        <v>10</v>
      </c>
      <c r="E6750">
        <v>0.66900000000000004</v>
      </c>
      <c r="F6750">
        <v>0.95334918212890596</v>
      </c>
      <c r="G6750">
        <v>0.19923501586914</v>
      </c>
      <c r="H6750">
        <v>0</v>
      </c>
      <c r="I6750">
        <v>-168.393</v>
      </c>
      <c r="J6750">
        <v>-4.2050000000000001</v>
      </c>
      <c r="K6750">
        <v>0.432</v>
      </c>
      <c r="L6750" s="2">
        <f t="shared" si="423"/>
        <v>0.31557236599441657</v>
      </c>
      <c r="M6750" s="2">
        <f t="shared" si="424"/>
        <v>1.2310760168554244</v>
      </c>
      <c r="N6750" s="2">
        <f t="shared" si="425"/>
        <v>0.31557236599441657</v>
      </c>
    </row>
    <row r="6751" spans="1:14" x14ac:dyDescent="0.3">
      <c r="A6751" s="2">
        <f t="shared" si="422"/>
        <v>2.4091386000000057</v>
      </c>
      <c r="B6751">
        <v>3677.7475021</v>
      </c>
      <c r="C6751">
        <v>98</v>
      </c>
      <c r="D6751" t="s">
        <v>10</v>
      </c>
      <c r="E6751">
        <v>0.66900000000000004</v>
      </c>
      <c r="F6751">
        <v>0.95334918212890596</v>
      </c>
      <c r="G6751">
        <v>0.19923501586914</v>
      </c>
      <c r="H6751">
        <v>0</v>
      </c>
      <c r="I6751">
        <v>-168.393</v>
      </c>
      <c r="J6751">
        <v>-4.2050000000000001</v>
      </c>
      <c r="K6751">
        <v>0.432</v>
      </c>
      <c r="L6751" s="2">
        <f t="shared" si="423"/>
        <v>0.3155812917231412</v>
      </c>
      <c r="M6751" s="2">
        <f t="shared" si="424"/>
        <v>1.2311187268988495</v>
      </c>
      <c r="N6751" s="2">
        <f t="shared" si="425"/>
        <v>0.3155812917231412</v>
      </c>
    </row>
    <row r="6752" spans="1:14" x14ac:dyDescent="0.3">
      <c r="A6752" s="2">
        <f t="shared" si="422"/>
        <v>2.4091831000000639</v>
      </c>
      <c r="B6752">
        <v>3677.7475466000001</v>
      </c>
      <c r="C6752">
        <v>98</v>
      </c>
      <c r="D6752" t="s">
        <v>10</v>
      </c>
      <c r="E6752">
        <v>0.66900000000000004</v>
      </c>
      <c r="F6752">
        <v>0.95334918212890596</v>
      </c>
      <c r="G6752">
        <v>0.19923501586914</v>
      </c>
      <c r="H6752">
        <v>0</v>
      </c>
      <c r="I6752">
        <v>-168.393</v>
      </c>
      <c r="J6752">
        <v>-4.2050000000000001</v>
      </c>
      <c r="K6752">
        <v>0.432</v>
      </c>
      <c r="L6752" s="2">
        <f t="shared" si="423"/>
        <v>0.31559015768135895</v>
      </c>
      <c r="M6752" s="2">
        <f t="shared" si="424"/>
        <v>1.2311611509375098</v>
      </c>
      <c r="N6752" s="2">
        <f t="shared" si="425"/>
        <v>0.31559015768135895</v>
      </c>
    </row>
    <row r="6753" spans="1:14" x14ac:dyDescent="0.3">
      <c r="A6753" s="2">
        <f t="shared" si="422"/>
        <v>2.4092273999999634</v>
      </c>
      <c r="B6753">
        <v>3677.7475909</v>
      </c>
      <c r="C6753">
        <v>98</v>
      </c>
      <c r="D6753" t="s">
        <v>10</v>
      </c>
      <c r="E6753">
        <v>0.66900000000000004</v>
      </c>
      <c r="F6753">
        <v>0.95334918212890596</v>
      </c>
      <c r="G6753">
        <v>0.19923501586914</v>
      </c>
      <c r="H6753">
        <v>0</v>
      </c>
      <c r="I6753">
        <v>-168.393</v>
      </c>
      <c r="J6753">
        <v>-4.2050000000000001</v>
      </c>
      <c r="K6753">
        <v>0.432</v>
      </c>
      <c r="L6753" s="2">
        <f t="shared" si="423"/>
        <v>0.31559898379254192</v>
      </c>
      <c r="M6753" s="2">
        <f t="shared" si="424"/>
        <v>1.2312033843061823</v>
      </c>
      <c r="N6753" s="2">
        <f t="shared" si="425"/>
        <v>0.31559898379254192</v>
      </c>
    </row>
    <row r="6754" spans="1:14" x14ac:dyDescent="0.3">
      <c r="A6754" s="2">
        <f t="shared" si="422"/>
        <v>2.4092707999998311</v>
      </c>
      <c r="B6754">
        <v>3677.7476342999998</v>
      </c>
      <c r="C6754">
        <v>98</v>
      </c>
      <c r="D6754" t="s">
        <v>10</v>
      </c>
      <c r="E6754">
        <v>0.66900000000000004</v>
      </c>
      <c r="F6754">
        <v>0.95334918212890596</v>
      </c>
      <c r="G6754">
        <v>0.19923501586914</v>
      </c>
      <c r="H6754">
        <v>0</v>
      </c>
      <c r="I6754">
        <v>-168.393</v>
      </c>
      <c r="J6754">
        <v>-4.2050000000000001</v>
      </c>
      <c r="K6754">
        <v>0.432</v>
      </c>
      <c r="L6754" s="2">
        <f t="shared" si="423"/>
        <v>0.31560763059220426</v>
      </c>
      <c r="M6754" s="2">
        <f t="shared" si="424"/>
        <v>1.2312447596605605</v>
      </c>
      <c r="N6754" s="2">
        <f t="shared" si="425"/>
        <v>0.31560763059220426</v>
      </c>
    </row>
    <row r="6755" spans="1:14" x14ac:dyDescent="0.3">
      <c r="A6755" s="2">
        <f t="shared" si="422"/>
        <v>2.4093235999998797</v>
      </c>
      <c r="B6755">
        <v>3677.7476870999999</v>
      </c>
      <c r="C6755">
        <v>98</v>
      </c>
      <c r="D6755" t="s">
        <v>10</v>
      </c>
      <c r="E6755">
        <v>0.66900000000000004</v>
      </c>
      <c r="F6755">
        <v>0.95334918212890596</v>
      </c>
      <c r="G6755">
        <v>0.19923501586914</v>
      </c>
      <c r="H6755">
        <v>0</v>
      </c>
      <c r="I6755">
        <v>-168.393</v>
      </c>
      <c r="J6755">
        <v>-4.2050000000000001</v>
      </c>
      <c r="K6755">
        <v>0.432</v>
      </c>
      <c r="L6755" s="2">
        <f t="shared" si="423"/>
        <v>0.31561815020105183</v>
      </c>
      <c r="M6755" s="2">
        <f t="shared" si="424"/>
        <v>1.2312950964974232</v>
      </c>
      <c r="N6755" s="2">
        <f t="shared" si="425"/>
        <v>0.31561815020105183</v>
      </c>
    </row>
    <row r="6756" spans="1:14" x14ac:dyDescent="0.3">
      <c r="A6756" s="2">
        <f t="shared" si="422"/>
        <v>2.409381200000098</v>
      </c>
      <c r="B6756">
        <v>3677.7477447000001</v>
      </c>
      <c r="C6756">
        <v>98</v>
      </c>
      <c r="D6756" t="s">
        <v>10</v>
      </c>
      <c r="E6756">
        <v>0.66900000000000004</v>
      </c>
      <c r="F6756">
        <v>0.95334918212890596</v>
      </c>
      <c r="G6756">
        <v>0.19923501586914</v>
      </c>
      <c r="H6756">
        <v>0</v>
      </c>
      <c r="I6756">
        <v>-168.393</v>
      </c>
      <c r="J6756">
        <v>-4.2050000000000001</v>
      </c>
      <c r="K6756">
        <v>0.432</v>
      </c>
      <c r="L6756" s="2">
        <f t="shared" si="423"/>
        <v>0.31562962613800938</v>
      </c>
      <c r="M6756" s="2">
        <f t="shared" si="424"/>
        <v>1.2313500094105221</v>
      </c>
      <c r="N6756" s="2">
        <f t="shared" si="425"/>
        <v>0.31562962613800938</v>
      </c>
    </row>
    <row r="6757" spans="1:14" x14ac:dyDescent="0.3">
      <c r="A6757" s="2">
        <f t="shared" si="422"/>
        <v>2.4094273999999132</v>
      </c>
      <c r="B6757">
        <v>3677.7477908999999</v>
      </c>
      <c r="C6757">
        <v>98</v>
      </c>
      <c r="D6757" t="s">
        <v>10</v>
      </c>
      <c r="E6757">
        <v>0.66900000000000004</v>
      </c>
      <c r="F6757">
        <v>0.95334918212890596</v>
      </c>
      <c r="G6757">
        <v>0.19923501586914</v>
      </c>
      <c r="H6757">
        <v>0</v>
      </c>
      <c r="I6757">
        <v>-168.393</v>
      </c>
      <c r="J6757">
        <v>-4.2050000000000001</v>
      </c>
      <c r="K6757">
        <v>0.432</v>
      </c>
      <c r="L6757" s="2">
        <f t="shared" si="423"/>
        <v>0.3156388307957057</v>
      </c>
      <c r="M6757" s="2">
        <f t="shared" si="424"/>
        <v>1.2313940541425603</v>
      </c>
      <c r="N6757" s="2">
        <f t="shared" si="425"/>
        <v>0.3156388307957057</v>
      </c>
    </row>
    <row r="6758" spans="1:14" x14ac:dyDescent="0.3">
      <c r="A6758" s="2">
        <f t="shared" si="422"/>
        <v>2.4094787999997607</v>
      </c>
      <c r="B6758">
        <v>3677.7478422999998</v>
      </c>
      <c r="C6758">
        <v>98</v>
      </c>
      <c r="D6758" t="s">
        <v>10</v>
      </c>
      <c r="E6758">
        <v>0.66900000000000004</v>
      </c>
      <c r="F6758">
        <v>0.95334918212890596</v>
      </c>
      <c r="G6758">
        <v>0.19923501586914</v>
      </c>
      <c r="H6758">
        <v>0</v>
      </c>
      <c r="I6758">
        <v>-168.393</v>
      </c>
      <c r="J6758">
        <v>-4.2050000000000001</v>
      </c>
      <c r="K6758">
        <v>0.432</v>
      </c>
      <c r="L6758" s="2">
        <f t="shared" si="423"/>
        <v>0.31564907147549098</v>
      </c>
      <c r="M6758" s="2">
        <f t="shared" si="424"/>
        <v>1.2314430562903764</v>
      </c>
      <c r="N6758" s="2">
        <f t="shared" si="425"/>
        <v>0.31564907147549098</v>
      </c>
    </row>
    <row r="6759" spans="1:14" x14ac:dyDescent="0.3">
      <c r="A6759" s="2">
        <f t="shared" si="422"/>
        <v>2.409524600000168</v>
      </c>
      <c r="B6759">
        <v>3677.7478881000002</v>
      </c>
      <c r="C6759">
        <v>98</v>
      </c>
      <c r="D6759" t="s">
        <v>10</v>
      </c>
      <c r="E6759">
        <v>0.66900000000000004</v>
      </c>
      <c r="F6759">
        <v>0.95334918212890596</v>
      </c>
      <c r="G6759">
        <v>0.19923501586914</v>
      </c>
      <c r="H6759">
        <v>0</v>
      </c>
      <c r="I6759">
        <v>-168.393</v>
      </c>
      <c r="J6759">
        <v>-4.2050000000000001</v>
      </c>
      <c r="K6759">
        <v>0.432</v>
      </c>
      <c r="L6759" s="2">
        <f t="shared" si="423"/>
        <v>0.31565819643929893</v>
      </c>
      <c r="M6759" s="2">
        <f t="shared" si="424"/>
        <v>1.2314867196833064</v>
      </c>
      <c r="N6759" s="2">
        <f t="shared" si="425"/>
        <v>0.31565819643929893</v>
      </c>
    </row>
    <row r="6760" spans="1:14" x14ac:dyDescent="0.3">
      <c r="A6760" s="2">
        <f t="shared" si="422"/>
        <v>2.4095674000000145</v>
      </c>
      <c r="B6760">
        <v>3677.7479309</v>
      </c>
      <c r="C6760">
        <v>98</v>
      </c>
      <c r="D6760" t="s">
        <v>10</v>
      </c>
      <c r="E6760">
        <v>0.66900000000000004</v>
      </c>
      <c r="F6760">
        <v>0.95334918212890596</v>
      </c>
      <c r="G6760">
        <v>0.19923501586914</v>
      </c>
      <c r="H6760">
        <v>0</v>
      </c>
      <c r="I6760">
        <v>-168.393</v>
      </c>
      <c r="J6760">
        <v>-4.2050000000000001</v>
      </c>
      <c r="K6760">
        <v>0.432</v>
      </c>
      <c r="L6760" s="2">
        <f t="shared" si="423"/>
        <v>0.31566672369794752</v>
      </c>
      <c r="M6760" s="2">
        <f t="shared" si="424"/>
        <v>1.231527523028155</v>
      </c>
      <c r="N6760" s="2">
        <f t="shared" si="425"/>
        <v>0.31566672369794752</v>
      </c>
    </row>
    <row r="6761" spans="1:14" x14ac:dyDescent="0.3">
      <c r="A6761" s="2">
        <f t="shared" si="422"/>
        <v>2.4096113000000514</v>
      </c>
      <c r="B6761">
        <v>3677.7479748000001</v>
      </c>
      <c r="C6761">
        <v>98</v>
      </c>
      <c r="D6761" t="s">
        <v>10</v>
      </c>
      <c r="E6761">
        <v>0.66900000000000004</v>
      </c>
      <c r="F6761">
        <v>0.95334918212890596</v>
      </c>
      <c r="G6761">
        <v>0.19923501586914</v>
      </c>
      <c r="H6761">
        <v>0</v>
      </c>
      <c r="I6761">
        <v>-168.393</v>
      </c>
      <c r="J6761">
        <v>-4.2050000000000001</v>
      </c>
      <c r="K6761">
        <v>0.432</v>
      </c>
      <c r="L6761" s="2">
        <f t="shared" si="423"/>
        <v>0.31567547011515151</v>
      </c>
      <c r="M6761" s="2">
        <f t="shared" si="424"/>
        <v>1.2315693750572858</v>
      </c>
      <c r="N6761" s="2">
        <f t="shared" si="425"/>
        <v>0.31567547011515151</v>
      </c>
    </row>
    <row r="6762" spans="1:14" x14ac:dyDescent="0.3">
      <c r="A6762" s="2">
        <f t="shared" si="422"/>
        <v>2.4096553999997923</v>
      </c>
      <c r="B6762">
        <v>3677.7480188999998</v>
      </c>
      <c r="C6762">
        <v>98</v>
      </c>
      <c r="D6762" t="s">
        <v>10</v>
      </c>
      <c r="E6762">
        <v>0.66900000000000004</v>
      </c>
      <c r="F6762">
        <v>0.95334918212890596</v>
      </c>
      <c r="G6762">
        <v>0.19923501586914</v>
      </c>
      <c r="H6762">
        <v>0</v>
      </c>
      <c r="I6762">
        <v>-168.393</v>
      </c>
      <c r="J6762">
        <v>-4.2050000000000001</v>
      </c>
      <c r="K6762">
        <v>0.432</v>
      </c>
      <c r="L6762" s="2">
        <f t="shared" si="423"/>
        <v>0.3156842563792997</v>
      </c>
      <c r="M6762" s="2">
        <f t="shared" si="424"/>
        <v>1.2316114177559707</v>
      </c>
      <c r="N6762" s="2">
        <f t="shared" si="425"/>
        <v>0.3156842563792997</v>
      </c>
    </row>
    <row r="6763" spans="1:14" x14ac:dyDescent="0.3">
      <c r="A6763" s="2">
        <f t="shared" si="422"/>
        <v>2.4097028999999566</v>
      </c>
      <c r="B6763">
        <v>3677.7480664</v>
      </c>
      <c r="C6763">
        <v>98</v>
      </c>
      <c r="D6763" t="s">
        <v>10</v>
      </c>
      <c r="E6763">
        <v>0.66900000000000004</v>
      </c>
      <c r="F6763">
        <v>0.95334918212890596</v>
      </c>
      <c r="G6763">
        <v>0.19923501586914</v>
      </c>
      <c r="H6763">
        <v>0</v>
      </c>
      <c r="I6763">
        <v>-168.393</v>
      </c>
      <c r="J6763">
        <v>-4.2050000000000001</v>
      </c>
      <c r="K6763">
        <v>0.432</v>
      </c>
      <c r="L6763" s="2">
        <f t="shared" si="423"/>
        <v>0.31569372004258622</v>
      </c>
      <c r="M6763" s="2">
        <f t="shared" si="424"/>
        <v>1.2316567018422784</v>
      </c>
      <c r="N6763" s="2">
        <f t="shared" si="425"/>
        <v>0.31569372004258622</v>
      </c>
    </row>
    <row r="6764" spans="1:14" x14ac:dyDescent="0.3">
      <c r="A6764" s="2">
        <f t="shared" si="422"/>
        <v>2.4097474000000147</v>
      </c>
      <c r="B6764">
        <v>3677.7481109</v>
      </c>
      <c r="C6764">
        <v>98</v>
      </c>
      <c r="D6764" t="s">
        <v>10</v>
      </c>
      <c r="E6764">
        <v>0.66900000000000004</v>
      </c>
      <c r="F6764">
        <v>0.95334918212890596</v>
      </c>
      <c r="G6764">
        <v>0.19923501586914</v>
      </c>
      <c r="H6764">
        <v>0</v>
      </c>
      <c r="I6764">
        <v>-168.393</v>
      </c>
      <c r="J6764">
        <v>-4.2050000000000001</v>
      </c>
      <c r="K6764">
        <v>0.432</v>
      </c>
      <c r="L6764" s="2">
        <f t="shared" si="423"/>
        <v>0.31570258600080398</v>
      </c>
      <c r="M6764" s="2">
        <f t="shared" si="424"/>
        <v>1.2316991258809387</v>
      </c>
      <c r="N6764" s="2">
        <f t="shared" si="425"/>
        <v>0.31570258600080398</v>
      </c>
    </row>
    <row r="6765" spans="1:14" x14ac:dyDescent="0.3">
      <c r="A6765" s="2">
        <f t="shared" si="422"/>
        <v>2.4097919000000729</v>
      </c>
      <c r="B6765">
        <v>3677.7481554000001</v>
      </c>
      <c r="C6765">
        <v>98</v>
      </c>
      <c r="D6765" t="s">
        <v>10</v>
      </c>
      <c r="E6765">
        <v>0.66900000000000004</v>
      </c>
      <c r="F6765">
        <v>0.95334918212890596</v>
      </c>
      <c r="G6765">
        <v>0.19923501586914</v>
      </c>
      <c r="H6765">
        <v>0</v>
      </c>
      <c r="I6765">
        <v>-168.393</v>
      </c>
      <c r="J6765">
        <v>-4.2050000000000001</v>
      </c>
      <c r="K6765">
        <v>0.432</v>
      </c>
      <c r="L6765" s="2">
        <f t="shared" si="423"/>
        <v>0.31571145195902173</v>
      </c>
      <c r="M6765" s="2">
        <f t="shared" si="424"/>
        <v>1.2317415499195989</v>
      </c>
      <c r="N6765" s="2">
        <f t="shared" si="425"/>
        <v>0.31571145195902173</v>
      </c>
    </row>
    <row r="6766" spans="1:14" x14ac:dyDescent="0.3">
      <c r="A6766" s="2">
        <f t="shared" si="422"/>
        <v>2.4098411999998461</v>
      </c>
      <c r="B6766">
        <v>3677.7482046999999</v>
      </c>
      <c r="C6766">
        <v>98</v>
      </c>
      <c r="D6766" t="s">
        <v>10</v>
      </c>
      <c r="E6766">
        <v>0.66900000000000004</v>
      </c>
      <c r="F6766">
        <v>0.95334918212890596</v>
      </c>
      <c r="G6766">
        <v>0.19923501586914</v>
      </c>
      <c r="H6766">
        <v>0</v>
      </c>
      <c r="I6766">
        <v>-168.393</v>
      </c>
      <c r="J6766">
        <v>-4.2050000000000001</v>
      </c>
      <c r="K6766">
        <v>0.432</v>
      </c>
      <c r="L6766" s="2">
        <f t="shared" si="423"/>
        <v>0.31572127424525886</v>
      </c>
      <c r="M6766" s="2">
        <f t="shared" si="424"/>
        <v>1.2317885500340617</v>
      </c>
      <c r="N6766" s="2">
        <f t="shared" si="425"/>
        <v>0.31572127424525886</v>
      </c>
    </row>
    <row r="6767" spans="1:14" x14ac:dyDescent="0.3">
      <c r="A6767" s="2">
        <f t="shared" si="422"/>
        <v>2.4099013999998533</v>
      </c>
      <c r="B6767">
        <v>3677.7482648999999</v>
      </c>
      <c r="C6767">
        <v>98</v>
      </c>
      <c r="D6767" t="s">
        <v>10</v>
      </c>
      <c r="E6767">
        <v>0.66900000000000004</v>
      </c>
      <c r="F6767">
        <v>0.95334918212890596</v>
      </c>
      <c r="G6767">
        <v>0.19923501586914</v>
      </c>
      <c r="H6767">
        <v>0</v>
      </c>
      <c r="I6767">
        <v>-168.393</v>
      </c>
      <c r="J6767">
        <v>-4.2050000000000001</v>
      </c>
      <c r="K6767">
        <v>0.432</v>
      </c>
      <c r="L6767" s="2">
        <f t="shared" si="423"/>
        <v>0.31573326819321562</v>
      </c>
      <c r="M6767" s="2">
        <f t="shared" si="424"/>
        <v>1.2318459416548326</v>
      </c>
      <c r="N6767" s="2">
        <f t="shared" si="425"/>
        <v>0.31573326819321562</v>
      </c>
    </row>
    <row r="6768" spans="1:14" x14ac:dyDescent="0.3">
      <c r="A6768" s="2">
        <f t="shared" si="422"/>
        <v>2.4099476999999752</v>
      </c>
      <c r="B6768">
        <v>3677.7483112</v>
      </c>
      <c r="C6768">
        <v>98</v>
      </c>
      <c r="D6768" t="s">
        <v>10</v>
      </c>
      <c r="E6768">
        <v>0.66900000000000004</v>
      </c>
      <c r="F6768">
        <v>0.95334918212890596</v>
      </c>
      <c r="G6768">
        <v>0.19923501586914</v>
      </c>
      <c r="H6768">
        <v>0</v>
      </c>
      <c r="I6768">
        <v>-168.393</v>
      </c>
      <c r="J6768">
        <v>-4.2050000000000001</v>
      </c>
      <c r="K6768">
        <v>0.432</v>
      </c>
      <c r="L6768" s="2">
        <f t="shared" si="423"/>
        <v>0.31574249277447464</v>
      </c>
      <c r="M6768" s="2">
        <f t="shared" si="424"/>
        <v>1.2318900817220813</v>
      </c>
      <c r="N6768" s="2">
        <f t="shared" si="425"/>
        <v>0.31574249277447464</v>
      </c>
    </row>
    <row r="6769" spans="1:14" x14ac:dyDescent="0.3">
      <c r="A6769" s="2">
        <f t="shared" si="422"/>
        <v>2.4099934000000758</v>
      </c>
      <c r="B6769">
        <v>3677.7483569000001</v>
      </c>
      <c r="C6769">
        <v>98</v>
      </c>
      <c r="D6769" t="s">
        <v>10</v>
      </c>
      <c r="E6769">
        <v>0.66900000000000004</v>
      </c>
      <c r="F6769">
        <v>0.95334918212890596</v>
      </c>
      <c r="G6769">
        <v>0.19923501586914</v>
      </c>
      <c r="H6769">
        <v>0</v>
      </c>
      <c r="I6769">
        <v>-168.393</v>
      </c>
      <c r="J6769">
        <v>-4.2050000000000001</v>
      </c>
      <c r="K6769">
        <v>0.432</v>
      </c>
      <c r="L6769" s="2">
        <f t="shared" si="423"/>
        <v>0.3157515978147199</v>
      </c>
      <c r="M6769" s="2">
        <f t="shared" si="424"/>
        <v>1.2319336497798006</v>
      </c>
      <c r="N6769" s="2">
        <f t="shared" si="425"/>
        <v>0.3157515978147199</v>
      </c>
    </row>
    <row r="6770" spans="1:14" x14ac:dyDescent="0.3">
      <c r="A6770" s="2">
        <f t="shared" si="422"/>
        <v>2.4100542999999561</v>
      </c>
      <c r="B6770">
        <v>3677.7484178</v>
      </c>
      <c r="C6770">
        <v>98</v>
      </c>
      <c r="D6770" t="s">
        <v>10</v>
      </c>
      <c r="E6770">
        <v>0.66900000000000004</v>
      </c>
      <c r="F6770">
        <v>0.95334918212890596</v>
      </c>
      <c r="G6770">
        <v>0.19923501586914</v>
      </c>
      <c r="H6770">
        <v>0</v>
      </c>
      <c r="I6770">
        <v>-168.393</v>
      </c>
      <c r="J6770">
        <v>-4.2050000000000001</v>
      </c>
      <c r="K6770">
        <v>0.432</v>
      </c>
      <c r="L6770" s="2">
        <f t="shared" si="423"/>
        <v>0.3157637312271625</v>
      </c>
      <c r="M6770" s="2">
        <f t="shared" si="424"/>
        <v>1.2319917087448782</v>
      </c>
      <c r="N6770" s="2">
        <f t="shared" si="425"/>
        <v>0.3157637312271625</v>
      </c>
    </row>
    <row r="6771" spans="1:14" x14ac:dyDescent="0.3">
      <c r="A6771" s="2">
        <f t="shared" si="422"/>
        <v>2.4101009999999405</v>
      </c>
      <c r="B6771">
        <v>3677.7484645</v>
      </c>
      <c r="C6771">
        <v>98</v>
      </c>
      <c r="D6771" t="s">
        <v>10</v>
      </c>
      <c r="E6771">
        <v>0.66900000000000004</v>
      </c>
      <c r="F6771">
        <v>0.95334918212890596</v>
      </c>
      <c r="G6771">
        <v>0.19923501586914</v>
      </c>
      <c r="H6771">
        <v>0</v>
      </c>
      <c r="I6771">
        <v>-168.393</v>
      </c>
      <c r="J6771">
        <v>-4.2050000000000001</v>
      </c>
      <c r="K6771">
        <v>0.432</v>
      </c>
      <c r="L6771" s="2">
        <f t="shared" si="423"/>
        <v>0.31577303550240049</v>
      </c>
      <c r="M6771" s="2">
        <f t="shared" si="424"/>
        <v>1.2320362301516687</v>
      </c>
      <c r="N6771" s="2">
        <f t="shared" si="425"/>
        <v>0.31577303550240049</v>
      </c>
    </row>
    <row r="6772" spans="1:14" x14ac:dyDescent="0.3">
      <c r="A6772" s="2">
        <f t="shared" si="422"/>
        <v>2.4101563999997779</v>
      </c>
      <c r="B6772">
        <v>3677.7485198999998</v>
      </c>
      <c r="C6772">
        <v>98</v>
      </c>
      <c r="D6772" t="s">
        <v>10</v>
      </c>
      <c r="E6772">
        <v>0.66900000000000004</v>
      </c>
      <c r="F6772">
        <v>0.95334918212890596</v>
      </c>
      <c r="G6772">
        <v>0.19923501586914</v>
      </c>
      <c r="H6772">
        <v>0</v>
      </c>
      <c r="I6772">
        <v>-168.393</v>
      </c>
      <c r="J6772">
        <v>-4.2050000000000001</v>
      </c>
      <c r="K6772">
        <v>0.432</v>
      </c>
      <c r="L6772" s="2">
        <f t="shared" si="423"/>
        <v>0.31578407312224727</v>
      </c>
      <c r="M6772" s="2">
        <f t="shared" si="424"/>
        <v>1.2320890456962037</v>
      </c>
      <c r="N6772" s="2">
        <f t="shared" si="425"/>
        <v>0.31578407312224727</v>
      </c>
    </row>
    <row r="6773" spans="1:14" x14ac:dyDescent="0.3">
      <c r="A6773" s="2">
        <f t="shared" si="422"/>
        <v>2.4102106000000276</v>
      </c>
      <c r="B6773">
        <v>3677.7485741</v>
      </c>
      <c r="C6773">
        <v>98</v>
      </c>
      <c r="D6773" t="s">
        <v>10</v>
      </c>
      <c r="E6773">
        <v>0.66900000000000004</v>
      </c>
      <c r="F6773">
        <v>0.95334918212890596</v>
      </c>
      <c r="G6773">
        <v>0.19923501586914</v>
      </c>
      <c r="H6773">
        <v>0</v>
      </c>
      <c r="I6773">
        <v>-168.393</v>
      </c>
      <c r="J6773">
        <v>-4.2050000000000001</v>
      </c>
      <c r="K6773">
        <v>0.432</v>
      </c>
      <c r="L6773" s="2">
        <f t="shared" si="423"/>
        <v>0.31579487166015713</v>
      </c>
      <c r="M6773" s="2">
        <f t="shared" si="424"/>
        <v>1.232140717222113</v>
      </c>
      <c r="N6773" s="2">
        <f t="shared" si="425"/>
        <v>0.31579487166015713</v>
      </c>
    </row>
    <row r="6774" spans="1:14" x14ac:dyDescent="0.3">
      <c r="A6774" s="2">
        <f t="shared" si="422"/>
        <v>2.4102566999999908</v>
      </c>
      <c r="B6774">
        <v>3677.7486202</v>
      </c>
      <c r="C6774">
        <v>98</v>
      </c>
      <c r="D6774" t="s">
        <v>10</v>
      </c>
      <c r="E6774">
        <v>0.66900000000000004</v>
      </c>
      <c r="F6774">
        <v>0.95334918212890596</v>
      </c>
      <c r="G6774">
        <v>0.19923501586914</v>
      </c>
      <c r="H6774">
        <v>0</v>
      </c>
      <c r="I6774">
        <v>-168.393</v>
      </c>
      <c r="J6774">
        <v>-4.2050000000000001</v>
      </c>
      <c r="K6774">
        <v>0.432</v>
      </c>
      <c r="L6774" s="2">
        <f t="shared" si="423"/>
        <v>0.31580405639438136</v>
      </c>
      <c r="M6774" s="2">
        <f t="shared" si="424"/>
        <v>1.2321846666193741</v>
      </c>
      <c r="N6774" s="2">
        <f t="shared" si="425"/>
        <v>0.31580405639438136</v>
      </c>
    </row>
    <row r="6775" spans="1:14" x14ac:dyDescent="0.3">
      <c r="A6775" s="2">
        <f t="shared" si="422"/>
        <v>2.4103100000002087</v>
      </c>
      <c r="B6775">
        <v>3677.7486735000002</v>
      </c>
      <c r="C6775">
        <v>98</v>
      </c>
      <c r="D6775" t="s">
        <v>10</v>
      </c>
      <c r="E6775">
        <v>0.66900000000000004</v>
      </c>
      <c r="F6775">
        <v>0.95334918212890596</v>
      </c>
      <c r="G6775">
        <v>0.19923501586914</v>
      </c>
      <c r="H6775">
        <v>0</v>
      </c>
      <c r="I6775">
        <v>-168.393</v>
      </c>
      <c r="J6775">
        <v>-4.2050000000000001</v>
      </c>
      <c r="K6775">
        <v>0.432</v>
      </c>
      <c r="L6775" s="2">
        <f t="shared" si="423"/>
        <v>0.31581467562077059</v>
      </c>
      <c r="M6775" s="2">
        <f t="shared" si="424"/>
        <v>1.2322354801309892</v>
      </c>
      <c r="N6775" s="2">
        <f t="shared" si="425"/>
        <v>0.31581467562077059</v>
      </c>
    </row>
    <row r="6776" spans="1:14" x14ac:dyDescent="0.3">
      <c r="A6776" s="2">
        <f t="shared" si="422"/>
        <v>2.4103661999997712</v>
      </c>
      <c r="B6776">
        <v>3677.7487296999998</v>
      </c>
      <c r="C6776">
        <v>98</v>
      </c>
      <c r="D6776" t="s">
        <v>10</v>
      </c>
      <c r="E6776">
        <v>0.66900000000000004</v>
      </c>
      <c r="F6776">
        <v>0.95334918212890596</v>
      </c>
      <c r="G6776">
        <v>0.19923501586914</v>
      </c>
      <c r="H6776">
        <v>0</v>
      </c>
      <c r="I6776">
        <v>-168.393</v>
      </c>
      <c r="J6776">
        <v>-4.2050000000000001</v>
      </c>
      <c r="K6776">
        <v>0.432</v>
      </c>
      <c r="L6776" s="2">
        <f t="shared" si="423"/>
        <v>0.31582587262857525</v>
      </c>
      <c r="M6776" s="2">
        <f t="shared" si="424"/>
        <v>1.2322890583546078</v>
      </c>
      <c r="N6776" s="2">
        <f t="shared" si="425"/>
        <v>0.31582587262857525</v>
      </c>
    </row>
    <row r="6777" spans="1:14" x14ac:dyDescent="0.3">
      <c r="A6777" s="2">
        <f t="shared" si="422"/>
        <v>2.4104145999999673</v>
      </c>
      <c r="B6777">
        <v>3677.7487781</v>
      </c>
      <c r="C6777">
        <v>98</v>
      </c>
      <c r="D6777" t="s">
        <v>10</v>
      </c>
      <c r="E6777">
        <v>0.66900000000000004</v>
      </c>
      <c r="F6777">
        <v>0.95334918212890596</v>
      </c>
      <c r="G6777">
        <v>0.19923501586914</v>
      </c>
      <c r="H6777">
        <v>0</v>
      </c>
      <c r="I6777">
        <v>-168.393</v>
      </c>
      <c r="J6777">
        <v>-4.2050000000000001</v>
      </c>
      <c r="K6777">
        <v>0.432</v>
      </c>
      <c r="L6777" s="2">
        <f t="shared" si="423"/>
        <v>0.31583551560338241</v>
      </c>
      <c r="M6777" s="2">
        <f t="shared" si="424"/>
        <v>1.2323352004552097</v>
      </c>
      <c r="N6777" s="2">
        <f t="shared" si="425"/>
        <v>0.31583551560338241</v>
      </c>
    </row>
    <row r="6778" spans="1:14" x14ac:dyDescent="0.3">
      <c r="A6778" s="2">
        <f t="shared" si="422"/>
        <v>2.4104604999997719</v>
      </c>
      <c r="B6778">
        <v>3677.7488239999998</v>
      </c>
      <c r="C6778">
        <v>98</v>
      </c>
      <c r="D6778" t="s">
        <v>10</v>
      </c>
      <c r="E6778">
        <v>0.66900000000000004</v>
      </c>
      <c r="F6778">
        <v>0.95334918212890596</v>
      </c>
      <c r="G6778">
        <v>0.19923501586914</v>
      </c>
      <c r="H6778">
        <v>0</v>
      </c>
      <c r="I6778">
        <v>-168.393</v>
      </c>
      <c r="J6778">
        <v>-4.2050000000000001</v>
      </c>
      <c r="K6778">
        <v>0.432</v>
      </c>
      <c r="L6778" s="2">
        <f t="shared" si="423"/>
        <v>0.31584466049057186</v>
      </c>
      <c r="M6778" s="2">
        <f t="shared" si="424"/>
        <v>1.2323789591824832</v>
      </c>
      <c r="N6778" s="2">
        <f t="shared" si="425"/>
        <v>0.31584466049057186</v>
      </c>
    </row>
    <row r="6779" spans="1:14" x14ac:dyDescent="0.3">
      <c r="A6779" s="2">
        <f t="shared" si="422"/>
        <v>2.4105061999998725</v>
      </c>
      <c r="B6779">
        <v>3677.7488696999999</v>
      </c>
      <c r="C6779">
        <v>98</v>
      </c>
      <c r="D6779" t="s">
        <v>10</v>
      </c>
      <c r="E6779">
        <v>0.66900000000000004</v>
      </c>
      <c r="F6779">
        <v>0.95334918212890596</v>
      </c>
      <c r="G6779">
        <v>0.19923501586914</v>
      </c>
      <c r="H6779">
        <v>0</v>
      </c>
      <c r="I6779">
        <v>-168.393</v>
      </c>
      <c r="J6779">
        <v>-4.2050000000000001</v>
      </c>
      <c r="K6779">
        <v>0.432</v>
      </c>
      <c r="L6779" s="2">
        <f t="shared" si="423"/>
        <v>0.31585376553081712</v>
      </c>
      <c r="M6779" s="2">
        <f t="shared" si="424"/>
        <v>1.2324225272402025</v>
      </c>
      <c r="N6779" s="2">
        <f t="shared" si="425"/>
        <v>0.31585376553081712</v>
      </c>
    </row>
    <row r="6780" spans="1:14" x14ac:dyDescent="0.3">
      <c r="A6780" s="2">
        <f t="shared" si="422"/>
        <v>2.4105525999998463</v>
      </c>
      <c r="B6780">
        <v>3677.7489160999999</v>
      </c>
      <c r="C6780">
        <v>98</v>
      </c>
      <c r="D6780" t="s">
        <v>10</v>
      </c>
      <c r="E6780">
        <v>0.66900000000000004</v>
      </c>
      <c r="F6780">
        <v>0.95334918212890596</v>
      </c>
      <c r="G6780">
        <v>0.19923501586914</v>
      </c>
      <c r="H6780">
        <v>0</v>
      </c>
      <c r="I6780">
        <v>-168.393</v>
      </c>
      <c r="J6780">
        <v>-4.2050000000000001</v>
      </c>
      <c r="K6780">
        <v>0.432</v>
      </c>
      <c r="L6780" s="2">
        <f t="shared" si="423"/>
        <v>0.31586301003554823</v>
      </c>
      <c r="M6780" s="2">
        <f t="shared" si="424"/>
        <v>1.2324667626422283</v>
      </c>
      <c r="N6780" s="2">
        <f t="shared" si="425"/>
        <v>0.31586301003554823</v>
      </c>
    </row>
    <row r="6781" spans="1:14" x14ac:dyDescent="0.3">
      <c r="A6781" s="2">
        <f t="shared" si="422"/>
        <v>2.4105982000000949</v>
      </c>
      <c r="B6781">
        <v>3677.7489617000001</v>
      </c>
      <c r="C6781">
        <v>98</v>
      </c>
      <c r="D6781" t="s">
        <v>10</v>
      </c>
      <c r="E6781">
        <v>0.66900000000000004</v>
      </c>
      <c r="F6781">
        <v>0.95334918212890596</v>
      </c>
      <c r="G6781">
        <v>0.19923501586914</v>
      </c>
      <c r="H6781">
        <v>0</v>
      </c>
      <c r="I6781">
        <v>-168.393</v>
      </c>
      <c r="J6781">
        <v>-4.2050000000000001</v>
      </c>
      <c r="K6781">
        <v>0.432</v>
      </c>
      <c r="L6781" s="2">
        <f t="shared" si="423"/>
        <v>0.3158720951523214</v>
      </c>
      <c r="M6781" s="2">
        <f t="shared" si="424"/>
        <v>1.2325102353651705</v>
      </c>
      <c r="N6781" s="2">
        <f t="shared" si="425"/>
        <v>0.3158720951523214</v>
      </c>
    </row>
    <row r="6782" spans="1:14" x14ac:dyDescent="0.3">
      <c r="A6782" s="2">
        <f t="shared" si="422"/>
        <v>2.410649899999953</v>
      </c>
      <c r="B6782">
        <v>3677.7490134</v>
      </c>
      <c r="C6782">
        <v>98</v>
      </c>
      <c r="D6782" t="s">
        <v>10</v>
      </c>
      <c r="E6782">
        <v>0.66900000000000004</v>
      </c>
      <c r="F6782">
        <v>0.95334918212890596</v>
      </c>
      <c r="G6782">
        <v>0.19923501586914</v>
      </c>
      <c r="H6782">
        <v>0</v>
      </c>
      <c r="I6782">
        <v>-168.393</v>
      </c>
      <c r="J6782">
        <v>-4.2050000000000001</v>
      </c>
      <c r="K6782">
        <v>0.432</v>
      </c>
      <c r="L6782" s="2">
        <f t="shared" si="423"/>
        <v>0.31588239560261355</v>
      </c>
      <c r="M6782" s="2">
        <f t="shared" si="424"/>
        <v>1.2325595235177513</v>
      </c>
      <c r="N6782" s="2">
        <f t="shared" si="425"/>
        <v>0.31588239560261355</v>
      </c>
    </row>
    <row r="6783" spans="1:14" x14ac:dyDescent="0.3">
      <c r="A6783" s="2">
        <f t="shared" si="422"/>
        <v>2.4106965000000855</v>
      </c>
      <c r="B6783">
        <v>3677.7490600000001</v>
      </c>
      <c r="C6783">
        <v>98</v>
      </c>
      <c r="D6783" t="s">
        <v>10</v>
      </c>
      <c r="E6783">
        <v>0.66900000000000004</v>
      </c>
      <c r="F6783">
        <v>0.95334918212890596</v>
      </c>
      <c r="G6783">
        <v>0.19923501586914</v>
      </c>
      <c r="H6783">
        <v>0</v>
      </c>
      <c r="I6783">
        <v>-168.393</v>
      </c>
      <c r="J6783">
        <v>-4.2050000000000001</v>
      </c>
      <c r="K6783">
        <v>0.432</v>
      </c>
      <c r="L6783" s="2">
        <f t="shared" si="423"/>
        <v>0.31589167995437945</v>
      </c>
      <c r="M6783" s="2">
        <f t="shared" si="424"/>
        <v>1.2326039495897647</v>
      </c>
      <c r="N6783" s="2">
        <f t="shared" si="425"/>
        <v>0.31589167995437945</v>
      </c>
    </row>
    <row r="6784" spans="1:14" x14ac:dyDescent="0.3">
      <c r="A6784" s="2">
        <f t="shared" si="422"/>
        <v>2.4107425000001967</v>
      </c>
      <c r="B6784">
        <v>3677.7491060000002</v>
      </c>
      <c r="C6784">
        <v>98</v>
      </c>
      <c r="D6784" t="s">
        <v>10</v>
      </c>
      <c r="E6784">
        <v>0.66900000000000004</v>
      </c>
      <c r="F6784">
        <v>0.95334918212890596</v>
      </c>
      <c r="G6784">
        <v>0.19923501586914</v>
      </c>
      <c r="H6784">
        <v>0</v>
      </c>
      <c r="I6784">
        <v>-168.393</v>
      </c>
      <c r="J6784">
        <v>-4.2050000000000001</v>
      </c>
      <c r="K6784">
        <v>0.432</v>
      </c>
      <c r="L6784" s="2">
        <f t="shared" si="423"/>
        <v>0.31590084476513158</v>
      </c>
      <c r="M6784" s="2">
        <f t="shared" si="424"/>
        <v>1.2326478036522488</v>
      </c>
      <c r="N6784" s="2">
        <f t="shared" si="425"/>
        <v>0.31590084476513158</v>
      </c>
    </row>
    <row r="6785" spans="1:14" x14ac:dyDescent="0.3">
      <c r="A6785" s="2">
        <f t="shared" si="422"/>
        <v>2.4107886000001599</v>
      </c>
      <c r="B6785">
        <v>3677.7491521000002</v>
      </c>
      <c r="C6785">
        <v>98</v>
      </c>
      <c r="D6785" t="s">
        <v>10</v>
      </c>
      <c r="E6785">
        <v>0.66900000000000004</v>
      </c>
      <c r="F6785">
        <v>0.95334918212890596</v>
      </c>
      <c r="G6785">
        <v>0.19923501586914</v>
      </c>
      <c r="H6785">
        <v>0</v>
      </c>
      <c r="I6785">
        <v>-168.393</v>
      </c>
      <c r="J6785">
        <v>-4.2050000000000001</v>
      </c>
      <c r="K6785">
        <v>0.432</v>
      </c>
      <c r="L6785" s="2">
        <f t="shared" si="423"/>
        <v>0.31591002949935582</v>
      </c>
      <c r="M6785" s="2">
        <f t="shared" si="424"/>
        <v>1.2326917530495098</v>
      </c>
      <c r="N6785" s="2">
        <f t="shared" si="425"/>
        <v>0.31591002949935582</v>
      </c>
    </row>
    <row r="6786" spans="1:14" x14ac:dyDescent="0.3">
      <c r="A6786" s="2">
        <f t="shared" si="422"/>
        <v>2.4108455999999023</v>
      </c>
      <c r="B6786">
        <v>3677.7492090999999</v>
      </c>
      <c r="C6786">
        <v>98</v>
      </c>
      <c r="D6786" t="s">
        <v>10</v>
      </c>
      <c r="E6786">
        <v>0.66900000000000004</v>
      </c>
      <c r="F6786">
        <v>0.95334918212890596</v>
      </c>
      <c r="G6786">
        <v>0.19923501586914</v>
      </c>
      <c r="H6786">
        <v>0</v>
      </c>
      <c r="I6786">
        <v>-168.393</v>
      </c>
      <c r="J6786">
        <v>-4.2050000000000001</v>
      </c>
      <c r="K6786">
        <v>0.432</v>
      </c>
      <c r="L6786" s="2">
        <f t="shared" si="423"/>
        <v>0.31592138589520902</v>
      </c>
      <c r="M6786" s="2">
        <f t="shared" si="424"/>
        <v>1.2327460939526456</v>
      </c>
      <c r="N6786" s="2">
        <f t="shared" si="425"/>
        <v>0.31592138589520902</v>
      </c>
    </row>
    <row r="6787" spans="1:14" x14ac:dyDescent="0.3">
      <c r="A6787" s="2">
        <f t="shared" ref="A6787:A6850" si="426">B6787-$B$2</f>
        <v>2.4109056000002056</v>
      </c>
      <c r="B6787">
        <v>3677.7492691000002</v>
      </c>
      <c r="C6787">
        <v>98</v>
      </c>
      <c r="D6787" t="s">
        <v>10</v>
      </c>
      <c r="E6787">
        <v>0.66900000000000004</v>
      </c>
      <c r="F6787">
        <v>0.95334918212890596</v>
      </c>
      <c r="G6787">
        <v>0.19923501586914</v>
      </c>
      <c r="H6787">
        <v>0</v>
      </c>
      <c r="I6787">
        <v>-168.393</v>
      </c>
      <c r="J6787">
        <v>-4.2050000000000001</v>
      </c>
      <c r="K6787">
        <v>0.432</v>
      </c>
      <c r="L6787" s="2">
        <f t="shared" si="423"/>
        <v>0.31593333999622158</v>
      </c>
      <c r="M6787" s="2">
        <f t="shared" si="424"/>
        <v>1.2328032949038623</v>
      </c>
      <c r="N6787" s="2">
        <f t="shared" si="425"/>
        <v>0.31593333999622158</v>
      </c>
    </row>
    <row r="6788" spans="1:14" x14ac:dyDescent="0.3">
      <c r="A6788" s="2">
        <f t="shared" si="426"/>
        <v>2.4109612000002016</v>
      </c>
      <c r="B6788">
        <v>3677.7493247000002</v>
      </c>
      <c r="C6788">
        <v>98</v>
      </c>
      <c r="D6788" t="s">
        <v>10</v>
      </c>
      <c r="E6788">
        <v>0.66900000000000004</v>
      </c>
      <c r="F6788">
        <v>0.95334918212890596</v>
      </c>
      <c r="G6788">
        <v>0.19923501586914</v>
      </c>
      <c r="H6788">
        <v>0</v>
      </c>
      <c r="I6788">
        <v>-168.393</v>
      </c>
      <c r="J6788">
        <v>-4.2050000000000001</v>
      </c>
      <c r="K6788">
        <v>0.432</v>
      </c>
      <c r="L6788" s="2">
        <f t="shared" ref="L6788:L6851" si="427">N6787+(G6788*(A6788-A6787))</f>
        <v>0.31594441746310314</v>
      </c>
      <c r="M6788" s="2">
        <f t="shared" ref="M6788:M6851" si="428">M6787+(F6788*(A6788-A6787))</f>
        <v>1.2328563011183848</v>
      </c>
      <c r="N6788" s="2">
        <f t="shared" ref="N6788:N6851" si="429">N6787+(G6788*(A6788-A6787))</f>
        <v>0.31594441746310314</v>
      </c>
    </row>
    <row r="6789" spans="1:14" x14ac:dyDescent="0.3">
      <c r="A6789" s="2">
        <f t="shared" si="426"/>
        <v>2.4110157999998592</v>
      </c>
      <c r="B6789">
        <v>3677.7493792999999</v>
      </c>
      <c r="C6789">
        <v>98</v>
      </c>
      <c r="D6789" t="s">
        <v>10</v>
      </c>
      <c r="E6789">
        <v>0.66900000000000004</v>
      </c>
      <c r="F6789">
        <v>0.95334918212890596</v>
      </c>
      <c r="G6789">
        <v>0.19923501586914</v>
      </c>
      <c r="H6789">
        <v>0</v>
      </c>
      <c r="I6789">
        <v>-168.393</v>
      </c>
      <c r="J6789">
        <v>-4.2050000000000001</v>
      </c>
      <c r="K6789">
        <v>0.432</v>
      </c>
      <c r="L6789" s="2">
        <f t="shared" si="427"/>
        <v>0.31595529569490138</v>
      </c>
      <c r="M6789" s="2">
        <f t="shared" si="428"/>
        <v>1.2329083539834025</v>
      </c>
      <c r="N6789" s="2">
        <f t="shared" si="429"/>
        <v>0.31595529569490138</v>
      </c>
    </row>
    <row r="6790" spans="1:14" x14ac:dyDescent="0.3">
      <c r="A6790" s="2">
        <f t="shared" si="426"/>
        <v>2.4110606999997799</v>
      </c>
      <c r="B6790">
        <v>3677.7494241999998</v>
      </c>
      <c r="C6790">
        <v>98</v>
      </c>
      <c r="D6790" t="s">
        <v>10</v>
      </c>
      <c r="E6790">
        <v>0.66900000000000004</v>
      </c>
      <c r="F6790">
        <v>0.95334918212890596</v>
      </c>
      <c r="G6790">
        <v>0.19923501586914</v>
      </c>
      <c r="H6790">
        <v>0</v>
      </c>
      <c r="I6790">
        <v>-168.393</v>
      </c>
      <c r="J6790">
        <v>-4.2050000000000001</v>
      </c>
      <c r="K6790">
        <v>0.432</v>
      </c>
      <c r="L6790" s="2">
        <f t="shared" si="427"/>
        <v>0.31596424134709811</v>
      </c>
      <c r="M6790" s="2">
        <f t="shared" si="428"/>
        <v>1.2329511593616045</v>
      </c>
      <c r="N6790" s="2">
        <f t="shared" si="429"/>
        <v>0.31596424134709811</v>
      </c>
    </row>
    <row r="6791" spans="1:14" x14ac:dyDescent="0.3">
      <c r="A6791" s="2">
        <f t="shared" si="426"/>
        <v>2.4111155999999028</v>
      </c>
      <c r="B6791">
        <v>3677.7494790999999</v>
      </c>
      <c r="C6791">
        <v>98</v>
      </c>
      <c r="D6791" t="s">
        <v>10</v>
      </c>
      <c r="E6791">
        <v>0.66900000000000004</v>
      </c>
      <c r="F6791">
        <v>0.95334918212890596</v>
      </c>
      <c r="G6791">
        <v>0.19923501586914</v>
      </c>
      <c r="H6791">
        <v>0</v>
      </c>
      <c r="I6791">
        <v>-168.393</v>
      </c>
      <c r="J6791">
        <v>-4.2050000000000001</v>
      </c>
      <c r="K6791">
        <v>0.432</v>
      </c>
      <c r="L6791" s="2">
        <f t="shared" si="427"/>
        <v>0.31597517934949382</v>
      </c>
      <c r="M6791" s="2">
        <f t="shared" si="428"/>
        <v>1.2330034982318205</v>
      </c>
      <c r="N6791" s="2">
        <f t="shared" si="429"/>
        <v>0.31597517934949382</v>
      </c>
    </row>
    <row r="6792" spans="1:14" x14ac:dyDescent="0.3">
      <c r="A6792" s="2">
        <f t="shared" si="426"/>
        <v>2.4111609000001408</v>
      </c>
      <c r="B6792">
        <v>3677.7495244000002</v>
      </c>
      <c r="C6792">
        <v>98</v>
      </c>
      <c r="D6792" t="s">
        <v>10</v>
      </c>
      <c r="E6792">
        <v>0.66900000000000004</v>
      </c>
      <c r="F6792">
        <v>0.95334918212890596</v>
      </c>
      <c r="G6792">
        <v>0.19923501586914</v>
      </c>
      <c r="H6792">
        <v>0</v>
      </c>
      <c r="I6792">
        <v>-168.393</v>
      </c>
      <c r="J6792">
        <v>-4.2050000000000001</v>
      </c>
      <c r="K6792">
        <v>0.432</v>
      </c>
      <c r="L6792" s="2">
        <f t="shared" si="427"/>
        <v>0.31598420469576011</v>
      </c>
      <c r="M6792" s="2">
        <f t="shared" si="428"/>
        <v>1.2330466849499979</v>
      </c>
      <c r="N6792" s="2">
        <f t="shared" si="429"/>
        <v>0.31598420469576011</v>
      </c>
    </row>
    <row r="6793" spans="1:14" x14ac:dyDescent="0.3">
      <c r="A6793" s="2">
        <f t="shared" si="426"/>
        <v>2.4112058999999135</v>
      </c>
      <c r="B6793">
        <v>3677.7495693999999</v>
      </c>
      <c r="C6793">
        <v>98</v>
      </c>
      <c r="D6793" t="s">
        <v>10</v>
      </c>
      <c r="E6793">
        <v>0.66900000000000004</v>
      </c>
      <c r="F6793">
        <v>0.95334918212890596</v>
      </c>
      <c r="G6793">
        <v>0.19923501586914</v>
      </c>
      <c r="H6793">
        <v>0</v>
      </c>
      <c r="I6793">
        <v>-168.393</v>
      </c>
      <c r="J6793">
        <v>-4.2050000000000001</v>
      </c>
      <c r="K6793">
        <v>0.432</v>
      </c>
      <c r="L6793" s="2">
        <f t="shared" si="427"/>
        <v>0.31599317027142892</v>
      </c>
      <c r="M6793" s="2">
        <f t="shared" si="428"/>
        <v>1.2330895856629771</v>
      </c>
      <c r="N6793" s="2">
        <f t="shared" si="429"/>
        <v>0.31599317027142892</v>
      </c>
    </row>
    <row r="6794" spans="1:14" x14ac:dyDescent="0.3">
      <c r="A6794" s="2">
        <f t="shared" si="426"/>
        <v>2.4112546999999722</v>
      </c>
      <c r="B6794">
        <v>3677.7496182</v>
      </c>
      <c r="C6794">
        <v>98</v>
      </c>
      <c r="D6794" t="s">
        <v>10</v>
      </c>
      <c r="E6794">
        <v>0.66900000000000004</v>
      </c>
      <c r="F6794">
        <v>0.95334918212890596</v>
      </c>
      <c r="G6794">
        <v>0.19923501586914</v>
      </c>
      <c r="H6794">
        <v>0</v>
      </c>
      <c r="I6794">
        <v>-168.393</v>
      </c>
      <c r="J6794">
        <v>-4.2050000000000001</v>
      </c>
      <c r="K6794">
        <v>0.432</v>
      </c>
      <c r="L6794" s="2">
        <f t="shared" si="427"/>
        <v>0.31600289294021505</v>
      </c>
      <c r="M6794" s="2">
        <f t="shared" si="428"/>
        <v>1.233136109103121</v>
      </c>
      <c r="N6794" s="2">
        <f t="shared" si="429"/>
        <v>0.31600289294021505</v>
      </c>
    </row>
    <row r="6795" spans="1:14" x14ac:dyDescent="0.3">
      <c r="A6795" s="2">
        <f t="shared" si="426"/>
        <v>2.4113007000000835</v>
      </c>
      <c r="B6795">
        <v>3677.7496642000001</v>
      </c>
      <c r="C6795">
        <v>98</v>
      </c>
      <c r="D6795" t="s">
        <v>10</v>
      </c>
      <c r="E6795">
        <v>0.66900000000000004</v>
      </c>
      <c r="F6795">
        <v>0.95334918212890596</v>
      </c>
      <c r="G6795">
        <v>0.19923501586914</v>
      </c>
      <c r="H6795">
        <v>0</v>
      </c>
      <c r="I6795">
        <v>-168.393</v>
      </c>
      <c r="J6795">
        <v>-4.2050000000000001</v>
      </c>
      <c r="K6795">
        <v>0.432</v>
      </c>
      <c r="L6795" s="2">
        <f t="shared" si="427"/>
        <v>0.31601205775096719</v>
      </c>
      <c r="M6795" s="2">
        <f t="shared" si="428"/>
        <v>1.2331799631656051</v>
      </c>
      <c r="N6795" s="2">
        <f t="shared" si="429"/>
        <v>0.31601205775096719</v>
      </c>
    </row>
    <row r="6796" spans="1:14" x14ac:dyDescent="0.3">
      <c r="A6796" s="2">
        <f t="shared" si="426"/>
        <v>2.4113458000001629</v>
      </c>
      <c r="B6796">
        <v>3677.7497093000002</v>
      </c>
      <c r="C6796">
        <v>98</v>
      </c>
      <c r="D6796" t="s">
        <v>10</v>
      </c>
      <c r="E6796">
        <v>0.66900000000000004</v>
      </c>
      <c r="F6796">
        <v>0.95334918212890596</v>
      </c>
      <c r="G6796">
        <v>0.19923501586914</v>
      </c>
      <c r="H6796">
        <v>0</v>
      </c>
      <c r="I6796">
        <v>-168.393</v>
      </c>
      <c r="J6796">
        <v>-4.2050000000000001</v>
      </c>
      <c r="K6796">
        <v>0.432</v>
      </c>
      <c r="L6796" s="2">
        <f t="shared" si="427"/>
        <v>0.3160210432501987</v>
      </c>
      <c r="M6796" s="2">
        <f t="shared" si="428"/>
        <v>1.2332229592137949</v>
      </c>
      <c r="N6796" s="2">
        <f t="shared" si="429"/>
        <v>0.3160210432501987</v>
      </c>
    </row>
    <row r="6797" spans="1:14" x14ac:dyDescent="0.3">
      <c r="A6797" s="2">
        <f t="shared" si="426"/>
        <v>2.4113987999999154</v>
      </c>
      <c r="B6797">
        <v>3677.7497622999999</v>
      </c>
      <c r="C6797">
        <v>98</v>
      </c>
      <c r="D6797" t="s">
        <v>10</v>
      </c>
      <c r="E6797">
        <v>0.66900000000000004</v>
      </c>
      <c r="F6797">
        <v>0.95334918212890596</v>
      </c>
      <c r="G6797">
        <v>0.19923501586914</v>
      </c>
      <c r="H6797">
        <v>0</v>
      </c>
      <c r="I6797">
        <v>-168.393</v>
      </c>
      <c r="J6797">
        <v>-4.2050000000000001</v>
      </c>
      <c r="K6797">
        <v>0.432</v>
      </c>
      <c r="L6797" s="2">
        <f t="shared" si="427"/>
        <v>0.31603160270599046</v>
      </c>
      <c r="M6797" s="2">
        <f t="shared" si="428"/>
        <v>1.2332734867202118</v>
      </c>
      <c r="N6797" s="2">
        <f t="shared" si="429"/>
        <v>0.31603160270599046</v>
      </c>
    </row>
    <row r="6798" spans="1:14" x14ac:dyDescent="0.3">
      <c r="A6798" s="2">
        <f t="shared" si="426"/>
        <v>2.4114466000000903</v>
      </c>
      <c r="B6798">
        <v>3677.7498101000001</v>
      </c>
      <c r="C6798">
        <v>98</v>
      </c>
      <c r="D6798" t="s">
        <v>10</v>
      </c>
      <c r="E6798">
        <v>0.66900000000000004</v>
      </c>
      <c r="F6798">
        <v>0.95334918212890596</v>
      </c>
      <c r="G6798">
        <v>0.19923501586914</v>
      </c>
      <c r="H6798">
        <v>0</v>
      </c>
      <c r="I6798">
        <v>-168.393</v>
      </c>
      <c r="J6798">
        <v>-4.2050000000000001</v>
      </c>
      <c r="K6798">
        <v>0.432</v>
      </c>
      <c r="L6798" s="2">
        <f t="shared" si="427"/>
        <v>0.31604112613978386</v>
      </c>
      <c r="M6798" s="2">
        <f t="shared" si="428"/>
        <v>1.2333190568112842</v>
      </c>
      <c r="N6798" s="2">
        <f t="shared" si="429"/>
        <v>0.31604112613978386</v>
      </c>
    </row>
    <row r="6799" spans="1:14" x14ac:dyDescent="0.3">
      <c r="A6799" s="2">
        <f t="shared" si="426"/>
        <v>2.4114909999998417</v>
      </c>
      <c r="B6799">
        <v>3677.7498544999999</v>
      </c>
      <c r="C6799">
        <v>98</v>
      </c>
      <c r="D6799" t="s">
        <v>10</v>
      </c>
      <c r="E6799">
        <v>0.66900000000000004</v>
      </c>
      <c r="F6799">
        <v>0.95334918212890596</v>
      </c>
      <c r="G6799">
        <v>0.19923501586914</v>
      </c>
      <c r="H6799">
        <v>0</v>
      </c>
      <c r="I6799">
        <v>-168.393</v>
      </c>
      <c r="J6799">
        <v>-4.2050000000000001</v>
      </c>
      <c r="K6799">
        <v>0.432</v>
      </c>
      <c r="L6799" s="2">
        <f t="shared" si="427"/>
        <v>0.31604997217443892</v>
      </c>
      <c r="M6799" s="2">
        <f t="shared" si="428"/>
        <v>1.2333613855147338</v>
      </c>
      <c r="N6799" s="2">
        <f t="shared" si="429"/>
        <v>0.31604997217443892</v>
      </c>
    </row>
    <row r="6800" spans="1:14" x14ac:dyDescent="0.3">
      <c r="A6800" s="2">
        <f t="shared" si="426"/>
        <v>2.4115357000000586</v>
      </c>
      <c r="B6800">
        <v>3677.7498992000001</v>
      </c>
      <c r="C6800">
        <v>98</v>
      </c>
      <c r="D6800" t="s">
        <v>10</v>
      </c>
      <c r="E6800">
        <v>0.66900000000000004</v>
      </c>
      <c r="F6800">
        <v>0.95334918212890596</v>
      </c>
      <c r="G6800">
        <v>0.19923501586914</v>
      </c>
      <c r="H6800">
        <v>0</v>
      </c>
      <c r="I6800">
        <v>-168.393</v>
      </c>
      <c r="J6800">
        <v>-4.2050000000000001</v>
      </c>
      <c r="K6800">
        <v>0.432</v>
      </c>
      <c r="L6800" s="2">
        <f t="shared" si="427"/>
        <v>0.31605887797969145</v>
      </c>
      <c r="M6800" s="2">
        <f t="shared" si="428"/>
        <v>1.2334040002233817</v>
      </c>
      <c r="N6800" s="2">
        <f t="shared" si="429"/>
        <v>0.31605887797969145</v>
      </c>
    </row>
    <row r="6801" spans="1:14" x14ac:dyDescent="0.3">
      <c r="A6801" s="2">
        <f t="shared" si="426"/>
        <v>2.4115805999999793</v>
      </c>
      <c r="B6801">
        <v>3677.7499441</v>
      </c>
      <c r="C6801">
        <v>98</v>
      </c>
      <c r="D6801" t="s">
        <v>10</v>
      </c>
      <c r="E6801">
        <v>0.66900000000000004</v>
      </c>
      <c r="F6801">
        <v>0.95334918212890596</v>
      </c>
      <c r="G6801">
        <v>0.19923501586914</v>
      </c>
      <c r="H6801">
        <v>0</v>
      </c>
      <c r="I6801">
        <v>-168.393</v>
      </c>
      <c r="J6801">
        <v>-4.2050000000000001</v>
      </c>
      <c r="K6801">
        <v>0.432</v>
      </c>
      <c r="L6801" s="2">
        <f t="shared" si="427"/>
        <v>0.31606782363188818</v>
      </c>
      <c r="M6801" s="2">
        <f t="shared" si="428"/>
        <v>1.2334468056015837</v>
      </c>
      <c r="N6801" s="2">
        <f t="shared" si="429"/>
        <v>0.31606782363188818</v>
      </c>
    </row>
    <row r="6802" spans="1:14" x14ac:dyDescent="0.3">
      <c r="A6802" s="2">
        <f t="shared" si="426"/>
        <v>2.411636400000134</v>
      </c>
      <c r="B6802">
        <v>3677.7499999000001</v>
      </c>
      <c r="C6802">
        <v>98</v>
      </c>
      <c r="D6802" t="s">
        <v>10</v>
      </c>
      <c r="E6802">
        <v>0.66900000000000004</v>
      </c>
      <c r="F6802">
        <v>0.95334918212890596</v>
      </c>
      <c r="G6802">
        <v>0.19923501586914</v>
      </c>
      <c r="H6802">
        <v>0</v>
      </c>
      <c r="I6802">
        <v>-168.393</v>
      </c>
      <c r="J6802">
        <v>-4.2050000000000001</v>
      </c>
      <c r="K6802">
        <v>0.432</v>
      </c>
      <c r="L6802" s="2">
        <f t="shared" si="427"/>
        <v>0.31607894094580452</v>
      </c>
      <c r="M6802" s="2">
        <f t="shared" si="428"/>
        <v>1.233500002486094</v>
      </c>
      <c r="N6802" s="2">
        <f t="shared" si="429"/>
        <v>0.31607894094580452</v>
      </c>
    </row>
    <row r="6803" spans="1:14" x14ac:dyDescent="0.3">
      <c r="A6803" s="2">
        <f t="shared" si="426"/>
        <v>2.4116814999997587</v>
      </c>
      <c r="B6803">
        <v>3677.7500449999998</v>
      </c>
      <c r="C6803">
        <v>98</v>
      </c>
      <c r="D6803" t="s">
        <v>10</v>
      </c>
      <c r="E6803">
        <v>0.66900000000000004</v>
      </c>
      <c r="F6803">
        <v>0.95334918212890596</v>
      </c>
      <c r="G6803">
        <v>0.19923501586914</v>
      </c>
      <c r="H6803">
        <v>0</v>
      </c>
      <c r="I6803">
        <v>-168.393</v>
      </c>
      <c r="J6803">
        <v>-4.2050000000000001</v>
      </c>
      <c r="K6803">
        <v>0.432</v>
      </c>
      <c r="L6803" s="2">
        <f t="shared" si="427"/>
        <v>0.31608792644494543</v>
      </c>
      <c r="M6803" s="2">
        <f t="shared" si="428"/>
        <v>1.2335429985338502</v>
      </c>
      <c r="N6803" s="2">
        <f t="shared" si="429"/>
        <v>0.31608792644494543</v>
      </c>
    </row>
    <row r="6804" spans="1:14" x14ac:dyDescent="0.3">
      <c r="A6804" s="2">
        <f t="shared" si="426"/>
        <v>2.4117279000001872</v>
      </c>
      <c r="B6804">
        <v>3677.7500914000002</v>
      </c>
      <c r="C6804">
        <v>98</v>
      </c>
      <c r="D6804" t="s">
        <v>10</v>
      </c>
      <c r="E6804">
        <v>0.66900000000000004</v>
      </c>
      <c r="F6804">
        <v>0.95334918212890596</v>
      </c>
      <c r="G6804">
        <v>0.19923501586914</v>
      </c>
      <c r="H6804">
        <v>0</v>
      </c>
      <c r="I6804">
        <v>-168.393</v>
      </c>
      <c r="J6804">
        <v>-4.2050000000000001</v>
      </c>
      <c r="K6804">
        <v>0.432</v>
      </c>
      <c r="L6804" s="2">
        <f t="shared" si="427"/>
        <v>0.31609717094976714</v>
      </c>
      <c r="M6804" s="2">
        <f t="shared" si="428"/>
        <v>1.2335872339363094</v>
      </c>
      <c r="N6804" s="2">
        <f t="shared" si="429"/>
        <v>0.31609717094976714</v>
      </c>
    </row>
    <row r="6805" spans="1:14" x14ac:dyDescent="0.3">
      <c r="A6805" s="2">
        <f t="shared" si="426"/>
        <v>2.4117866000001413</v>
      </c>
      <c r="B6805">
        <v>3677.7501501000002</v>
      </c>
      <c r="C6805">
        <v>98</v>
      </c>
      <c r="D6805" t="s">
        <v>10</v>
      </c>
      <c r="E6805">
        <v>0.66900000000000004</v>
      </c>
      <c r="F6805">
        <v>0.95334918212890596</v>
      </c>
      <c r="G6805">
        <v>0.19923501586914</v>
      </c>
      <c r="H6805">
        <v>0</v>
      </c>
      <c r="I6805">
        <v>-168.393</v>
      </c>
      <c r="J6805">
        <v>-4.2050000000000001</v>
      </c>
      <c r="K6805">
        <v>0.432</v>
      </c>
      <c r="L6805" s="2">
        <f t="shared" si="427"/>
        <v>0.31610886604518951</v>
      </c>
      <c r="M6805" s="2">
        <f t="shared" si="428"/>
        <v>1.2336431955332567</v>
      </c>
      <c r="N6805" s="2">
        <f t="shared" si="429"/>
        <v>0.31610886604518951</v>
      </c>
    </row>
    <row r="6806" spans="1:14" x14ac:dyDescent="0.3">
      <c r="A6806" s="2">
        <f t="shared" si="426"/>
        <v>2.4118318000000727</v>
      </c>
      <c r="B6806">
        <v>3677.7501953000001</v>
      </c>
      <c r="C6806">
        <v>98</v>
      </c>
      <c r="D6806" t="s">
        <v>10</v>
      </c>
      <c r="E6806">
        <v>0.66900000000000004</v>
      </c>
      <c r="F6806">
        <v>0.95334918212890596</v>
      </c>
      <c r="G6806">
        <v>0.19923501586914</v>
      </c>
      <c r="H6806">
        <v>0</v>
      </c>
      <c r="I6806">
        <v>-168.393</v>
      </c>
      <c r="J6806">
        <v>-4.2050000000000001</v>
      </c>
      <c r="K6806">
        <v>0.432</v>
      </c>
      <c r="L6806" s="2">
        <f t="shared" si="427"/>
        <v>0.31611787146789311</v>
      </c>
      <c r="M6806" s="2">
        <f t="shared" si="428"/>
        <v>1.2336862869162235</v>
      </c>
      <c r="N6806" s="2">
        <f t="shared" si="429"/>
        <v>0.31611787146789311</v>
      </c>
    </row>
    <row r="6807" spans="1:14" x14ac:dyDescent="0.3">
      <c r="A6807" s="2">
        <f t="shared" si="426"/>
        <v>2.4118766000001415</v>
      </c>
      <c r="B6807">
        <v>3677.7502401000002</v>
      </c>
      <c r="C6807">
        <v>98</v>
      </c>
      <c r="D6807" t="s">
        <v>10</v>
      </c>
      <c r="E6807">
        <v>0.66900000000000004</v>
      </c>
      <c r="F6807">
        <v>0.95334918212890596</v>
      </c>
      <c r="G6807">
        <v>0.19923501586914</v>
      </c>
      <c r="H6807">
        <v>0</v>
      </c>
      <c r="I6807">
        <v>-168.393</v>
      </c>
      <c r="J6807">
        <v>-4.2050000000000001</v>
      </c>
      <c r="K6807">
        <v>0.432</v>
      </c>
      <c r="L6807" s="2">
        <f t="shared" si="427"/>
        <v>0.31612679719661774</v>
      </c>
      <c r="M6807" s="2">
        <f t="shared" si="428"/>
        <v>1.2337289969596485</v>
      </c>
      <c r="N6807" s="2">
        <f t="shared" si="429"/>
        <v>0.31612679719661774</v>
      </c>
    </row>
    <row r="6808" spans="1:14" x14ac:dyDescent="0.3">
      <c r="A6808" s="2">
        <f t="shared" si="426"/>
        <v>2.4119286999998621</v>
      </c>
      <c r="B6808">
        <v>3677.7502921999999</v>
      </c>
      <c r="C6808">
        <v>98</v>
      </c>
      <c r="D6808" t="s">
        <v>10</v>
      </c>
      <c r="E6808">
        <v>0.66900000000000004</v>
      </c>
      <c r="F6808">
        <v>0.95334918212890596</v>
      </c>
      <c r="G6808">
        <v>0.19923501586914</v>
      </c>
      <c r="H6808">
        <v>0</v>
      </c>
      <c r="I6808">
        <v>-168.393</v>
      </c>
      <c r="J6808">
        <v>-4.2050000000000001</v>
      </c>
      <c r="K6808">
        <v>0.432</v>
      </c>
      <c r="L6808" s="2">
        <f t="shared" si="427"/>
        <v>0.31613717734088886</v>
      </c>
      <c r="M6808" s="2">
        <f t="shared" si="428"/>
        <v>1.2337786664517711</v>
      </c>
      <c r="N6808" s="2">
        <f t="shared" si="429"/>
        <v>0.31613717734088886</v>
      </c>
    </row>
    <row r="6809" spans="1:14" x14ac:dyDescent="0.3">
      <c r="A6809" s="2">
        <f t="shared" si="426"/>
        <v>2.4119732999997723</v>
      </c>
      <c r="B6809">
        <v>3677.7503367999998</v>
      </c>
      <c r="C6809">
        <v>98</v>
      </c>
      <c r="D6809" t="s">
        <v>10</v>
      </c>
      <c r="E6809">
        <v>0.66900000000000004</v>
      </c>
      <c r="F6809">
        <v>0.95334918212890596</v>
      </c>
      <c r="G6809">
        <v>0.19923501586914</v>
      </c>
      <c r="H6809">
        <v>0</v>
      </c>
      <c r="I6809">
        <v>-168.393</v>
      </c>
      <c r="J6809">
        <v>-4.2050000000000001</v>
      </c>
      <c r="K6809">
        <v>0.432</v>
      </c>
      <c r="L6809" s="2">
        <f t="shared" si="427"/>
        <v>0.31614606322257871</v>
      </c>
      <c r="M6809" s="2">
        <f t="shared" si="428"/>
        <v>1.2338211858252084</v>
      </c>
      <c r="N6809" s="2">
        <f t="shared" si="429"/>
        <v>0.31614606322257871</v>
      </c>
    </row>
    <row r="6810" spans="1:14" x14ac:dyDescent="0.3">
      <c r="A6810" s="2">
        <f t="shared" si="426"/>
        <v>2.4120176999999785</v>
      </c>
      <c r="B6810">
        <v>3677.7503812</v>
      </c>
      <c r="C6810">
        <v>98</v>
      </c>
      <c r="D6810" t="s">
        <v>10</v>
      </c>
      <c r="E6810">
        <v>0.66900000000000004</v>
      </c>
      <c r="F6810">
        <v>0.95334918212890596</v>
      </c>
      <c r="G6810">
        <v>0.19923501586914</v>
      </c>
      <c r="H6810">
        <v>0</v>
      </c>
      <c r="I6810">
        <v>-168.393</v>
      </c>
      <c r="J6810">
        <v>-4.2050000000000001</v>
      </c>
      <c r="K6810">
        <v>0.432</v>
      </c>
      <c r="L6810" s="2">
        <f t="shared" si="427"/>
        <v>0.31615490925732437</v>
      </c>
      <c r="M6810" s="2">
        <f t="shared" si="428"/>
        <v>1.2338635145290915</v>
      </c>
      <c r="N6810" s="2">
        <f t="shared" si="429"/>
        <v>0.31615490925732437</v>
      </c>
    </row>
    <row r="6811" spans="1:14" x14ac:dyDescent="0.3">
      <c r="A6811" s="2">
        <f t="shared" si="426"/>
        <v>2.4120609999999942</v>
      </c>
      <c r="B6811">
        <v>3677.7504245</v>
      </c>
      <c r="C6811">
        <v>98</v>
      </c>
      <c r="D6811" t="s">
        <v>10</v>
      </c>
      <c r="E6811">
        <v>0.66900000000000004</v>
      </c>
      <c r="F6811">
        <v>0.95334918212890596</v>
      </c>
      <c r="G6811">
        <v>0.19923501586914</v>
      </c>
      <c r="H6811">
        <v>0</v>
      </c>
      <c r="I6811">
        <v>-168.393</v>
      </c>
      <c r="J6811">
        <v>-4.2050000000000001</v>
      </c>
      <c r="K6811">
        <v>0.432</v>
      </c>
      <c r="L6811" s="2">
        <f t="shared" si="427"/>
        <v>0.31616353613351461</v>
      </c>
      <c r="M6811" s="2">
        <f t="shared" si="428"/>
        <v>1.2339047945486927</v>
      </c>
      <c r="N6811" s="2">
        <f t="shared" si="429"/>
        <v>0.31616353613351461</v>
      </c>
    </row>
    <row r="6812" spans="1:14" x14ac:dyDescent="0.3">
      <c r="A6812" s="2">
        <f t="shared" si="426"/>
        <v>2.412105899999915</v>
      </c>
      <c r="B6812">
        <v>3677.7504693999999</v>
      </c>
      <c r="C6812">
        <v>98</v>
      </c>
      <c r="D6812" t="s">
        <v>10</v>
      </c>
      <c r="E6812">
        <v>0.66900000000000004</v>
      </c>
      <c r="F6812">
        <v>0.95334918212890596</v>
      </c>
      <c r="G6812">
        <v>0.19923501586914</v>
      </c>
      <c r="H6812">
        <v>0</v>
      </c>
      <c r="I6812">
        <v>-168.393</v>
      </c>
      <c r="J6812">
        <v>-4.2050000000000001</v>
      </c>
      <c r="K6812">
        <v>0.432</v>
      </c>
      <c r="L6812" s="2">
        <f t="shared" si="427"/>
        <v>0.31617248178571133</v>
      </c>
      <c r="M6812" s="2">
        <f t="shared" si="428"/>
        <v>1.2339475999268947</v>
      </c>
      <c r="N6812" s="2">
        <f t="shared" si="429"/>
        <v>0.31617248178571133</v>
      </c>
    </row>
    <row r="6813" spans="1:14" x14ac:dyDescent="0.3">
      <c r="A6813" s="2">
        <f t="shared" si="426"/>
        <v>2.4121503999999732</v>
      </c>
      <c r="B6813">
        <v>3677.7505139</v>
      </c>
      <c r="C6813">
        <v>98</v>
      </c>
      <c r="D6813" t="s">
        <v>10</v>
      </c>
      <c r="E6813">
        <v>0.66900000000000004</v>
      </c>
      <c r="F6813">
        <v>0.95334918212890596</v>
      </c>
      <c r="G6813">
        <v>0.19923501586914</v>
      </c>
      <c r="H6813">
        <v>0</v>
      </c>
      <c r="I6813">
        <v>-168.393</v>
      </c>
      <c r="J6813">
        <v>-4.2050000000000001</v>
      </c>
      <c r="K6813">
        <v>0.432</v>
      </c>
      <c r="L6813" s="2">
        <f t="shared" si="427"/>
        <v>0.31618134774392909</v>
      </c>
      <c r="M6813" s="2">
        <f t="shared" si="428"/>
        <v>1.233990023965555</v>
      </c>
      <c r="N6813" s="2">
        <f t="shared" si="429"/>
        <v>0.31618134774392909</v>
      </c>
    </row>
    <row r="6814" spans="1:14" x14ac:dyDescent="0.3">
      <c r="A6814" s="2">
        <f t="shared" si="426"/>
        <v>2.4122010000000955</v>
      </c>
      <c r="B6814">
        <v>3677.7505645000001</v>
      </c>
      <c r="C6814">
        <v>98</v>
      </c>
      <c r="D6814" t="s">
        <v>10</v>
      </c>
      <c r="E6814">
        <v>0.66900000000000004</v>
      </c>
      <c r="F6814">
        <v>0.95334918212890596</v>
      </c>
      <c r="G6814">
        <v>0.19923501586914</v>
      </c>
      <c r="H6814">
        <v>0</v>
      </c>
      <c r="I6814">
        <v>-168.393</v>
      </c>
      <c r="J6814">
        <v>-4.2050000000000001</v>
      </c>
      <c r="K6814">
        <v>0.432</v>
      </c>
      <c r="L6814" s="2">
        <f t="shared" si="427"/>
        <v>0.31619142903575642</v>
      </c>
      <c r="M6814" s="2">
        <f t="shared" si="428"/>
        <v>1.2340382634342875</v>
      </c>
      <c r="N6814" s="2">
        <f t="shared" si="429"/>
        <v>0.31619142903575642</v>
      </c>
    </row>
    <row r="6815" spans="1:14" x14ac:dyDescent="0.3">
      <c r="A6815" s="2">
        <f t="shared" si="426"/>
        <v>2.4122459999998682</v>
      </c>
      <c r="B6815">
        <v>3677.7506094999999</v>
      </c>
      <c r="C6815">
        <v>98</v>
      </c>
      <c r="D6815" t="s">
        <v>10</v>
      </c>
      <c r="E6815">
        <v>0.66900000000000004</v>
      </c>
      <c r="F6815">
        <v>0.95334918212890596</v>
      </c>
      <c r="G6815">
        <v>0.19923501586914</v>
      </c>
      <c r="H6815">
        <v>0</v>
      </c>
      <c r="I6815">
        <v>-168.393</v>
      </c>
      <c r="J6815">
        <v>-4.2050000000000001</v>
      </c>
      <c r="K6815">
        <v>0.432</v>
      </c>
      <c r="L6815" s="2">
        <f t="shared" si="427"/>
        <v>0.31620039461142524</v>
      </c>
      <c r="M6815" s="2">
        <f t="shared" si="428"/>
        <v>1.2340811641472667</v>
      </c>
      <c r="N6815" s="2">
        <f t="shared" si="429"/>
        <v>0.31620039461142524</v>
      </c>
    </row>
    <row r="6816" spans="1:14" x14ac:dyDescent="0.3">
      <c r="A6816" s="2">
        <f t="shared" si="426"/>
        <v>2.4122910999999476</v>
      </c>
      <c r="B6816">
        <v>3677.7506546</v>
      </c>
      <c r="C6816">
        <v>98</v>
      </c>
      <c r="D6816" t="s">
        <v>10</v>
      </c>
      <c r="E6816">
        <v>0.66900000000000004</v>
      </c>
      <c r="F6816">
        <v>0.95334918212890596</v>
      </c>
      <c r="G6816">
        <v>0.19923501586914</v>
      </c>
      <c r="H6816">
        <v>0</v>
      </c>
      <c r="I6816">
        <v>-168.393</v>
      </c>
      <c r="J6816">
        <v>-4.2050000000000001</v>
      </c>
      <c r="K6816">
        <v>0.432</v>
      </c>
      <c r="L6816" s="2">
        <f t="shared" si="427"/>
        <v>0.31620938011065675</v>
      </c>
      <c r="M6816" s="2">
        <f t="shared" si="428"/>
        <v>1.2341241601954565</v>
      </c>
      <c r="N6816" s="2">
        <f t="shared" si="429"/>
        <v>0.31620938011065675</v>
      </c>
    </row>
    <row r="6817" spans="1:14" x14ac:dyDescent="0.3">
      <c r="A6817" s="2">
        <f t="shared" si="426"/>
        <v>2.4123358000001645</v>
      </c>
      <c r="B6817">
        <v>3677.7506993000002</v>
      </c>
      <c r="C6817">
        <v>98</v>
      </c>
      <c r="D6817" t="s">
        <v>10</v>
      </c>
      <c r="E6817">
        <v>0.66900000000000004</v>
      </c>
      <c r="F6817">
        <v>0.95334918212890596</v>
      </c>
      <c r="G6817">
        <v>0.19923501586914</v>
      </c>
      <c r="H6817">
        <v>0</v>
      </c>
      <c r="I6817">
        <v>-168.393</v>
      </c>
      <c r="J6817">
        <v>-4.2050000000000001</v>
      </c>
      <c r="K6817">
        <v>0.432</v>
      </c>
      <c r="L6817" s="2">
        <f t="shared" si="427"/>
        <v>0.31621828591590928</v>
      </c>
      <c r="M6817" s="2">
        <f t="shared" si="428"/>
        <v>1.2341667749041043</v>
      </c>
      <c r="N6817" s="2">
        <f t="shared" si="429"/>
        <v>0.31621828591590928</v>
      </c>
    </row>
    <row r="6818" spans="1:14" x14ac:dyDescent="0.3">
      <c r="A6818" s="2">
        <f t="shared" si="426"/>
        <v>2.4123960000001716</v>
      </c>
      <c r="B6818">
        <v>3677.7507595000002</v>
      </c>
      <c r="C6818">
        <v>98</v>
      </c>
      <c r="D6818" t="s">
        <v>10</v>
      </c>
      <c r="E6818">
        <v>0.66900000000000004</v>
      </c>
      <c r="F6818">
        <v>0.95334918212890596</v>
      </c>
      <c r="G6818">
        <v>0.19923501586914</v>
      </c>
      <c r="H6818">
        <v>0</v>
      </c>
      <c r="I6818">
        <v>-168.393</v>
      </c>
      <c r="J6818">
        <v>-4.2050000000000001</v>
      </c>
      <c r="K6818">
        <v>0.432</v>
      </c>
      <c r="L6818" s="2">
        <f t="shared" si="427"/>
        <v>0.31623027986386604</v>
      </c>
      <c r="M6818" s="2">
        <f t="shared" si="428"/>
        <v>1.2342241665248752</v>
      </c>
      <c r="N6818" s="2">
        <f t="shared" si="429"/>
        <v>0.31623027986386604</v>
      </c>
    </row>
    <row r="6819" spans="1:14" x14ac:dyDescent="0.3">
      <c r="A6819" s="2">
        <f t="shared" si="426"/>
        <v>2.4124409999999443</v>
      </c>
      <c r="B6819">
        <v>3677.7508045</v>
      </c>
      <c r="C6819">
        <v>98</v>
      </c>
      <c r="D6819" t="s">
        <v>10</v>
      </c>
      <c r="E6819">
        <v>0.66900000000000004</v>
      </c>
      <c r="F6819">
        <v>0.95334918212890596</v>
      </c>
      <c r="G6819">
        <v>0.19923501586914</v>
      </c>
      <c r="H6819">
        <v>0</v>
      </c>
      <c r="I6819">
        <v>-168.393</v>
      </c>
      <c r="J6819">
        <v>-4.2050000000000001</v>
      </c>
      <c r="K6819">
        <v>0.432</v>
      </c>
      <c r="L6819" s="2">
        <f t="shared" si="427"/>
        <v>0.31623924543953486</v>
      </c>
      <c r="M6819" s="2">
        <f t="shared" si="428"/>
        <v>1.2342670672378544</v>
      </c>
      <c r="N6819" s="2">
        <f t="shared" si="429"/>
        <v>0.31623924543953486</v>
      </c>
    </row>
    <row r="6820" spans="1:14" x14ac:dyDescent="0.3">
      <c r="A6820" s="2">
        <f t="shared" si="426"/>
        <v>2.4124864000000343</v>
      </c>
      <c r="B6820">
        <v>3677.7508499</v>
      </c>
      <c r="C6820">
        <v>98</v>
      </c>
      <c r="D6820" t="s">
        <v>10</v>
      </c>
      <c r="E6820">
        <v>0.66900000000000004</v>
      </c>
      <c r="F6820">
        <v>0.95334918212890596</v>
      </c>
      <c r="G6820">
        <v>0.19923501586914</v>
      </c>
      <c r="H6820">
        <v>0</v>
      </c>
      <c r="I6820">
        <v>-168.393</v>
      </c>
      <c r="J6820">
        <v>-4.2050000000000001</v>
      </c>
      <c r="K6820">
        <v>0.432</v>
      </c>
      <c r="L6820" s="2">
        <f t="shared" si="427"/>
        <v>0.31624829070927324</v>
      </c>
      <c r="M6820" s="2">
        <f t="shared" si="428"/>
        <v>1.234310349290809</v>
      </c>
      <c r="N6820" s="2">
        <f t="shared" si="429"/>
        <v>0.31624829070927324</v>
      </c>
    </row>
    <row r="6821" spans="1:14" x14ac:dyDescent="0.3">
      <c r="A6821" s="2">
        <f t="shared" si="426"/>
        <v>2.4125377000000299</v>
      </c>
      <c r="B6821">
        <v>3677.7509012</v>
      </c>
      <c r="C6821">
        <v>98</v>
      </c>
      <c r="D6821" t="s">
        <v>10</v>
      </c>
      <c r="E6821">
        <v>0.66900000000000004</v>
      </c>
      <c r="F6821">
        <v>0.95334918212890596</v>
      </c>
      <c r="G6821">
        <v>0.19923501586914</v>
      </c>
      <c r="H6821">
        <v>0</v>
      </c>
      <c r="I6821">
        <v>-168.393</v>
      </c>
      <c r="J6821">
        <v>-4.2050000000000001</v>
      </c>
      <c r="K6821">
        <v>0.432</v>
      </c>
      <c r="L6821" s="2">
        <f t="shared" si="427"/>
        <v>0.31625851146558642</v>
      </c>
      <c r="M6821" s="2">
        <f t="shared" si="428"/>
        <v>1.2343592561038479</v>
      </c>
      <c r="N6821" s="2">
        <f t="shared" si="429"/>
        <v>0.31625851146558642</v>
      </c>
    </row>
    <row r="6822" spans="1:14" x14ac:dyDescent="0.3">
      <c r="A6822" s="2">
        <f t="shared" si="426"/>
        <v>2.4125887999998668</v>
      </c>
      <c r="B6822">
        <v>3677.7509522999999</v>
      </c>
      <c r="C6822">
        <v>98</v>
      </c>
      <c r="D6822" t="s">
        <v>10</v>
      </c>
      <c r="E6822">
        <v>0.66900000000000004</v>
      </c>
      <c r="F6822">
        <v>0.95334918212890596</v>
      </c>
      <c r="G6822">
        <v>0.19923501586914</v>
      </c>
      <c r="H6822">
        <v>0</v>
      </c>
      <c r="I6822">
        <v>-168.393</v>
      </c>
      <c r="J6822">
        <v>-4.2050000000000001</v>
      </c>
      <c r="K6822">
        <v>0.432</v>
      </c>
      <c r="L6822" s="2">
        <f t="shared" si="427"/>
        <v>0.31626869237486482</v>
      </c>
      <c r="M6822" s="2">
        <f t="shared" si="428"/>
        <v>1.2344079722468992</v>
      </c>
      <c r="N6822" s="2">
        <f t="shared" si="429"/>
        <v>0.31626869237486482</v>
      </c>
    </row>
    <row r="6823" spans="1:14" x14ac:dyDescent="0.3">
      <c r="A6823" s="2">
        <f t="shared" si="426"/>
        <v>2.4126338000000942</v>
      </c>
      <c r="B6823">
        <v>3677.7509973000001</v>
      </c>
      <c r="C6823">
        <v>98</v>
      </c>
      <c r="D6823" t="s">
        <v>10</v>
      </c>
      <c r="E6823">
        <v>0.66900000000000004</v>
      </c>
      <c r="F6823">
        <v>0.95334918212890596</v>
      </c>
      <c r="G6823">
        <v>0.19923501586914</v>
      </c>
      <c r="H6823">
        <v>0</v>
      </c>
      <c r="I6823">
        <v>-168.393</v>
      </c>
      <c r="J6823">
        <v>-4.2050000000000001</v>
      </c>
      <c r="K6823">
        <v>0.432</v>
      </c>
      <c r="L6823" s="2">
        <f t="shared" si="427"/>
        <v>0.31627765795062424</v>
      </c>
      <c r="M6823" s="2">
        <f t="shared" si="428"/>
        <v>1.2344508729603119</v>
      </c>
      <c r="N6823" s="2">
        <f t="shared" si="429"/>
        <v>0.31627765795062424</v>
      </c>
    </row>
    <row r="6824" spans="1:14" x14ac:dyDescent="0.3">
      <c r="A6824" s="2">
        <f t="shared" si="426"/>
        <v>2.4126855999998043</v>
      </c>
      <c r="B6824">
        <v>3677.7510490999998</v>
      </c>
      <c r="C6824">
        <v>98</v>
      </c>
      <c r="D6824" t="s">
        <v>10</v>
      </c>
      <c r="E6824">
        <v>0.66900000000000004</v>
      </c>
      <c r="F6824">
        <v>0.95334918212890596</v>
      </c>
      <c r="G6824">
        <v>0.19923501586914</v>
      </c>
      <c r="H6824">
        <v>0</v>
      </c>
      <c r="I6824">
        <v>-168.393</v>
      </c>
      <c r="J6824">
        <v>-4.2050000000000001</v>
      </c>
      <c r="K6824">
        <v>0.432</v>
      </c>
      <c r="L6824" s="2">
        <f t="shared" si="427"/>
        <v>0.31628797832438849</v>
      </c>
      <c r="M6824" s="2">
        <f t="shared" si="428"/>
        <v>1.2345002564476697</v>
      </c>
      <c r="N6824" s="2">
        <f t="shared" si="429"/>
        <v>0.31628797832438849</v>
      </c>
    </row>
    <row r="6825" spans="1:14" x14ac:dyDescent="0.3">
      <c r="A6825" s="2">
        <f t="shared" si="426"/>
        <v>2.4127312000000529</v>
      </c>
      <c r="B6825">
        <v>3677.7510947000001</v>
      </c>
      <c r="C6825">
        <v>98</v>
      </c>
      <c r="D6825" t="s">
        <v>10</v>
      </c>
      <c r="E6825">
        <v>0.66900000000000004</v>
      </c>
      <c r="F6825">
        <v>0.95334918212890596</v>
      </c>
      <c r="G6825">
        <v>0.19923501586914</v>
      </c>
      <c r="H6825">
        <v>0</v>
      </c>
      <c r="I6825">
        <v>-168.393</v>
      </c>
      <c r="J6825">
        <v>-4.2050000000000001</v>
      </c>
      <c r="K6825">
        <v>0.432</v>
      </c>
      <c r="L6825" s="2">
        <f t="shared" si="427"/>
        <v>0.31629706344116165</v>
      </c>
      <c r="M6825" s="2">
        <f t="shared" si="428"/>
        <v>1.2345437291706118</v>
      </c>
      <c r="N6825" s="2">
        <f t="shared" si="429"/>
        <v>0.31629706344116165</v>
      </c>
    </row>
    <row r="6826" spans="1:14" x14ac:dyDescent="0.3">
      <c r="A6826" s="2">
        <f t="shared" si="426"/>
        <v>2.4127761999998256</v>
      </c>
      <c r="B6826">
        <v>3677.7511396999998</v>
      </c>
      <c r="C6826">
        <v>98</v>
      </c>
      <c r="D6826" t="s">
        <v>10</v>
      </c>
      <c r="E6826">
        <v>0.66900000000000004</v>
      </c>
      <c r="F6826">
        <v>0.95334918212890596</v>
      </c>
      <c r="G6826">
        <v>0.19923501586914</v>
      </c>
      <c r="H6826">
        <v>0</v>
      </c>
      <c r="I6826">
        <v>-168.393</v>
      </c>
      <c r="J6826">
        <v>-4.2050000000000001</v>
      </c>
      <c r="K6826">
        <v>0.432</v>
      </c>
      <c r="L6826" s="2">
        <f t="shared" si="427"/>
        <v>0.31630602901683047</v>
      </c>
      <c r="M6826" s="2">
        <f t="shared" si="428"/>
        <v>1.234586629883591</v>
      </c>
      <c r="N6826" s="2">
        <f t="shared" si="429"/>
        <v>0.31630602901683047</v>
      </c>
    </row>
    <row r="6827" spans="1:14" x14ac:dyDescent="0.3">
      <c r="A6827" s="2">
        <f t="shared" si="426"/>
        <v>2.4128271999998105</v>
      </c>
      <c r="B6827">
        <v>3677.7511906999998</v>
      </c>
      <c r="C6827">
        <v>98</v>
      </c>
      <c r="D6827" t="s">
        <v>10</v>
      </c>
      <c r="E6827">
        <v>0.66900000000000004</v>
      </c>
      <c r="F6827">
        <v>0.95334918212890596</v>
      </c>
      <c r="G6827">
        <v>0.19923501586914</v>
      </c>
      <c r="H6827">
        <v>0</v>
      </c>
      <c r="I6827">
        <v>-168.393</v>
      </c>
      <c r="J6827">
        <v>-4.2050000000000001</v>
      </c>
      <c r="K6827">
        <v>0.432</v>
      </c>
      <c r="L6827" s="2">
        <f t="shared" si="427"/>
        <v>0.31631619000263678</v>
      </c>
      <c r="M6827" s="2">
        <f t="shared" si="428"/>
        <v>1.2346352506918652</v>
      </c>
      <c r="N6827" s="2">
        <f t="shared" si="429"/>
        <v>0.31631619000263678</v>
      </c>
    </row>
    <row r="6828" spans="1:14" x14ac:dyDescent="0.3">
      <c r="A6828" s="2">
        <f t="shared" si="426"/>
        <v>2.4128713000000062</v>
      </c>
      <c r="B6828">
        <v>3677.7512348</v>
      </c>
      <c r="C6828">
        <v>98</v>
      </c>
      <c r="D6828" t="s">
        <v>10</v>
      </c>
      <c r="E6828">
        <v>0.66900000000000004</v>
      </c>
      <c r="F6828">
        <v>0.95334918212890596</v>
      </c>
      <c r="G6828">
        <v>0.19923501586914</v>
      </c>
      <c r="H6828">
        <v>0</v>
      </c>
      <c r="I6828">
        <v>-168.393</v>
      </c>
      <c r="J6828">
        <v>-4.2050000000000001</v>
      </c>
      <c r="K6828">
        <v>0.432</v>
      </c>
      <c r="L6828" s="2">
        <f t="shared" si="427"/>
        <v>0.31632497626687556</v>
      </c>
      <c r="M6828" s="2">
        <f t="shared" si="428"/>
        <v>1.2346772933909835</v>
      </c>
      <c r="N6828" s="2">
        <f t="shared" si="429"/>
        <v>0.31632497626687556</v>
      </c>
    </row>
    <row r="6829" spans="1:14" x14ac:dyDescent="0.3">
      <c r="A6829" s="2">
        <f t="shared" si="426"/>
        <v>2.4129158000000643</v>
      </c>
      <c r="B6829">
        <v>3677.7512793000001</v>
      </c>
      <c r="C6829">
        <v>98</v>
      </c>
      <c r="D6829" t="s">
        <v>10</v>
      </c>
      <c r="E6829">
        <v>0.66900000000000004</v>
      </c>
      <c r="F6829">
        <v>0.95334918212890596</v>
      </c>
      <c r="G6829">
        <v>0.19923501586914</v>
      </c>
      <c r="H6829">
        <v>0</v>
      </c>
      <c r="I6829">
        <v>-168.393</v>
      </c>
      <c r="J6829">
        <v>-4.2050000000000001</v>
      </c>
      <c r="K6829">
        <v>0.432</v>
      </c>
      <c r="L6829" s="2">
        <f t="shared" si="427"/>
        <v>0.31633384222509331</v>
      </c>
      <c r="M6829" s="2">
        <f t="shared" si="428"/>
        <v>1.2347197174296438</v>
      </c>
      <c r="N6829" s="2">
        <f t="shared" si="429"/>
        <v>0.31633384222509331</v>
      </c>
    </row>
    <row r="6830" spans="1:14" x14ac:dyDescent="0.3">
      <c r="A6830" s="2">
        <f t="shared" si="426"/>
        <v>2.4129650999998375</v>
      </c>
      <c r="B6830">
        <v>3677.7513285999999</v>
      </c>
      <c r="C6830">
        <v>98</v>
      </c>
      <c r="D6830" t="s">
        <v>10</v>
      </c>
      <c r="E6830">
        <v>0.66900000000000004</v>
      </c>
      <c r="F6830">
        <v>0.95334918212890596</v>
      </c>
      <c r="G6830">
        <v>0.19923501586914</v>
      </c>
      <c r="H6830">
        <v>0</v>
      </c>
      <c r="I6830">
        <v>-168.393</v>
      </c>
      <c r="J6830">
        <v>-4.2050000000000001</v>
      </c>
      <c r="K6830">
        <v>0.432</v>
      </c>
      <c r="L6830" s="2">
        <f t="shared" si="427"/>
        <v>0.31634366451133045</v>
      </c>
      <c r="M6830" s="2">
        <f t="shared" si="428"/>
        <v>1.2347667175441066</v>
      </c>
      <c r="N6830" s="2">
        <f t="shared" si="429"/>
        <v>0.31634366451133045</v>
      </c>
    </row>
    <row r="6831" spans="1:14" x14ac:dyDescent="0.3">
      <c r="A6831" s="2">
        <f t="shared" si="426"/>
        <v>2.4130559000000176</v>
      </c>
      <c r="B6831">
        <v>3677.7514194</v>
      </c>
      <c r="C6831">
        <v>98</v>
      </c>
      <c r="D6831" t="s">
        <v>10</v>
      </c>
      <c r="E6831">
        <v>0.66900000000000004</v>
      </c>
      <c r="F6831">
        <v>0.95334918212890596</v>
      </c>
      <c r="G6831">
        <v>0.19923501586914</v>
      </c>
      <c r="H6831">
        <v>0</v>
      </c>
      <c r="I6831">
        <v>-168.393</v>
      </c>
      <c r="J6831">
        <v>-4.2050000000000001</v>
      </c>
      <c r="K6831">
        <v>0.432</v>
      </c>
      <c r="L6831" s="2">
        <f t="shared" si="427"/>
        <v>0.31636175505080721</v>
      </c>
      <c r="M6831" s="2">
        <f t="shared" si="428"/>
        <v>1.2348532816500155</v>
      </c>
      <c r="N6831" s="2">
        <f t="shared" si="429"/>
        <v>0.31636175505080721</v>
      </c>
    </row>
    <row r="6832" spans="1:14" x14ac:dyDescent="0.3">
      <c r="A6832" s="2">
        <f t="shared" si="426"/>
        <v>2.4131013999999595</v>
      </c>
      <c r="B6832">
        <v>3677.7514649</v>
      </c>
      <c r="C6832">
        <v>98</v>
      </c>
      <c r="D6832" t="s">
        <v>10</v>
      </c>
      <c r="E6832">
        <v>0.66900000000000004</v>
      </c>
      <c r="F6832">
        <v>0.95334918212890596</v>
      </c>
      <c r="G6832">
        <v>0.19923501586914</v>
      </c>
      <c r="H6832">
        <v>0</v>
      </c>
      <c r="I6832">
        <v>-168.393</v>
      </c>
      <c r="J6832">
        <v>-4.2050000000000001</v>
      </c>
      <c r="K6832">
        <v>0.432</v>
      </c>
      <c r="L6832" s="2">
        <f t="shared" si="427"/>
        <v>0.31637082024401769</v>
      </c>
      <c r="M6832" s="2">
        <f t="shared" si="428"/>
        <v>1.234896659037747</v>
      </c>
      <c r="N6832" s="2">
        <f t="shared" si="429"/>
        <v>0.31637082024401769</v>
      </c>
    </row>
    <row r="6833" spans="1:14" x14ac:dyDescent="0.3">
      <c r="A6833" s="2">
        <f t="shared" si="426"/>
        <v>2.4131459000000177</v>
      </c>
      <c r="B6833">
        <v>3677.7515094</v>
      </c>
      <c r="C6833">
        <v>98</v>
      </c>
      <c r="D6833" t="s">
        <v>10</v>
      </c>
      <c r="E6833">
        <v>0.66900000000000004</v>
      </c>
      <c r="F6833">
        <v>0.95334918212890596</v>
      </c>
      <c r="G6833">
        <v>0.19923501586914</v>
      </c>
      <c r="H6833">
        <v>0</v>
      </c>
      <c r="I6833">
        <v>-168.393</v>
      </c>
      <c r="J6833">
        <v>-4.2050000000000001</v>
      </c>
      <c r="K6833">
        <v>0.432</v>
      </c>
      <c r="L6833" s="2">
        <f t="shared" si="427"/>
        <v>0.31637968620223544</v>
      </c>
      <c r="M6833" s="2">
        <f t="shared" si="428"/>
        <v>1.2349390830764073</v>
      </c>
      <c r="N6833" s="2">
        <f t="shared" si="429"/>
        <v>0.31637968620223544</v>
      </c>
    </row>
    <row r="6834" spans="1:14" x14ac:dyDescent="0.3">
      <c r="A6834" s="2">
        <f t="shared" si="426"/>
        <v>2.4131983000002037</v>
      </c>
      <c r="B6834">
        <v>3677.7515618000002</v>
      </c>
      <c r="C6834">
        <v>98</v>
      </c>
      <c r="D6834" t="s">
        <v>10</v>
      </c>
      <c r="E6834">
        <v>0.66900000000000004</v>
      </c>
      <c r="F6834">
        <v>0.95334918212890596</v>
      </c>
      <c r="G6834">
        <v>0.19923501586914</v>
      </c>
      <c r="H6834">
        <v>0</v>
      </c>
      <c r="I6834">
        <v>-168.393</v>
      </c>
      <c r="J6834">
        <v>-4.2050000000000001</v>
      </c>
      <c r="K6834">
        <v>0.432</v>
      </c>
      <c r="L6834" s="2">
        <f t="shared" si="427"/>
        <v>0.31639012611710404</v>
      </c>
      <c r="M6834" s="2">
        <f t="shared" si="428"/>
        <v>1.2349890385737283</v>
      </c>
      <c r="N6834" s="2">
        <f t="shared" si="429"/>
        <v>0.31639012611710404</v>
      </c>
    </row>
    <row r="6835" spans="1:14" x14ac:dyDescent="0.3">
      <c r="A6835" s="2">
        <f t="shared" si="426"/>
        <v>2.4132435000001351</v>
      </c>
      <c r="B6835">
        <v>3677.7516070000001</v>
      </c>
      <c r="C6835">
        <v>98</v>
      </c>
      <c r="D6835" t="s">
        <v>10</v>
      </c>
      <c r="E6835">
        <v>0.66900000000000004</v>
      </c>
      <c r="F6835">
        <v>0.95334918212890596</v>
      </c>
      <c r="G6835">
        <v>0.19923501586914</v>
      </c>
      <c r="H6835">
        <v>0</v>
      </c>
      <c r="I6835">
        <v>-168.393</v>
      </c>
      <c r="J6835">
        <v>-4.2050000000000001</v>
      </c>
      <c r="K6835">
        <v>0.432</v>
      </c>
      <c r="L6835" s="2">
        <f t="shared" si="427"/>
        <v>0.31639913153980764</v>
      </c>
      <c r="M6835" s="2">
        <f t="shared" si="428"/>
        <v>1.2350321299566951</v>
      </c>
      <c r="N6835" s="2">
        <f t="shared" si="429"/>
        <v>0.31639913153980764</v>
      </c>
    </row>
    <row r="6836" spans="1:14" x14ac:dyDescent="0.3">
      <c r="A6836" s="2">
        <f t="shared" si="426"/>
        <v>2.4132880000001933</v>
      </c>
      <c r="B6836">
        <v>3677.7516515000002</v>
      </c>
      <c r="C6836">
        <v>98</v>
      </c>
      <c r="D6836" t="s">
        <v>10</v>
      </c>
      <c r="E6836">
        <v>0.66900000000000004</v>
      </c>
      <c r="F6836">
        <v>0.95334918212890596</v>
      </c>
      <c r="G6836">
        <v>0.19923501586914</v>
      </c>
      <c r="H6836">
        <v>0</v>
      </c>
      <c r="I6836">
        <v>-168.393</v>
      </c>
      <c r="J6836">
        <v>-4.2050000000000001</v>
      </c>
      <c r="K6836">
        <v>0.432</v>
      </c>
      <c r="L6836" s="2">
        <f t="shared" si="427"/>
        <v>0.3164079974980254</v>
      </c>
      <c r="M6836" s="2">
        <f t="shared" si="428"/>
        <v>1.2350745539953554</v>
      </c>
      <c r="N6836" s="2">
        <f t="shared" si="429"/>
        <v>0.3164079974980254</v>
      </c>
    </row>
    <row r="6837" spans="1:14" x14ac:dyDescent="0.3">
      <c r="A6837" s="2">
        <f t="shared" si="426"/>
        <v>2.41335029999982</v>
      </c>
      <c r="B6837">
        <v>3677.7517137999998</v>
      </c>
      <c r="C6837">
        <v>98</v>
      </c>
      <c r="D6837" t="s">
        <v>10</v>
      </c>
      <c r="E6837">
        <v>0.66900000000000004</v>
      </c>
      <c r="F6837">
        <v>0.95334918212890596</v>
      </c>
      <c r="G6837">
        <v>0.19923501586914</v>
      </c>
      <c r="H6837">
        <v>0</v>
      </c>
      <c r="I6837">
        <v>-168.393</v>
      </c>
      <c r="J6837">
        <v>-4.2050000000000001</v>
      </c>
      <c r="K6837">
        <v>0.432</v>
      </c>
      <c r="L6837" s="2">
        <f t="shared" si="427"/>
        <v>0.31642040983943964</v>
      </c>
      <c r="M6837" s="2">
        <f t="shared" si="428"/>
        <v>1.2351339476490462</v>
      </c>
      <c r="N6837" s="2">
        <f t="shared" si="429"/>
        <v>0.31642040983943964</v>
      </c>
    </row>
    <row r="6838" spans="1:14" x14ac:dyDescent="0.3">
      <c r="A6838" s="2">
        <f t="shared" si="426"/>
        <v>2.4134023999999954</v>
      </c>
      <c r="B6838">
        <v>3677.7517659</v>
      </c>
      <c r="C6838">
        <v>98</v>
      </c>
      <c r="D6838" t="s">
        <v>10</v>
      </c>
      <c r="E6838">
        <v>0.66900000000000004</v>
      </c>
      <c r="F6838">
        <v>0.95334918212890596</v>
      </c>
      <c r="G6838">
        <v>0.19923501586914</v>
      </c>
      <c r="H6838">
        <v>0</v>
      </c>
      <c r="I6838">
        <v>-168.393</v>
      </c>
      <c r="J6838">
        <v>-4.2050000000000001</v>
      </c>
      <c r="K6838">
        <v>0.432</v>
      </c>
      <c r="L6838" s="2">
        <f t="shared" si="427"/>
        <v>0.31643078998380136</v>
      </c>
      <c r="M6838" s="2">
        <f t="shared" si="428"/>
        <v>1.2351836171416024</v>
      </c>
      <c r="N6838" s="2">
        <f t="shared" si="429"/>
        <v>0.31643078998380136</v>
      </c>
    </row>
    <row r="6839" spans="1:14" x14ac:dyDescent="0.3">
      <c r="A6839" s="2">
        <f t="shared" si="426"/>
        <v>2.4134514000002127</v>
      </c>
      <c r="B6839">
        <v>3677.7518149000002</v>
      </c>
      <c r="C6839">
        <v>98</v>
      </c>
      <c r="D6839" t="s">
        <v>10</v>
      </c>
      <c r="E6839">
        <v>0.66900000000000004</v>
      </c>
      <c r="F6839">
        <v>0.95334918212890596</v>
      </c>
      <c r="G6839">
        <v>0.19923501586914</v>
      </c>
      <c r="H6839">
        <v>0</v>
      </c>
      <c r="I6839">
        <v>-168.393</v>
      </c>
      <c r="J6839">
        <v>-4.2050000000000001</v>
      </c>
      <c r="K6839">
        <v>0.432</v>
      </c>
      <c r="L6839" s="2">
        <f t="shared" si="427"/>
        <v>0.31644055249962227</v>
      </c>
      <c r="M6839" s="2">
        <f t="shared" si="428"/>
        <v>1.2352303312517339</v>
      </c>
      <c r="N6839" s="2">
        <f t="shared" si="429"/>
        <v>0.31644055249962227</v>
      </c>
    </row>
    <row r="6840" spans="1:14" x14ac:dyDescent="0.3">
      <c r="A6840" s="2">
        <f t="shared" si="426"/>
        <v>2.4134970999998586</v>
      </c>
      <c r="B6840">
        <v>3677.7518605999999</v>
      </c>
      <c r="C6840">
        <v>98</v>
      </c>
      <c r="D6840" t="s">
        <v>10</v>
      </c>
      <c r="E6840">
        <v>0.66900000000000004</v>
      </c>
      <c r="F6840">
        <v>0.95334918212890596</v>
      </c>
      <c r="G6840">
        <v>0.19923501586914</v>
      </c>
      <c r="H6840">
        <v>0</v>
      </c>
      <c r="I6840">
        <v>-168.393</v>
      </c>
      <c r="J6840">
        <v>-4.2050000000000001</v>
      </c>
      <c r="K6840">
        <v>0.432</v>
      </c>
      <c r="L6840" s="2">
        <f t="shared" si="427"/>
        <v>0.31644965753977694</v>
      </c>
      <c r="M6840" s="2">
        <f t="shared" si="428"/>
        <v>1.2352738993090195</v>
      </c>
      <c r="N6840" s="2">
        <f t="shared" si="429"/>
        <v>0.31644965753977694</v>
      </c>
    </row>
    <row r="6841" spans="1:14" x14ac:dyDescent="0.3">
      <c r="A6841" s="2">
        <f t="shared" si="426"/>
        <v>2.4135495000000446</v>
      </c>
      <c r="B6841">
        <v>3677.7519130000001</v>
      </c>
      <c r="C6841">
        <v>98</v>
      </c>
      <c r="D6841" t="s">
        <v>10</v>
      </c>
      <c r="E6841">
        <v>0.66900000000000004</v>
      </c>
      <c r="F6841">
        <v>0.95334918212890596</v>
      </c>
      <c r="G6841">
        <v>0.19923501586914</v>
      </c>
      <c r="H6841">
        <v>0</v>
      </c>
      <c r="I6841">
        <v>-168.393</v>
      </c>
      <c r="J6841">
        <v>-4.2050000000000001</v>
      </c>
      <c r="K6841">
        <v>0.432</v>
      </c>
      <c r="L6841" s="2">
        <f t="shared" si="427"/>
        <v>0.31646009745464554</v>
      </c>
      <c r="M6841" s="2">
        <f t="shared" si="428"/>
        <v>1.2353238548063405</v>
      </c>
      <c r="N6841" s="2">
        <f t="shared" si="429"/>
        <v>0.31646009745464554</v>
      </c>
    </row>
    <row r="6842" spans="1:14" x14ac:dyDescent="0.3">
      <c r="A6842" s="2">
        <f t="shared" si="426"/>
        <v>2.413594699999976</v>
      </c>
      <c r="B6842">
        <v>3677.7519582</v>
      </c>
      <c r="C6842">
        <v>98</v>
      </c>
      <c r="D6842" t="s">
        <v>10</v>
      </c>
      <c r="E6842">
        <v>0.66900000000000004</v>
      </c>
      <c r="F6842">
        <v>0.95334918212890596</v>
      </c>
      <c r="G6842">
        <v>0.19923501586914</v>
      </c>
      <c r="H6842">
        <v>0</v>
      </c>
      <c r="I6842">
        <v>-168.393</v>
      </c>
      <c r="J6842">
        <v>-4.2050000000000001</v>
      </c>
      <c r="K6842">
        <v>0.432</v>
      </c>
      <c r="L6842" s="2">
        <f t="shared" si="427"/>
        <v>0.31646910287734914</v>
      </c>
      <c r="M6842" s="2">
        <f t="shared" si="428"/>
        <v>1.2353669461893073</v>
      </c>
      <c r="N6842" s="2">
        <f t="shared" si="429"/>
        <v>0.31646910287734914</v>
      </c>
    </row>
    <row r="6843" spans="1:14" x14ac:dyDescent="0.3">
      <c r="A6843" s="2">
        <f t="shared" si="426"/>
        <v>2.4136394000001928</v>
      </c>
      <c r="B6843">
        <v>3677.7520029000002</v>
      </c>
      <c r="C6843">
        <v>98</v>
      </c>
      <c r="D6843" t="s">
        <v>10</v>
      </c>
      <c r="E6843">
        <v>0.66900000000000004</v>
      </c>
      <c r="F6843">
        <v>0.95334918212890596</v>
      </c>
      <c r="G6843">
        <v>0.19923501586914</v>
      </c>
      <c r="H6843">
        <v>0</v>
      </c>
      <c r="I6843">
        <v>-168.393</v>
      </c>
      <c r="J6843">
        <v>-4.2050000000000001</v>
      </c>
      <c r="K6843">
        <v>0.432</v>
      </c>
      <c r="L6843" s="2">
        <f t="shared" si="427"/>
        <v>0.31647800868260167</v>
      </c>
      <c r="M6843" s="2">
        <f t="shared" si="428"/>
        <v>1.2354095608979552</v>
      </c>
      <c r="N6843" s="2">
        <f t="shared" si="429"/>
        <v>0.31647800868260167</v>
      </c>
    </row>
    <row r="6844" spans="1:14" x14ac:dyDescent="0.3">
      <c r="A6844" s="2">
        <f t="shared" si="426"/>
        <v>2.4136957000000621</v>
      </c>
      <c r="B6844">
        <v>3677.7520592000001</v>
      </c>
      <c r="C6844">
        <v>98</v>
      </c>
      <c r="D6844" t="s">
        <v>10</v>
      </c>
      <c r="E6844">
        <v>0.66900000000000004</v>
      </c>
      <c r="F6844">
        <v>0.95334918212890596</v>
      </c>
      <c r="G6844">
        <v>0.19923501586914</v>
      </c>
      <c r="H6844">
        <v>0</v>
      </c>
      <c r="I6844">
        <v>-168.393</v>
      </c>
      <c r="J6844">
        <v>-4.2050000000000001</v>
      </c>
      <c r="K6844">
        <v>0.432</v>
      </c>
      <c r="L6844" s="2">
        <f t="shared" si="427"/>
        <v>0.31648922561396903</v>
      </c>
      <c r="M6844" s="2">
        <f t="shared" si="428"/>
        <v>1.2354632344567844</v>
      </c>
      <c r="N6844" s="2">
        <f t="shared" si="429"/>
        <v>0.31648922561396903</v>
      </c>
    </row>
    <row r="6845" spans="1:14" x14ac:dyDescent="0.3">
      <c r="A6845" s="2">
        <f t="shared" si="426"/>
        <v>2.413742899999761</v>
      </c>
      <c r="B6845">
        <v>3677.7521063999998</v>
      </c>
      <c r="C6845">
        <v>98</v>
      </c>
      <c r="D6845" t="s">
        <v>10</v>
      </c>
      <c r="E6845">
        <v>0.66900000000000004</v>
      </c>
      <c r="F6845">
        <v>0.95334918212890596</v>
      </c>
      <c r="G6845">
        <v>0.19923501586914</v>
      </c>
      <c r="H6845">
        <v>0</v>
      </c>
      <c r="I6845">
        <v>-168.393</v>
      </c>
      <c r="J6845">
        <v>-4.2050000000000001</v>
      </c>
      <c r="K6845">
        <v>0.432</v>
      </c>
      <c r="L6845" s="2">
        <f t="shared" si="427"/>
        <v>0.31649862950665808</v>
      </c>
      <c r="M6845" s="2">
        <f t="shared" si="428"/>
        <v>1.2355082325378939</v>
      </c>
      <c r="N6845" s="2">
        <f t="shared" si="429"/>
        <v>0.31649862950665808</v>
      </c>
    </row>
    <row r="6846" spans="1:14" x14ac:dyDescent="0.3">
      <c r="A6846" s="2">
        <f t="shared" si="426"/>
        <v>2.4137961999999789</v>
      </c>
      <c r="B6846">
        <v>3677.7521597</v>
      </c>
      <c r="C6846">
        <v>98</v>
      </c>
      <c r="D6846" t="s">
        <v>10</v>
      </c>
      <c r="E6846">
        <v>0.66900000000000004</v>
      </c>
      <c r="F6846">
        <v>0.95334918212890596</v>
      </c>
      <c r="G6846">
        <v>0.19923501586914</v>
      </c>
      <c r="H6846">
        <v>0</v>
      </c>
      <c r="I6846">
        <v>-168.393</v>
      </c>
      <c r="J6846">
        <v>-4.2050000000000001</v>
      </c>
      <c r="K6846">
        <v>0.432</v>
      </c>
      <c r="L6846" s="2">
        <f t="shared" si="427"/>
        <v>0.31650924873304731</v>
      </c>
      <c r="M6846" s="2">
        <f t="shared" si="428"/>
        <v>1.2355590460495089</v>
      </c>
      <c r="N6846" s="2">
        <f t="shared" si="429"/>
        <v>0.31650924873304731</v>
      </c>
    </row>
    <row r="6847" spans="1:14" x14ac:dyDescent="0.3">
      <c r="A6847" s="2">
        <f t="shared" si="426"/>
        <v>2.4138438999998471</v>
      </c>
      <c r="B6847">
        <v>3677.7522073999999</v>
      </c>
      <c r="C6847">
        <v>98</v>
      </c>
      <c r="D6847" t="s">
        <v>10</v>
      </c>
      <c r="E6847">
        <v>0.66900000000000004</v>
      </c>
      <c r="F6847">
        <v>0.95334918212890596</v>
      </c>
      <c r="G6847">
        <v>0.19923501586914</v>
      </c>
      <c r="H6847">
        <v>0</v>
      </c>
      <c r="I6847">
        <v>-168.393</v>
      </c>
      <c r="J6847">
        <v>-4.2050000000000001</v>
      </c>
      <c r="K6847">
        <v>0.432</v>
      </c>
      <c r="L6847" s="2">
        <f t="shared" si="427"/>
        <v>0.31651875224327802</v>
      </c>
      <c r="M6847" s="2">
        <f t="shared" si="428"/>
        <v>1.2356045208053708</v>
      </c>
      <c r="N6847" s="2">
        <f t="shared" si="429"/>
        <v>0.31651875224327802</v>
      </c>
    </row>
    <row r="6848" spans="1:14" x14ac:dyDescent="0.3">
      <c r="A6848" s="2">
        <f t="shared" si="426"/>
        <v>2.4138889000000745</v>
      </c>
      <c r="B6848">
        <v>3677.7522524000001</v>
      </c>
      <c r="C6848">
        <v>98</v>
      </c>
      <c r="D6848" t="s">
        <v>10</v>
      </c>
      <c r="E6848">
        <v>0.66900000000000004</v>
      </c>
      <c r="F6848">
        <v>0.95334918212890596</v>
      </c>
      <c r="G6848">
        <v>0.19923501586914</v>
      </c>
      <c r="H6848">
        <v>0</v>
      </c>
      <c r="I6848">
        <v>-168.393</v>
      </c>
      <c r="J6848">
        <v>-4.2050000000000001</v>
      </c>
      <c r="K6848">
        <v>0.432</v>
      </c>
      <c r="L6848" s="2">
        <f t="shared" si="427"/>
        <v>0.31652771781903744</v>
      </c>
      <c r="M6848" s="2">
        <f t="shared" si="428"/>
        <v>1.2356474215187834</v>
      </c>
      <c r="N6848" s="2">
        <f t="shared" si="429"/>
        <v>0.31652771781903744</v>
      </c>
    </row>
    <row r="6849" spans="1:14" x14ac:dyDescent="0.3">
      <c r="A6849" s="2">
        <f t="shared" si="426"/>
        <v>2.4139338999998472</v>
      </c>
      <c r="B6849">
        <v>3677.7522973999999</v>
      </c>
      <c r="C6849">
        <v>98</v>
      </c>
      <c r="D6849" t="s">
        <v>10</v>
      </c>
      <c r="E6849">
        <v>0.66900000000000004</v>
      </c>
      <c r="F6849">
        <v>0.95334918212890596</v>
      </c>
      <c r="G6849">
        <v>0.19923501586914</v>
      </c>
      <c r="H6849">
        <v>0</v>
      </c>
      <c r="I6849">
        <v>-168.393</v>
      </c>
      <c r="J6849">
        <v>-4.2050000000000001</v>
      </c>
      <c r="K6849">
        <v>0.432</v>
      </c>
      <c r="L6849" s="2">
        <f t="shared" si="427"/>
        <v>0.31653668339470625</v>
      </c>
      <c r="M6849" s="2">
        <f t="shared" si="428"/>
        <v>1.2356903222317626</v>
      </c>
      <c r="N6849" s="2">
        <f t="shared" si="429"/>
        <v>0.31653668339470625</v>
      </c>
    </row>
    <row r="6850" spans="1:14" x14ac:dyDescent="0.3">
      <c r="A6850" s="2">
        <f t="shared" si="426"/>
        <v>2.4140002999997705</v>
      </c>
      <c r="B6850">
        <v>3677.7523637999998</v>
      </c>
      <c r="C6850">
        <v>98</v>
      </c>
      <c r="D6850" t="s">
        <v>10</v>
      </c>
      <c r="E6850">
        <v>0.66900000000000004</v>
      </c>
      <c r="F6850">
        <v>0.95334918212890596</v>
      </c>
      <c r="G6850">
        <v>0.19923501586914</v>
      </c>
      <c r="H6850">
        <v>0</v>
      </c>
      <c r="I6850">
        <v>-168.393</v>
      </c>
      <c r="J6850">
        <v>-4.2050000000000001</v>
      </c>
      <c r="K6850">
        <v>0.432</v>
      </c>
      <c r="L6850" s="2">
        <f t="shared" si="427"/>
        <v>0.31654991259974469</v>
      </c>
      <c r="M6850" s="2">
        <f t="shared" si="428"/>
        <v>1.2357536246173828</v>
      </c>
      <c r="N6850" s="2">
        <f t="shared" si="429"/>
        <v>0.31654991259974469</v>
      </c>
    </row>
    <row r="6851" spans="1:14" x14ac:dyDescent="0.3">
      <c r="A6851" s="2">
        <f t="shared" ref="A6851:A6914" si="430">B6851-$B$2</f>
        <v>2.4140458000001672</v>
      </c>
      <c r="B6851">
        <v>3677.7524093000002</v>
      </c>
      <c r="C6851">
        <v>98</v>
      </c>
      <c r="D6851" t="s">
        <v>10</v>
      </c>
      <c r="E6851">
        <v>0.66900000000000004</v>
      </c>
      <c r="F6851">
        <v>0.95334918212890596</v>
      </c>
      <c r="G6851">
        <v>0.19923501586914</v>
      </c>
      <c r="H6851">
        <v>0</v>
      </c>
      <c r="I6851">
        <v>-168.393</v>
      </c>
      <c r="J6851">
        <v>-4.2050000000000001</v>
      </c>
      <c r="K6851">
        <v>0.432</v>
      </c>
      <c r="L6851" s="2">
        <f t="shared" si="427"/>
        <v>0.31655897779304576</v>
      </c>
      <c r="M6851" s="2">
        <f t="shared" si="428"/>
        <v>1.235797002005548</v>
      </c>
      <c r="N6851" s="2">
        <f t="shared" si="429"/>
        <v>0.31655897779304576</v>
      </c>
    </row>
    <row r="6852" spans="1:14" x14ac:dyDescent="0.3">
      <c r="A6852" s="2">
        <f t="shared" si="430"/>
        <v>2.4140947000000779</v>
      </c>
      <c r="B6852">
        <v>3677.7524582000001</v>
      </c>
      <c r="C6852">
        <v>98</v>
      </c>
      <c r="D6852" t="s">
        <v>10</v>
      </c>
      <c r="E6852">
        <v>0.66900000000000004</v>
      </c>
      <c r="F6852">
        <v>0.95334918212890596</v>
      </c>
      <c r="G6852">
        <v>0.19923501586914</v>
      </c>
      <c r="H6852">
        <v>0</v>
      </c>
      <c r="I6852">
        <v>-168.393</v>
      </c>
      <c r="J6852">
        <v>-4.2050000000000001</v>
      </c>
      <c r="K6852">
        <v>0.432</v>
      </c>
      <c r="L6852" s="2">
        <f t="shared" ref="L6852:L6915" si="431">N6851+(G6852*(A6852-A6851))</f>
        <v>0.31656872038530398</v>
      </c>
      <c r="M6852" s="2">
        <f t="shared" ref="M6852:M6915" si="432">M6851+(F6852*(A6852-A6851))</f>
        <v>1.2358436207804688</v>
      </c>
      <c r="N6852" s="2">
        <f t="shared" ref="N6852:N6915" si="433">N6851+(G6852*(A6852-A6851))</f>
        <v>0.31656872038530398</v>
      </c>
    </row>
    <row r="6853" spans="1:14" x14ac:dyDescent="0.3">
      <c r="A6853" s="2">
        <f t="shared" si="430"/>
        <v>2.4141521000001376</v>
      </c>
      <c r="B6853">
        <v>3677.7525156000002</v>
      </c>
      <c r="C6853">
        <v>98</v>
      </c>
      <c r="D6853" t="s">
        <v>10</v>
      </c>
      <c r="E6853">
        <v>0.66900000000000004</v>
      </c>
      <c r="F6853">
        <v>0.95334918212890596</v>
      </c>
      <c r="G6853">
        <v>0.19923501586914</v>
      </c>
      <c r="H6853">
        <v>0</v>
      </c>
      <c r="I6853">
        <v>-168.393</v>
      </c>
      <c r="J6853">
        <v>-4.2050000000000001</v>
      </c>
      <c r="K6853">
        <v>0.432</v>
      </c>
      <c r="L6853" s="2">
        <f t="shared" si="431"/>
        <v>0.31658015647522675</v>
      </c>
      <c r="M6853" s="2">
        <f t="shared" si="432"/>
        <v>1.2358983430235799</v>
      </c>
      <c r="N6853" s="2">
        <f t="shared" si="433"/>
        <v>0.31658015647522675</v>
      </c>
    </row>
    <row r="6854" spans="1:14" x14ac:dyDescent="0.3">
      <c r="A6854" s="2">
        <f t="shared" si="430"/>
        <v>2.4141977999997835</v>
      </c>
      <c r="B6854">
        <v>3677.7525612999998</v>
      </c>
      <c r="C6854">
        <v>98</v>
      </c>
      <c r="D6854" t="s">
        <v>10</v>
      </c>
      <c r="E6854">
        <v>0.66900000000000004</v>
      </c>
      <c r="F6854">
        <v>0.95334918212890596</v>
      </c>
      <c r="G6854">
        <v>0.19923501586914</v>
      </c>
      <c r="H6854">
        <v>0</v>
      </c>
      <c r="I6854">
        <v>-168.393</v>
      </c>
      <c r="J6854">
        <v>-4.2050000000000001</v>
      </c>
      <c r="K6854">
        <v>0.432</v>
      </c>
      <c r="L6854" s="2">
        <f t="shared" si="431"/>
        <v>0.31658926151538141</v>
      </c>
      <c r="M6854" s="2">
        <f t="shared" si="432"/>
        <v>1.2359419110808656</v>
      </c>
      <c r="N6854" s="2">
        <f t="shared" si="433"/>
        <v>0.31658926151538141</v>
      </c>
    </row>
    <row r="6855" spans="1:14" x14ac:dyDescent="0.3">
      <c r="A6855" s="2">
        <f t="shared" si="430"/>
        <v>2.4142833999999311</v>
      </c>
      <c r="B6855">
        <v>3677.7526468999999</v>
      </c>
      <c r="C6855">
        <v>98</v>
      </c>
      <c r="D6855" t="s">
        <v>10</v>
      </c>
      <c r="E6855">
        <v>0.66900000000000004</v>
      </c>
      <c r="F6855">
        <v>0.95334918212890596</v>
      </c>
      <c r="G6855">
        <v>0.19923501586914</v>
      </c>
      <c r="H6855">
        <v>0</v>
      </c>
      <c r="I6855">
        <v>-168.393</v>
      </c>
      <c r="J6855">
        <v>-4.2050000000000001</v>
      </c>
      <c r="K6855">
        <v>0.432</v>
      </c>
      <c r="L6855" s="2">
        <f t="shared" si="431"/>
        <v>0.31660631603276923</v>
      </c>
      <c r="M6855" s="2">
        <f t="shared" si="432"/>
        <v>1.2360235177709966</v>
      </c>
      <c r="N6855" s="2">
        <f t="shared" si="433"/>
        <v>0.31660631603276923</v>
      </c>
    </row>
    <row r="6856" spans="1:14" x14ac:dyDescent="0.3">
      <c r="A6856" s="2">
        <f t="shared" si="430"/>
        <v>2.4144201999997676</v>
      </c>
      <c r="B6856">
        <v>3677.7527836999998</v>
      </c>
      <c r="C6856">
        <v>98</v>
      </c>
      <c r="D6856" t="s">
        <v>10</v>
      </c>
      <c r="E6856">
        <v>0.66900000000000004</v>
      </c>
      <c r="F6856">
        <v>0.95334918212890596</v>
      </c>
      <c r="G6856">
        <v>0.19923501586914</v>
      </c>
      <c r="H6856">
        <v>0</v>
      </c>
      <c r="I6856">
        <v>-168.393</v>
      </c>
      <c r="J6856">
        <v>-4.2050000000000001</v>
      </c>
      <c r="K6856">
        <v>0.432</v>
      </c>
      <c r="L6856" s="2">
        <f t="shared" si="431"/>
        <v>0.31663357138290754</v>
      </c>
      <c r="M6856" s="2">
        <f t="shared" si="432"/>
        <v>1.236153935938956</v>
      </c>
      <c r="N6856" s="2">
        <f t="shared" si="433"/>
        <v>0.31663357138290754</v>
      </c>
    </row>
    <row r="6857" spans="1:14" x14ac:dyDescent="0.3">
      <c r="A6857" s="2">
        <f t="shared" si="430"/>
        <v>2.4144867999998496</v>
      </c>
      <c r="B6857">
        <v>3677.7528502999999</v>
      </c>
      <c r="C6857">
        <v>98</v>
      </c>
      <c r="D6857" t="s">
        <v>10</v>
      </c>
      <c r="E6857">
        <v>0.66900000000000004</v>
      </c>
      <c r="F6857">
        <v>0.95334918212890596</v>
      </c>
      <c r="G6857">
        <v>0.19923501586914</v>
      </c>
      <c r="H6857">
        <v>0</v>
      </c>
      <c r="I6857">
        <v>-168.393</v>
      </c>
      <c r="J6857">
        <v>-4.2050000000000001</v>
      </c>
      <c r="K6857">
        <v>0.432</v>
      </c>
      <c r="L6857" s="2">
        <f t="shared" si="431"/>
        <v>0.31664684043498076</v>
      </c>
      <c r="M6857" s="2">
        <f t="shared" si="432"/>
        <v>1.2362174289945638</v>
      </c>
      <c r="N6857" s="2">
        <f t="shared" si="433"/>
        <v>0.31664684043498076</v>
      </c>
    </row>
    <row r="6858" spans="1:14" x14ac:dyDescent="0.3">
      <c r="A6858" s="2">
        <f t="shared" si="430"/>
        <v>2.4145374999998239</v>
      </c>
      <c r="B6858">
        <v>3677.7529009999998</v>
      </c>
      <c r="C6858">
        <v>98</v>
      </c>
      <c r="D6858" t="s">
        <v>10</v>
      </c>
      <c r="E6858">
        <v>0.66900000000000004</v>
      </c>
      <c r="F6858">
        <v>0.95334918212890596</v>
      </c>
      <c r="G6858">
        <v>0.19923501586914</v>
      </c>
      <c r="H6858">
        <v>0</v>
      </c>
      <c r="I6858">
        <v>-168.393</v>
      </c>
      <c r="J6858">
        <v>-4.2050000000000001</v>
      </c>
      <c r="K6858">
        <v>0.432</v>
      </c>
      <c r="L6858" s="2">
        <f t="shared" si="431"/>
        <v>0.31665694165028019</v>
      </c>
      <c r="M6858" s="2">
        <f t="shared" si="432"/>
        <v>1.2362657637980732</v>
      </c>
      <c r="N6858" s="2">
        <f t="shared" si="433"/>
        <v>0.31665694165028019</v>
      </c>
    </row>
    <row r="6859" spans="1:14" x14ac:dyDescent="0.3">
      <c r="A6859" s="2">
        <f t="shared" si="430"/>
        <v>2.4146258000000671</v>
      </c>
      <c r="B6859">
        <v>3677.7529893000001</v>
      </c>
      <c r="C6859">
        <v>98</v>
      </c>
      <c r="D6859" t="s">
        <v>10</v>
      </c>
      <c r="E6859">
        <v>0.66900000000000004</v>
      </c>
      <c r="F6859">
        <v>0.95334918212890596</v>
      </c>
      <c r="G6859">
        <v>0.19923501586914</v>
      </c>
      <c r="H6859">
        <v>0</v>
      </c>
      <c r="I6859">
        <v>-168.393</v>
      </c>
      <c r="J6859">
        <v>-4.2050000000000001</v>
      </c>
      <c r="K6859">
        <v>0.432</v>
      </c>
      <c r="L6859" s="2">
        <f t="shared" si="431"/>
        <v>0.3166745341022299</v>
      </c>
      <c r="M6859" s="2">
        <f t="shared" si="432"/>
        <v>1.236349944531087</v>
      </c>
      <c r="N6859" s="2">
        <f t="shared" si="433"/>
        <v>0.3166745341022299</v>
      </c>
    </row>
    <row r="6860" spans="1:14" x14ac:dyDescent="0.3">
      <c r="A6860" s="2">
        <f t="shared" si="430"/>
        <v>2.4146770000002107</v>
      </c>
      <c r="B6860">
        <v>3677.7530405000002</v>
      </c>
      <c r="C6860">
        <v>98</v>
      </c>
      <c r="D6860" t="s">
        <v>10</v>
      </c>
      <c r="E6860">
        <v>0.66900000000000004</v>
      </c>
      <c r="F6860">
        <v>0.95334918212890596</v>
      </c>
      <c r="G6860">
        <v>0.19923501586914</v>
      </c>
      <c r="H6860">
        <v>0</v>
      </c>
      <c r="I6860">
        <v>-168.393</v>
      </c>
      <c r="J6860">
        <v>-4.2050000000000001</v>
      </c>
      <c r="K6860">
        <v>0.432</v>
      </c>
      <c r="L6860" s="2">
        <f t="shared" si="431"/>
        <v>0.31668473493507099</v>
      </c>
      <c r="M6860" s="2">
        <f t="shared" si="432"/>
        <v>1.236398756009349</v>
      </c>
      <c r="N6860" s="2">
        <f t="shared" si="433"/>
        <v>0.31668473493507099</v>
      </c>
    </row>
    <row r="6861" spans="1:14" x14ac:dyDescent="0.3">
      <c r="A6861" s="2">
        <f t="shared" si="430"/>
        <v>2.4147409000001971</v>
      </c>
      <c r="B6861">
        <v>3677.7531044000002</v>
      </c>
      <c r="C6861">
        <v>98</v>
      </c>
      <c r="D6861" t="s">
        <v>10</v>
      </c>
      <c r="E6861">
        <v>0.66900000000000004</v>
      </c>
      <c r="F6861">
        <v>0.95334918212890596</v>
      </c>
      <c r="G6861">
        <v>0.19923501586914</v>
      </c>
      <c r="H6861">
        <v>0</v>
      </c>
      <c r="I6861">
        <v>-168.393</v>
      </c>
      <c r="J6861">
        <v>-4.2050000000000001</v>
      </c>
      <c r="K6861">
        <v>0.432</v>
      </c>
      <c r="L6861" s="2">
        <f t="shared" si="431"/>
        <v>0.31669746605258231</v>
      </c>
      <c r="M6861" s="2">
        <f t="shared" si="432"/>
        <v>1.2364596750220742</v>
      </c>
      <c r="N6861" s="2">
        <f t="shared" si="433"/>
        <v>0.31669746605258231</v>
      </c>
    </row>
    <row r="6862" spans="1:14" x14ac:dyDescent="0.3">
      <c r="A6862" s="2">
        <f t="shared" si="430"/>
        <v>2.4148248999999851</v>
      </c>
      <c r="B6862">
        <v>3677.7531884</v>
      </c>
      <c r="C6862">
        <v>98</v>
      </c>
      <c r="D6862" t="s">
        <v>10</v>
      </c>
      <c r="E6862">
        <v>0.66900000000000004</v>
      </c>
      <c r="F6862">
        <v>0.95334918212890596</v>
      </c>
      <c r="G6862">
        <v>0.19923501586914</v>
      </c>
      <c r="H6862">
        <v>0</v>
      </c>
      <c r="I6862">
        <v>-168.393</v>
      </c>
      <c r="J6862">
        <v>-4.2050000000000001</v>
      </c>
      <c r="K6862">
        <v>0.432</v>
      </c>
      <c r="L6862" s="2">
        <f t="shared" si="431"/>
        <v>0.31671420179387305</v>
      </c>
      <c r="M6862" s="2">
        <f t="shared" si="432"/>
        <v>1.2365397563531708</v>
      </c>
      <c r="N6862" s="2">
        <f t="shared" si="433"/>
        <v>0.31671420179387305</v>
      </c>
    </row>
    <row r="6863" spans="1:14" x14ac:dyDescent="0.3">
      <c r="A6863" s="2">
        <f t="shared" si="430"/>
        <v>2.4148731999998745</v>
      </c>
      <c r="B6863">
        <v>3677.7532366999999</v>
      </c>
      <c r="C6863">
        <v>98</v>
      </c>
      <c r="D6863" t="s">
        <v>10</v>
      </c>
      <c r="E6863">
        <v>0.66900000000000004</v>
      </c>
      <c r="F6863">
        <v>0.95334918212890596</v>
      </c>
      <c r="G6863">
        <v>0.19923501586914</v>
      </c>
      <c r="H6863">
        <v>0</v>
      </c>
      <c r="I6863">
        <v>-168.393</v>
      </c>
      <c r="J6863">
        <v>-4.2050000000000001</v>
      </c>
      <c r="K6863">
        <v>0.432</v>
      </c>
      <c r="L6863" s="2">
        <f t="shared" si="431"/>
        <v>0.31672382484511752</v>
      </c>
      <c r="M6863" s="2">
        <f t="shared" si="432"/>
        <v>1.2365858031185621</v>
      </c>
      <c r="N6863" s="2">
        <f t="shared" si="433"/>
        <v>0.31672382484511752</v>
      </c>
    </row>
    <row r="6864" spans="1:14" x14ac:dyDescent="0.3">
      <c r="A6864" s="2">
        <f t="shared" si="430"/>
        <v>2.4149204000000282</v>
      </c>
      <c r="B6864">
        <v>3677.7532839</v>
      </c>
      <c r="C6864">
        <v>98</v>
      </c>
      <c r="D6864" t="s">
        <v>10</v>
      </c>
      <c r="E6864">
        <v>0.66900000000000004</v>
      </c>
      <c r="F6864">
        <v>0.95334918212890596</v>
      </c>
      <c r="G6864">
        <v>0.19923501586914</v>
      </c>
      <c r="H6864">
        <v>0</v>
      </c>
      <c r="I6864">
        <v>-168.393</v>
      </c>
      <c r="J6864">
        <v>-4.2050000000000001</v>
      </c>
      <c r="K6864">
        <v>0.432</v>
      </c>
      <c r="L6864" s="2">
        <f t="shared" si="431"/>
        <v>0.31673322873789717</v>
      </c>
      <c r="M6864" s="2">
        <f t="shared" si="432"/>
        <v>1.236630801200105</v>
      </c>
      <c r="N6864" s="2">
        <f t="shared" si="433"/>
        <v>0.31673322873789717</v>
      </c>
    </row>
    <row r="6865" spans="1:14" x14ac:dyDescent="0.3">
      <c r="A6865" s="2">
        <f t="shared" si="430"/>
        <v>2.414972200000193</v>
      </c>
      <c r="B6865">
        <v>3677.7533357000002</v>
      </c>
      <c r="C6865">
        <v>98</v>
      </c>
      <c r="D6865" t="s">
        <v>10</v>
      </c>
      <c r="E6865">
        <v>0.66900000000000004</v>
      </c>
      <c r="F6865">
        <v>0.95334918212890596</v>
      </c>
      <c r="G6865">
        <v>0.19923501586914</v>
      </c>
      <c r="H6865">
        <v>0</v>
      </c>
      <c r="I6865">
        <v>-168.393</v>
      </c>
      <c r="J6865">
        <v>-4.2050000000000001</v>
      </c>
      <c r="K6865">
        <v>0.432</v>
      </c>
      <c r="L6865" s="2">
        <f t="shared" si="431"/>
        <v>0.31674354911175201</v>
      </c>
      <c r="M6865" s="2">
        <f t="shared" si="432"/>
        <v>1.2366801846878965</v>
      </c>
      <c r="N6865" s="2">
        <f t="shared" si="433"/>
        <v>0.31674354911175201</v>
      </c>
    </row>
    <row r="6866" spans="1:14" x14ac:dyDescent="0.3">
      <c r="A6866" s="2">
        <f t="shared" si="430"/>
        <v>2.4150522999998429</v>
      </c>
      <c r="B6866">
        <v>3677.7534157999999</v>
      </c>
      <c r="C6866">
        <v>98</v>
      </c>
      <c r="D6866" t="s">
        <v>10</v>
      </c>
      <c r="E6866">
        <v>0.66900000000000004</v>
      </c>
      <c r="F6866">
        <v>0.95334918212890596</v>
      </c>
      <c r="G6866">
        <v>0.19923501586914</v>
      </c>
      <c r="H6866">
        <v>0</v>
      </c>
      <c r="I6866">
        <v>-168.393</v>
      </c>
      <c r="J6866">
        <v>-4.2050000000000001</v>
      </c>
      <c r="K6866">
        <v>0.432</v>
      </c>
      <c r="L6866" s="2">
        <f t="shared" si="431"/>
        <v>0.3167595078364534</v>
      </c>
      <c r="M6866" s="2">
        <f t="shared" si="432"/>
        <v>1.2367565479570513</v>
      </c>
      <c r="N6866" s="2">
        <f t="shared" si="433"/>
        <v>0.3167595078364534</v>
      </c>
    </row>
    <row r="6867" spans="1:14" x14ac:dyDescent="0.3">
      <c r="A6867" s="2">
        <f t="shared" si="430"/>
        <v>2.4150982999999542</v>
      </c>
      <c r="B6867">
        <v>3677.7534618</v>
      </c>
      <c r="C6867">
        <v>98</v>
      </c>
      <c r="D6867" t="s">
        <v>10</v>
      </c>
      <c r="E6867">
        <v>0.66900000000000004</v>
      </c>
      <c r="F6867">
        <v>0.95334918212890596</v>
      </c>
      <c r="G6867">
        <v>0.19923501586914</v>
      </c>
      <c r="H6867">
        <v>0</v>
      </c>
      <c r="I6867">
        <v>-168.393</v>
      </c>
      <c r="J6867">
        <v>-4.2050000000000001</v>
      </c>
      <c r="K6867">
        <v>0.432</v>
      </c>
      <c r="L6867" s="2">
        <f t="shared" si="431"/>
        <v>0.31676867264720554</v>
      </c>
      <c r="M6867" s="2">
        <f t="shared" si="432"/>
        <v>1.2368004020195353</v>
      </c>
      <c r="N6867" s="2">
        <f t="shared" si="433"/>
        <v>0.31676867264720554</v>
      </c>
    </row>
    <row r="6868" spans="1:14" x14ac:dyDescent="0.3">
      <c r="A6868" s="2">
        <f t="shared" si="430"/>
        <v>2.4151421999999911</v>
      </c>
      <c r="B6868">
        <v>3677.7535057</v>
      </c>
      <c r="C6868">
        <v>98</v>
      </c>
      <c r="D6868" t="s">
        <v>10</v>
      </c>
      <c r="E6868">
        <v>0.66900000000000004</v>
      </c>
      <c r="F6868">
        <v>0.95334918212890596</v>
      </c>
      <c r="G6868">
        <v>0.19923501586914</v>
      </c>
      <c r="H6868">
        <v>0</v>
      </c>
      <c r="I6868">
        <v>-168.393</v>
      </c>
      <c r="J6868">
        <v>-4.2050000000000001</v>
      </c>
      <c r="K6868">
        <v>0.432</v>
      </c>
      <c r="L6868" s="2">
        <f t="shared" si="431"/>
        <v>0.31677741906440954</v>
      </c>
      <c r="M6868" s="2">
        <f t="shared" si="432"/>
        <v>1.2368422540486661</v>
      </c>
      <c r="N6868" s="2">
        <f t="shared" si="433"/>
        <v>0.31677741906440954</v>
      </c>
    </row>
    <row r="6869" spans="1:14" x14ac:dyDescent="0.3">
      <c r="A6869" s="2">
        <f t="shared" si="430"/>
        <v>2.4151870000000599</v>
      </c>
      <c r="B6869">
        <v>3677.7535505000001</v>
      </c>
      <c r="C6869">
        <v>98</v>
      </c>
      <c r="D6869" t="s">
        <v>10</v>
      </c>
      <c r="E6869">
        <v>0.66900000000000004</v>
      </c>
      <c r="F6869">
        <v>0.95334918212890596</v>
      </c>
      <c r="G6869">
        <v>0.19923501586914</v>
      </c>
      <c r="H6869">
        <v>0</v>
      </c>
      <c r="I6869">
        <v>-168.393</v>
      </c>
      <c r="J6869">
        <v>-4.2050000000000001</v>
      </c>
      <c r="K6869">
        <v>0.432</v>
      </c>
      <c r="L6869" s="2">
        <f t="shared" si="431"/>
        <v>0.31678634479313417</v>
      </c>
      <c r="M6869" s="2">
        <f t="shared" si="432"/>
        <v>1.2368849640920911</v>
      </c>
      <c r="N6869" s="2">
        <f t="shared" si="433"/>
        <v>0.31678634479313417</v>
      </c>
    </row>
    <row r="6870" spans="1:14" x14ac:dyDescent="0.3">
      <c r="A6870" s="2">
        <f t="shared" si="430"/>
        <v>2.4152309000000969</v>
      </c>
      <c r="B6870">
        <v>3677.7535944000001</v>
      </c>
      <c r="C6870">
        <v>98</v>
      </c>
      <c r="D6870" t="s">
        <v>10</v>
      </c>
      <c r="E6870">
        <v>0.66900000000000004</v>
      </c>
      <c r="F6870">
        <v>0.95334918212890596</v>
      </c>
      <c r="G6870">
        <v>0.19923501586914</v>
      </c>
      <c r="H6870">
        <v>0</v>
      </c>
      <c r="I6870">
        <v>-168.393</v>
      </c>
      <c r="J6870">
        <v>-4.2050000000000001</v>
      </c>
      <c r="K6870">
        <v>0.432</v>
      </c>
      <c r="L6870" s="2">
        <f t="shared" si="431"/>
        <v>0.31679509121033816</v>
      </c>
      <c r="M6870" s="2">
        <f t="shared" si="432"/>
        <v>1.2369268161212219</v>
      </c>
      <c r="N6870" s="2">
        <f t="shared" si="433"/>
        <v>0.31679509121033816</v>
      </c>
    </row>
    <row r="6871" spans="1:14" x14ac:dyDescent="0.3">
      <c r="A6871" s="2">
        <f t="shared" si="430"/>
        <v>2.4152746999998271</v>
      </c>
      <c r="B6871">
        <v>3677.7536381999998</v>
      </c>
      <c r="C6871">
        <v>98</v>
      </c>
      <c r="D6871" t="s">
        <v>10</v>
      </c>
      <c r="E6871">
        <v>0.66900000000000004</v>
      </c>
      <c r="F6871">
        <v>0.95334918212890596</v>
      </c>
      <c r="G6871">
        <v>0.19923501586914</v>
      </c>
      <c r="H6871">
        <v>0</v>
      </c>
      <c r="I6871">
        <v>-168.393</v>
      </c>
      <c r="J6871">
        <v>-4.2050000000000001</v>
      </c>
      <c r="K6871">
        <v>0.432</v>
      </c>
      <c r="L6871" s="2">
        <f t="shared" si="431"/>
        <v>0.31680381770397947</v>
      </c>
      <c r="M6871" s="2">
        <f t="shared" si="432"/>
        <v>1.2369685728151421</v>
      </c>
      <c r="N6871" s="2">
        <f t="shared" si="433"/>
        <v>0.31680381770397947</v>
      </c>
    </row>
    <row r="6872" spans="1:14" x14ac:dyDescent="0.3">
      <c r="A6872" s="2">
        <f t="shared" si="430"/>
        <v>2.4153188999998747</v>
      </c>
      <c r="B6872">
        <v>3677.7536823999999</v>
      </c>
      <c r="C6872">
        <v>98</v>
      </c>
      <c r="D6872" t="s">
        <v>10</v>
      </c>
      <c r="E6872">
        <v>0.66900000000000004</v>
      </c>
      <c r="F6872">
        <v>0.95334918212890596</v>
      </c>
      <c r="G6872">
        <v>0.19923501586914</v>
      </c>
      <c r="H6872">
        <v>0</v>
      </c>
      <c r="I6872">
        <v>-168.393</v>
      </c>
      <c r="J6872">
        <v>-4.2050000000000001</v>
      </c>
      <c r="K6872">
        <v>0.432</v>
      </c>
      <c r="L6872" s="2">
        <f t="shared" si="431"/>
        <v>0.31681262389169035</v>
      </c>
      <c r="M6872" s="2">
        <f t="shared" si="432"/>
        <v>1.2370107108490376</v>
      </c>
      <c r="N6872" s="2">
        <f t="shared" si="433"/>
        <v>0.31681262389169035</v>
      </c>
    </row>
    <row r="6873" spans="1:14" x14ac:dyDescent="0.3">
      <c r="A6873" s="2">
        <f t="shared" si="430"/>
        <v>2.4154337999998461</v>
      </c>
      <c r="B6873">
        <v>3677.7537972999999</v>
      </c>
      <c r="C6873">
        <v>98</v>
      </c>
      <c r="D6873" t="s">
        <v>10</v>
      </c>
      <c r="E6873">
        <v>0.66900000000000004</v>
      </c>
      <c r="F6873">
        <v>0.95334918212890596</v>
      </c>
      <c r="G6873">
        <v>0.19923501586914</v>
      </c>
      <c r="H6873">
        <v>0</v>
      </c>
      <c r="I6873">
        <v>-168.393</v>
      </c>
      <c r="J6873">
        <v>-4.2050000000000001</v>
      </c>
      <c r="K6873">
        <v>0.432</v>
      </c>
      <c r="L6873" s="2">
        <f t="shared" si="431"/>
        <v>0.31683551599500803</v>
      </c>
      <c r="M6873" s="2">
        <f t="shared" si="432"/>
        <v>1.2371202506700369</v>
      </c>
      <c r="N6873" s="2">
        <f t="shared" si="433"/>
        <v>0.31683551599500803</v>
      </c>
    </row>
    <row r="6874" spans="1:14" x14ac:dyDescent="0.3">
      <c r="A6874" s="2">
        <f t="shared" si="430"/>
        <v>2.4155434999997851</v>
      </c>
      <c r="B6874">
        <v>3677.7539069999998</v>
      </c>
      <c r="C6874">
        <v>98</v>
      </c>
      <c r="D6874" t="s">
        <v>10</v>
      </c>
      <c r="E6874">
        <v>0.66900000000000004</v>
      </c>
      <c r="F6874">
        <v>0.95334918212890596</v>
      </c>
      <c r="G6874">
        <v>0.19923501586914</v>
      </c>
      <c r="H6874">
        <v>0</v>
      </c>
      <c r="I6874">
        <v>-168.393</v>
      </c>
      <c r="J6874">
        <v>-4.2050000000000001</v>
      </c>
      <c r="K6874">
        <v>0.432</v>
      </c>
      <c r="L6874" s="2">
        <f t="shared" si="431"/>
        <v>0.31685737207623671</v>
      </c>
      <c r="M6874" s="2">
        <f t="shared" si="432"/>
        <v>1.2372248330752584</v>
      </c>
      <c r="N6874" s="2">
        <f t="shared" si="433"/>
        <v>0.31685737207623671</v>
      </c>
    </row>
    <row r="6875" spans="1:14" x14ac:dyDescent="0.3">
      <c r="A6875" s="2">
        <f t="shared" si="430"/>
        <v>2.4156389999998282</v>
      </c>
      <c r="B6875">
        <v>3677.7540024999998</v>
      </c>
      <c r="C6875">
        <v>98</v>
      </c>
      <c r="D6875" t="s">
        <v>10</v>
      </c>
      <c r="E6875">
        <v>0.66900000000000004</v>
      </c>
      <c r="F6875">
        <v>0.95334918212890596</v>
      </c>
      <c r="G6875">
        <v>0.19923501586914</v>
      </c>
      <c r="H6875">
        <v>0</v>
      </c>
      <c r="I6875">
        <v>-168.393</v>
      </c>
      <c r="J6875">
        <v>-4.2050000000000001</v>
      </c>
      <c r="K6875">
        <v>0.432</v>
      </c>
      <c r="L6875" s="2">
        <f t="shared" si="431"/>
        <v>0.31687639902026082</v>
      </c>
      <c r="M6875" s="2">
        <f t="shared" si="432"/>
        <v>1.2373158779221929</v>
      </c>
      <c r="N6875" s="2">
        <f t="shared" si="433"/>
        <v>0.31687639902026082</v>
      </c>
    </row>
    <row r="6876" spans="1:14" x14ac:dyDescent="0.3">
      <c r="A6876" s="2">
        <f t="shared" si="430"/>
        <v>2.4156970999997611</v>
      </c>
      <c r="B6876">
        <v>3677.7540605999998</v>
      </c>
      <c r="C6876">
        <v>98</v>
      </c>
      <c r="D6876" t="s">
        <v>10</v>
      </c>
      <c r="E6876">
        <v>0.66900000000000004</v>
      </c>
      <c r="F6876">
        <v>0.95334918212890596</v>
      </c>
      <c r="G6876">
        <v>0.19923501586914</v>
      </c>
      <c r="H6876">
        <v>0</v>
      </c>
      <c r="I6876">
        <v>-168.393</v>
      </c>
      <c r="J6876">
        <v>-4.2050000000000001</v>
      </c>
      <c r="K6876">
        <v>0.432</v>
      </c>
      <c r="L6876" s="2">
        <f t="shared" si="431"/>
        <v>0.31688797457466944</v>
      </c>
      <c r="M6876" s="2">
        <f t="shared" si="432"/>
        <v>1.2373712675096107</v>
      </c>
      <c r="N6876" s="2">
        <f t="shared" si="433"/>
        <v>0.31688797457466944</v>
      </c>
    </row>
    <row r="6877" spans="1:14" x14ac:dyDescent="0.3">
      <c r="A6877" s="2">
        <f t="shared" si="430"/>
        <v>2.4157485999999153</v>
      </c>
      <c r="B6877">
        <v>3677.7541120999999</v>
      </c>
      <c r="C6877">
        <v>98</v>
      </c>
      <c r="D6877" t="s">
        <v>10</v>
      </c>
      <c r="E6877">
        <v>0.66900000000000004</v>
      </c>
      <c r="F6877">
        <v>0.95334918212890596</v>
      </c>
      <c r="G6877">
        <v>0.19923501586914</v>
      </c>
      <c r="H6877">
        <v>0</v>
      </c>
      <c r="I6877">
        <v>-168.393</v>
      </c>
      <c r="J6877">
        <v>-4.2050000000000001</v>
      </c>
      <c r="K6877">
        <v>0.432</v>
      </c>
      <c r="L6877" s="2">
        <f t="shared" si="431"/>
        <v>0.31689823517801741</v>
      </c>
      <c r="M6877" s="2">
        <f t="shared" si="432"/>
        <v>1.2374203649926374</v>
      </c>
      <c r="N6877" s="2">
        <f t="shared" si="433"/>
        <v>0.31689823517801741</v>
      </c>
    </row>
    <row r="6878" spans="1:14" x14ac:dyDescent="0.3">
      <c r="A6878" s="2">
        <f t="shared" si="430"/>
        <v>2.4158149999998386</v>
      </c>
      <c r="B6878">
        <v>3677.7541784999999</v>
      </c>
      <c r="C6878">
        <v>98</v>
      </c>
      <c r="D6878" t="s">
        <v>10</v>
      </c>
      <c r="E6878">
        <v>0.66900000000000004</v>
      </c>
      <c r="F6878">
        <v>0.95334918212890596</v>
      </c>
      <c r="G6878">
        <v>0.19923501586914</v>
      </c>
      <c r="H6878">
        <v>0</v>
      </c>
      <c r="I6878">
        <v>-168.393</v>
      </c>
      <c r="J6878">
        <v>-4.2050000000000001</v>
      </c>
      <c r="K6878">
        <v>0.432</v>
      </c>
      <c r="L6878" s="2">
        <f t="shared" si="431"/>
        <v>0.31691146438305584</v>
      </c>
      <c r="M6878" s="2">
        <f t="shared" si="432"/>
        <v>1.2374836673782577</v>
      </c>
      <c r="N6878" s="2">
        <f t="shared" si="433"/>
        <v>0.31691146438305584</v>
      </c>
    </row>
    <row r="6879" spans="1:14" x14ac:dyDescent="0.3">
      <c r="A6879" s="2">
        <f t="shared" si="430"/>
        <v>2.4158704000001308</v>
      </c>
      <c r="B6879">
        <v>3677.7542339000001</v>
      </c>
      <c r="C6879">
        <v>98</v>
      </c>
      <c r="D6879" t="s">
        <v>10</v>
      </c>
      <c r="E6879">
        <v>0.66900000000000004</v>
      </c>
      <c r="F6879">
        <v>0.95334918212890596</v>
      </c>
      <c r="G6879">
        <v>0.19923501586914</v>
      </c>
      <c r="H6879">
        <v>0</v>
      </c>
      <c r="I6879">
        <v>-168.393</v>
      </c>
      <c r="J6879">
        <v>-4.2050000000000001</v>
      </c>
      <c r="K6879">
        <v>0.432</v>
      </c>
      <c r="L6879" s="2">
        <f t="shared" si="431"/>
        <v>0.31692250200299321</v>
      </c>
      <c r="M6879" s="2">
        <f t="shared" si="432"/>
        <v>1.237536482923226</v>
      </c>
      <c r="N6879" s="2">
        <f t="shared" si="433"/>
        <v>0.31692250200299321</v>
      </c>
    </row>
    <row r="6880" spans="1:14" x14ac:dyDescent="0.3">
      <c r="A6880" s="2">
        <f t="shared" si="430"/>
        <v>2.4159152000001995</v>
      </c>
      <c r="B6880">
        <v>3677.7542787000002</v>
      </c>
      <c r="C6880">
        <v>98</v>
      </c>
      <c r="D6880" t="s">
        <v>10</v>
      </c>
      <c r="E6880">
        <v>0.66900000000000004</v>
      </c>
      <c r="F6880">
        <v>0.95334918212890596</v>
      </c>
      <c r="G6880">
        <v>0.19923501586914</v>
      </c>
      <c r="H6880">
        <v>0</v>
      </c>
      <c r="I6880">
        <v>-168.393</v>
      </c>
      <c r="J6880">
        <v>-4.2050000000000001</v>
      </c>
      <c r="K6880">
        <v>0.432</v>
      </c>
      <c r="L6880" s="2">
        <f t="shared" si="431"/>
        <v>0.31693142773171784</v>
      </c>
      <c r="M6880" s="2">
        <f t="shared" si="432"/>
        <v>1.2375791929666511</v>
      </c>
      <c r="N6880" s="2">
        <f t="shared" si="433"/>
        <v>0.31693142773171784</v>
      </c>
    </row>
    <row r="6881" spans="1:14" x14ac:dyDescent="0.3">
      <c r="A6881" s="2">
        <f t="shared" si="430"/>
        <v>2.4159607999999935</v>
      </c>
      <c r="B6881">
        <v>3677.7543243</v>
      </c>
      <c r="C6881">
        <v>98</v>
      </c>
      <c r="D6881" t="s">
        <v>10</v>
      </c>
      <c r="E6881">
        <v>0.66900000000000004</v>
      </c>
      <c r="F6881">
        <v>0.95334918212890596</v>
      </c>
      <c r="G6881">
        <v>0.19923501586914</v>
      </c>
      <c r="H6881">
        <v>0</v>
      </c>
      <c r="I6881">
        <v>-168.393</v>
      </c>
      <c r="J6881">
        <v>-4.2050000000000001</v>
      </c>
      <c r="K6881">
        <v>0.432</v>
      </c>
      <c r="L6881" s="2">
        <f t="shared" si="431"/>
        <v>0.31694051284840041</v>
      </c>
      <c r="M6881" s="2">
        <f t="shared" si="432"/>
        <v>1.2376226656891598</v>
      </c>
      <c r="N6881" s="2">
        <f t="shared" si="433"/>
        <v>0.31694051284840041</v>
      </c>
    </row>
    <row r="6882" spans="1:14" x14ac:dyDescent="0.3">
      <c r="A6882" s="2">
        <f t="shared" si="430"/>
        <v>2.4160145000000739</v>
      </c>
      <c r="B6882">
        <v>3677.7543780000001</v>
      </c>
      <c r="C6882">
        <v>98</v>
      </c>
      <c r="D6882" t="s">
        <v>10</v>
      </c>
      <c r="E6882">
        <v>0.66900000000000004</v>
      </c>
      <c r="F6882">
        <v>0.95334918212890596</v>
      </c>
      <c r="G6882">
        <v>0.19923501586914</v>
      </c>
      <c r="H6882">
        <v>0</v>
      </c>
      <c r="I6882">
        <v>-168.393</v>
      </c>
      <c r="J6882">
        <v>-4.2050000000000001</v>
      </c>
      <c r="K6882">
        <v>0.432</v>
      </c>
      <c r="L6882" s="2">
        <f t="shared" si="431"/>
        <v>0.31695121176876861</v>
      </c>
      <c r="M6882" s="2">
        <f t="shared" si="432"/>
        <v>1.2376738605403168</v>
      </c>
      <c r="N6882" s="2">
        <f t="shared" si="433"/>
        <v>0.31695121176876861</v>
      </c>
    </row>
    <row r="6883" spans="1:14" x14ac:dyDescent="0.3">
      <c r="A6883" s="2">
        <f t="shared" si="430"/>
        <v>2.4160594999998466</v>
      </c>
      <c r="B6883">
        <v>3677.7544229999999</v>
      </c>
      <c r="C6883">
        <v>98</v>
      </c>
      <c r="D6883" t="s">
        <v>10</v>
      </c>
      <c r="E6883">
        <v>0.66900000000000004</v>
      </c>
      <c r="F6883">
        <v>0.95334918212890596</v>
      </c>
      <c r="G6883">
        <v>0.19923501586914</v>
      </c>
      <c r="H6883">
        <v>0</v>
      </c>
      <c r="I6883">
        <v>-168.393</v>
      </c>
      <c r="J6883">
        <v>-4.2050000000000001</v>
      </c>
      <c r="K6883">
        <v>0.432</v>
      </c>
      <c r="L6883" s="2">
        <f t="shared" si="431"/>
        <v>0.31696017734443743</v>
      </c>
      <c r="M6883" s="2">
        <f t="shared" si="432"/>
        <v>1.237716761253296</v>
      </c>
      <c r="N6883" s="2">
        <f t="shared" si="433"/>
        <v>0.31696017734443743</v>
      </c>
    </row>
    <row r="6884" spans="1:14" x14ac:dyDescent="0.3">
      <c r="A6884" s="2">
        <f t="shared" si="430"/>
        <v>2.4161039999999048</v>
      </c>
      <c r="B6884">
        <v>3677.7544674999999</v>
      </c>
      <c r="C6884">
        <v>98</v>
      </c>
      <c r="D6884" t="s">
        <v>10</v>
      </c>
      <c r="E6884">
        <v>0.66900000000000004</v>
      </c>
      <c r="F6884">
        <v>0.95334918212890596</v>
      </c>
      <c r="G6884">
        <v>0.19923501586914</v>
      </c>
      <c r="H6884">
        <v>0</v>
      </c>
      <c r="I6884">
        <v>-168.393</v>
      </c>
      <c r="J6884">
        <v>-4.2050000000000001</v>
      </c>
      <c r="K6884">
        <v>0.432</v>
      </c>
      <c r="L6884" s="2">
        <f t="shared" si="431"/>
        <v>0.31696904330265518</v>
      </c>
      <c r="M6884" s="2">
        <f t="shared" si="432"/>
        <v>1.2377591852919563</v>
      </c>
      <c r="N6884" s="2">
        <f t="shared" si="433"/>
        <v>0.31696904330265518</v>
      </c>
    </row>
    <row r="6885" spans="1:14" x14ac:dyDescent="0.3">
      <c r="A6885" s="2">
        <f t="shared" si="430"/>
        <v>2.4161481999999523</v>
      </c>
      <c r="B6885">
        <v>3677.7545117</v>
      </c>
      <c r="C6885">
        <v>98</v>
      </c>
      <c r="D6885" t="s">
        <v>10</v>
      </c>
      <c r="E6885">
        <v>0.66900000000000004</v>
      </c>
      <c r="F6885">
        <v>0.95334918212890596</v>
      </c>
      <c r="G6885">
        <v>0.19923501586914</v>
      </c>
      <c r="H6885">
        <v>0</v>
      </c>
      <c r="I6885">
        <v>-168.393</v>
      </c>
      <c r="J6885">
        <v>-4.2050000000000001</v>
      </c>
      <c r="K6885">
        <v>0.432</v>
      </c>
      <c r="L6885" s="2">
        <f t="shared" si="431"/>
        <v>0.31697784949036606</v>
      </c>
      <c r="M6885" s="2">
        <f t="shared" si="432"/>
        <v>1.2378013233258518</v>
      </c>
      <c r="N6885" s="2">
        <f t="shared" si="433"/>
        <v>0.31697784949036606</v>
      </c>
    </row>
    <row r="6886" spans="1:14" x14ac:dyDescent="0.3">
      <c r="A6886" s="2">
        <f t="shared" si="430"/>
        <v>2.4161926000001586</v>
      </c>
      <c r="B6886">
        <v>3677.7545561000002</v>
      </c>
      <c r="C6886">
        <v>98</v>
      </c>
      <c r="D6886" t="s">
        <v>10</v>
      </c>
      <c r="E6886">
        <v>0.66900000000000004</v>
      </c>
      <c r="F6886">
        <v>0.95334918212890596</v>
      </c>
      <c r="G6886">
        <v>0.19923501586914</v>
      </c>
      <c r="H6886">
        <v>0</v>
      </c>
      <c r="I6886">
        <v>-168.393</v>
      </c>
      <c r="J6886">
        <v>-4.2050000000000001</v>
      </c>
      <c r="K6886">
        <v>0.432</v>
      </c>
      <c r="L6886" s="2">
        <f t="shared" si="431"/>
        <v>0.31698669552511172</v>
      </c>
      <c r="M6886" s="2">
        <f t="shared" si="432"/>
        <v>1.2378436520297349</v>
      </c>
      <c r="N6886" s="2">
        <f t="shared" si="433"/>
        <v>0.31698669552511172</v>
      </c>
    </row>
    <row r="6887" spans="1:14" x14ac:dyDescent="0.3">
      <c r="A6887" s="2">
        <f t="shared" si="430"/>
        <v>2.4162373999997726</v>
      </c>
      <c r="B6887">
        <v>3677.7546008999998</v>
      </c>
      <c r="C6887">
        <v>98</v>
      </c>
      <c r="D6887" t="s">
        <v>10</v>
      </c>
      <c r="E6887">
        <v>0.66900000000000004</v>
      </c>
      <c r="F6887">
        <v>0.95334918212890596</v>
      </c>
      <c r="G6887">
        <v>0.19923501586914</v>
      </c>
      <c r="H6887">
        <v>0</v>
      </c>
      <c r="I6887">
        <v>-168.393</v>
      </c>
      <c r="J6887">
        <v>-4.2050000000000001</v>
      </c>
      <c r="K6887">
        <v>0.432</v>
      </c>
      <c r="L6887" s="2">
        <f t="shared" si="431"/>
        <v>0.31699562125374575</v>
      </c>
      <c r="M6887" s="2">
        <f t="shared" si="432"/>
        <v>1.2378863620727263</v>
      </c>
      <c r="N6887" s="2">
        <f t="shared" si="433"/>
        <v>0.31699562125374575</v>
      </c>
    </row>
    <row r="6888" spans="1:14" x14ac:dyDescent="0.3">
      <c r="A6888" s="2">
        <f t="shared" si="430"/>
        <v>2.4162849999997889</v>
      </c>
      <c r="B6888">
        <v>3677.7546484999998</v>
      </c>
      <c r="C6888">
        <v>98</v>
      </c>
      <c r="D6888" t="s">
        <v>10</v>
      </c>
      <c r="E6888">
        <v>0.66900000000000004</v>
      </c>
      <c r="F6888">
        <v>0.95334918212890596</v>
      </c>
      <c r="G6888">
        <v>0.19923501586914</v>
      </c>
      <c r="H6888">
        <v>0</v>
      </c>
      <c r="I6888">
        <v>-168.393</v>
      </c>
      <c r="J6888">
        <v>-4.2050000000000001</v>
      </c>
      <c r="K6888">
        <v>0.432</v>
      </c>
      <c r="L6888" s="2">
        <f t="shared" si="431"/>
        <v>0.31700510484050437</v>
      </c>
      <c r="M6888" s="2">
        <f t="shared" si="432"/>
        <v>1.2379317414938111</v>
      </c>
      <c r="N6888" s="2">
        <f t="shared" si="433"/>
        <v>0.31700510484050437</v>
      </c>
    </row>
    <row r="6889" spans="1:14" x14ac:dyDescent="0.3">
      <c r="A6889" s="2">
        <f t="shared" si="430"/>
        <v>2.4163288999998258</v>
      </c>
      <c r="B6889">
        <v>3677.7546923999998</v>
      </c>
      <c r="C6889">
        <v>98</v>
      </c>
      <c r="D6889" t="s">
        <v>10</v>
      </c>
      <c r="E6889">
        <v>0.66900000000000004</v>
      </c>
      <c r="F6889">
        <v>0.95334918212890596</v>
      </c>
      <c r="G6889">
        <v>0.19923501586914</v>
      </c>
      <c r="H6889">
        <v>0</v>
      </c>
      <c r="I6889">
        <v>-168.393</v>
      </c>
      <c r="J6889">
        <v>-4.2050000000000001</v>
      </c>
      <c r="K6889">
        <v>0.432</v>
      </c>
      <c r="L6889" s="2">
        <f t="shared" si="431"/>
        <v>0.31701385125770837</v>
      </c>
      <c r="M6889" s="2">
        <f t="shared" si="432"/>
        <v>1.2379735935229419</v>
      </c>
      <c r="N6889" s="2">
        <f t="shared" si="433"/>
        <v>0.31701385125770837</v>
      </c>
    </row>
    <row r="6890" spans="1:14" x14ac:dyDescent="0.3">
      <c r="A6890" s="2">
        <f t="shared" si="430"/>
        <v>2.416381999999885</v>
      </c>
      <c r="B6890">
        <v>3677.7547454999999</v>
      </c>
      <c r="C6890">
        <v>98</v>
      </c>
      <c r="D6890" t="s">
        <v>10</v>
      </c>
      <c r="E6890">
        <v>0.66900000000000004</v>
      </c>
      <c r="F6890">
        <v>0.95334918212890596</v>
      </c>
      <c r="G6890">
        <v>0.19923501586914</v>
      </c>
      <c r="H6890">
        <v>0</v>
      </c>
      <c r="I6890">
        <v>-168.393</v>
      </c>
      <c r="J6890">
        <v>-4.2050000000000001</v>
      </c>
      <c r="K6890">
        <v>0.432</v>
      </c>
      <c r="L6890" s="2">
        <f t="shared" si="431"/>
        <v>0.31702443063706282</v>
      </c>
      <c r="M6890" s="2">
        <f t="shared" si="432"/>
        <v>1.2380242163645694</v>
      </c>
      <c r="N6890" s="2">
        <f t="shared" si="433"/>
        <v>0.31702443063706282</v>
      </c>
    </row>
    <row r="6891" spans="1:14" x14ac:dyDescent="0.3">
      <c r="A6891" s="2">
        <f t="shared" si="430"/>
        <v>2.4164262999997845</v>
      </c>
      <c r="B6891">
        <v>3677.7547897999998</v>
      </c>
      <c r="C6891">
        <v>98</v>
      </c>
      <c r="D6891" t="s">
        <v>10</v>
      </c>
      <c r="E6891">
        <v>0.66900000000000004</v>
      </c>
      <c r="F6891">
        <v>0.95334918212890596</v>
      </c>
      <c r="G6891">
        <v>0.19923501586914</v>
      </c>
      <c r="H6891">
        <v>0</v>
      </c>
      <c r="I6891">
        <v>-168.393</v>
      </c>
      <c r="J6891">
        <v>-4.2050000000000001</v>
      </c>
      <c r="K6891">
        <v>0.432</v>
      </c>
      <c r="L6891" s="2">
        <f t="shared" si="431"/>
        <v>0.31703325674824578</v>
      </c>
      <c r="M6891" s="2">
        <f t="shared" si="432"/>
        <v>1.2380664497332419</v>
      </c>
      <c r="N6891" s="2">
        <f t="shared" si="433"/>
        <v>0.31703325674824578</v>
      </c>
    </row>
    <row r="6892" spans="1:14" x14ac:dyDescent="0.3">
      <c r="A6892" s="2">
        <f t="shared" si="430"/>
        <v>2.4164832000001297</v>
      </c>
      <c r="B6892">
        <v>3677.7548467000001</v>
      </c>
      <c r="C6892">
        <v>98</v>
      </c>
      <c r="D6892" t="s">
        <v>10</v>
      </c>
      <c r="E6892">
        <v>0.66900000000000004</v>
      </c>
      <c r="F6892">
        <v>0.95334918212890596</v>
      </c>
      <c r="G6892">
        <v>0.19923501586914</v>
      </c>
      <c r="H6892">
        <v>0</v>
      </c>
      <c r="I6892">
        <v>-168.393</v>
      </c>
      <c r="J6892">
        <v>-4.2050000000000001</v>
      </c>
      <c r="K6892">
        <v>0.432</v>
      </c>
      <c r="L6892" s="2">
        <f t="shared" si="431"/>
        <v>0.31704459322071749</v>
      </c>
      <c r="M6892" s="2">
        <f t="shared" si="432"/>
        <v>1.2381206953020341</v>
      </c>
      <c r="N6892" s="2">
        <f t="shared" si="433"/>
        <v>0.31704459322071749</v>
      </c>
    </row>
    <row r="6893" spans="1:14" x14ac:dyDescent="0.3">
      <c r="A6893" s="2">
        <f t="shared" si="430"/>
        <v>2.4165324999999029</v>
      </c>
      <c r="B6893">
        <v>3677.7548959999999</v>
      </c>
      <c r="C6893">
        <v>98</v>
      </c>
      <c r="D6893" t="s">
        <v>10</v>
      </c>
      <c r="E6893">
        <v>0.66900000000000004</v>
      </c>
      <c r="F6893">
        <v>0.95334918212890596</v>
      </c>
      <c r="G6893">
        <v>0.19923501586914</v>
      </c>
      <c r="H6893">
        <v>0</v>
      </c>
      <c r="I6893">
        <v>-168.393</v>
      </c>
      <c r="J6893">
        <v>-4.2050000000000001</v>
      </c>
      <c r="K6893">
        <v>0.432</v>
      </c>
      <c r="L6893" s="2">
        <f t="shared" si="431"/>
        <v>0.31705441550695462</v>
      </c>
      <c r="M6893" s="2">
        <f t="shared" si="432"/>
        <v>1.2381676954164968</v>
      </c>
      <c r="N6893" s="2">
        <f t="shared" si="433"/>
        <v>0.31705441550695462</v>
      </c>
    </row>
    <row r="6894" spans="1:14" x14ac:dyDescent="0.3">
      <c r="A6894" s="2">
        <f t="shared" si="430"/>
        <v>2.4165782999998555</v>
      </c>
      <c r="B6894">
        <v>3677.7549417999999</v>
      </c>
      <c r="C6894">
        <v>98</v>
      </c>
      <c r="D6894" t="s">
        <v>10</v>
      </c>
      <c r="E6894">
        <v>0.66900000000000004</v>
      </c>
      <c r="F6894">
        <v>0.95334918212890596</v>
      </c>
      <c r="G6894">
        <v>0.19923501586914</v>
      </c>
      <c r="H6894">
        <v>0</v>
      </c>
      <c r="I6894">
        <v>-168.393</v>
      </c>
      <c r="J6894">
        <v>-4.2050000000000001</v>
      </c>
      <c r="K6894">
        <v>0.432</v>
      </c>
      <c r="L6894" s="2">
        <f t="shared" si="431"/>
        <v>0.31706354047067198</v>
      </c>
      <c r="M6894" s="2">
        <f t="shared" si="432"/>
        <v>1.2382113588089931</v>
      </c>
      <c r="N6894" s="2">
        <f t="shared" si="433"/>
        <v>0.31706354047067198</v>
      </c>
    </row>
    <row r="6895" spans="1:14" x14ac:dyDescent="0.3">
      <c r="A6895" s="2">
        <f t="shared" si="430"/>
        <v>2.4166352000002007</v>
      </c>
      <c r="B6895">
        <v>3677.7549987000002</v>
      </c>
      <c r="C6895">
        <v>98</v>
      </c>
      <c r="D6895" t="s">
        <v>10</v>
      </c>
      <c r="E6895">
        <v>0.66900000000000004</v>
      </c>
      <c r="F6895">
        <v>0.95334918212890596</v>
      </c>
      <c r="G6895">
        <v>0.19923501586914</v>
      </c>
      <c r="H6895">
        <v>0</v>
      </c>
      <c r="I6895">
        <v>-168.393</v>
      </c>
      <c r="J6895">
        <v>-4.2050000000000001</v>
      </c>
      <c r="K6895">
        <v>0.432</v>
      </c>
      <c r="L6895" s="2">
        <f t="shared" si="431"/>
        <v>0.31707487694314368</v>
      </c>
      <c r="M6895" s="2">
        <f t="shared" si="432"/>
        <v>1.2382656043777853</v>
      </c>
      <c r="N6895" s="2">
        <f t="shared" si="433"/>
        <v>0.31707487694314368</v>
      </c>
    </row>
    <row r="6896" spans="1:14" x14ac:dyDescent="0.3">
      <c r="A6896" s="2">
        <f t="shared" si="430"/>
        <v>2.4166808999998466</v>
      </c>
      <c r="B6896">
        <v>3677.7550443999999</v>
      </c>
      <c r="C6896">
        <v>98</v>
      </c>
      <c r="D6896" t="s">
        <v>10</v>
      </c>
      <c r="E6896">
        <v>0.66900000000000004</v>
      </c>
      <c r="F6896">
        <v>0.95334918212890596</v>
      </c>
      <c r="G6896">
        <v>0.19923501586914</v>
      </c>
      <c r="H6896">
        <v>0</v>
      </c>
      <c r="I6896">
        <v>-168.393</v>
      </c>
      <c r="J6896">
        <v>-4.2050000000000001</v>
      </c>
      <c r="K6896">
        <v>0.432</v>
      </c>
      <c r="L6896" s="2">
        <f t="shared" si="431"/>
        <v>0.31708398198329835</v>
      </c>
      <c r="M6896" s="2">
        <f t="shared" si="432"/>
        <v>1.238309172435071</v>
      </c>
      <c r="N6896" s="2">
        <f t="shared" si="433"/>
        <v>0.31708398198329835</v>
      </c>
    </row>
    <row r="6897" spans="1:14" x14ac:dyDescent="0.3">
      <c r="A6897" s="2">
        <f t="shared" si="430"/>
        <v>2.4167352999998002</v>
      </c>
      <c r="B6897">
        <v>3677.7550987999998</v>
      </c>
      <c r="C6897">
        <v>98</v>
      </c>
      <c r="D6897" t="s">
        <v>10</v>
      </c>
      <c r="E6897">
        <v>0.66900000000000004</v>
      </c>
      <c r="F6897">
        <v>0.95334918212890596</v>
      </c>
      <c r="G6897">
        <v>0.19923501586914</v>
      </c>
      <c r="H6897">
        <v>0</v>
      </c>
      <c r="I6897">
        <v>-168.393</v>
      </c>
      <c r="J6897">
        <v>-4.2050000000000001</v>
      </c>
      <c r="K6897">
        <v>0.432</v>
      </c>
      <c r="L6897" s="2">
        <f t="shared" si="431"/>
        <v>0.3170948203681524</v>
      </c>
      <c r="M6897" s="2">
        <f t="shared" si="432"/>
        <v>1.2383610346305345</v>
      </c>
      <c r="N6897" s="2">
        <f t="shared" si="433"/>
        <v>0.3170948203681524</v>
      </c>
    </row>
    <row r="6898" spans="1:14" x14ac:dyDescent="0.3">
      <c r="A6898" s="2">
        <f t="shared" si="430"/>
        <v>2.4167805000001863</v>
      </c>
      <c r="B6898">
        <v>3677.7551440000002</v>
      </c>
      <c r="C6898">
        <v>98</v>
      </c>
      <c r="D6898" t="s">
        <v>10</v>
      </c>
      <c r="E6898">
        <v>0.66900000000000004</v>
      </c>
      <c r="F6898">
        <v>0.95334918212890596</v>
      </c>
      <c r="G6898">
        <v>0.19923501586914</v>
      </c>
      <c r="H6898">
        <v>0</v>
      </c>
      <c r="I6898">
        <v>-168.393</v>
      </c>
      <c r="J6898">
        <v>-4.2050000000000001</v>
      </c>
      <c r="K6898">
        <v>0.432</v>
      </c>
      <c r="L6898" s="2">
        <f t="shared" si="431"/>
        <v>0.31710382579094659</v>
      </c>
      <c r="M6898" s="2">
        <f t="shared" si="432"/>
        <v>1.2384041260139349</v>
      </c>
      <c r="N6898" s="2">
        <f t="shared" si="433"/>
        <v>0.31710382579094659</v>
      </c>
    </row>
    <row r="6899" spans="1:14" x14ac:dyDescent="0.3">
      <c r="A6899" s="2">
        <f t="shared" si="430"/>
        <v>2.4168251000000964</v>
      </c>
      <c r="B6899">
        <v>3677.7551886000001</v>
      </c>
      <c r="C6899">
        <v>98</v>
      </c>
      <c r="D6899" t="s">
        <v>10</v>
      </c>
      <c r="E6899">
        <v>0.66900000000000004</v>
      </c>
      <c r="F6899">
        <v>0.95334918212890596</v>
      </c>
      <c r="G6899">
        <v>0.19923501586914</v>
      </c>
      <c r="H6899">
        <v>0</v>
      </c>
      <c r="I6899">
        <v>-168.393</v>
      </c>
      <c r="J6899">
        <v>-4.2050000000000001</v>
      </c>
      <c r="K6899">
        <v>0.432</v>
      </c>
      <c r="L6899" s="2">
        <f t="shared" si="431"/>
        <v>0.31711271167263644</v>
      </c>
      <c r="M6899" s="2">
        <f t="shared" si="432"/>
        <v>1.2384466453873721</v>
      </c>
      <c r="N6899" s="2">
        <f t="shared" si="433"/>
        <v>0.31711271167263644</v>
      </c>
    </row>
    <row r="6900" spans="1:14" x14ac:dyDescent="0.3">
      <c r="A6900" s="2">
        <f t="shared" si="430"/>
        <v>2.4168765999997959</v>
      </c>
      <c r="B6900">
        <v>3677.7552400999998</v>
      </c>
      <c r="C6900">
        <v>98</v>
      </c>
      <c r="D6900" t="s">
        <v>10</v>
      </c>
      <c r="E6900">
        <v>0.66900000000000004</v>
      </c>
      <c r="F6900">
        <v>0.95334918212890596</v>
      </c>
      <c r="G6900">
        <v>0.19923501586914</v>
      </c>
      <c r="H6900">
        <v>0</v>
      </c>
      <c r="I6900">
        <v>-168.393</v>
      </c>
      <c r="J6900">
        <v>-4.2050000000000001</v>
      </c>
      <c r="K6900">
        <v>0.432</v>
      </c>
      <c r="L6900" s="2">
        <f t="shared" si="431"/>
        <v>0.31712297227589381</v>
      </c>
      <c r="M6900" s="2">
        <f t="shared" si="432"/>
        <v>1.2384957428699652</v>
      </c>
      <c r="N6900" s="2">
        <f t="shared" si="433"/>
        <v>0.31712297227589381</v>
      </c>
    </row>
    <row r="6901" spans="1:14" x14ac:dyDescent="0.3">
      <c r="A6901" s="2">
        <f t="shared" si="430"/>
        <v>2.4169229999997697</v>
      </c>
      <c r="B6901">
        <v>3677.7552864999998</v>
      </c>
      <c r="C6901">
        <v>98</v>
      </c>
      <c r="D6901" t="s">
        <v>10</v>
      </c>
      <c r="E6901">
        <v>0.66900000000000004</v>
      </c>
      <c r="F6901">
        <v>0.95334918212890596</v>
      </c>
      <c r="G6901">
        <v>0.19923501586914</v>
      </c>
      <c r="H6901">
        <v>0</v>
      </c>
      <c r="I6901">
        <v>-168.393</v>
      </c>
      <c r="J6901">
        <v>-4.2050000000000001</v>
      </c>
      <c r="K6901">
        <v>0.432</v>
      </c>
      <c r="L6901" s="2">
        <f t="shared" si="431"/>
        <v>0.31713221678062492</v>
      </c>
      <c r="M6901" s="2">
        <f t="shared" si="432"/>
        <v>1.238539978271991</v>
      </c>
      <c r="N6901" s="2">
        <f t="shared" si="433"/>
        <v>0.31713221678062492</v>
      </c>
    </row>
    <row r="6902" spans="1:14" x14ac:dyDescent="0.3">
      <c r="A6902" s="2">
        <f t="shared" si="430"/>
        <v>2.4169673000001239</v>
      </c>
      <c r="B6902">
        <v>3677.7553308000001</v>
      </c>
      <c r="C6902">
        <v>98</v>
      </c>
      <c r="D6902" t="s">
        <v>10</v>
      </c>
      <c r="E6902">
        <v>0.66900000000000004</v>
      </c>
      <c r="F6902">
        <v>0.95334918212890596</v>
      </c>
      <c r="G6902">
        <v>0.19923501586914</v>
      </c>
      <c r="H6902">
        <v>0</v>
      </c>
      <c r="I6902">
        <v>-168.393</v>
      </c>
      <c r="J6902">
        <v>-4.2050000000000001</v>
      </c>
      <c r="K6902">
        <v>0.432</v>
      </c>
      <c r="L6902" s="2">
        <f t="shared" si="431"/>
        <v>0.31714104289189848</v>
      </c>
      <c r="M6902" s="2">
        <f t="shared" si="432"/>
        <v>1.2385822116410972</v>
      </c>
      <c r="N6902" s="2">
        <f t="shared" si="433"/>
        <v>0.31714104289189848</v>
      </c>
    </row>
    <row r="6903" spans="1:14" x14ac:dyDescent="0.3">
      <c r="A6903" s="2">
        <f t="shared" si="430"/>
        <v>2.4170113999998648</v>
      </c>
      <c r="B6903">
        <v>3677.7553748999999</v>
      </c>
      <c r="C6903">
        <v>98</v>
      </c>
      <c r="D6903" t="s">
        <v>10</v>
      </c>
      <c r="E6903">
        <v>0.66900000000000004</v>
      </c>
      <c r="F6903">
        <v>0.95334918212890596</v>
      </c>
      <c r="G6903">
        <v>0.19923501586914</v>
      </c>
      <c r="H6903">
        <v>0</v>
      </c>
      <c r="I6903">
        <v>-168.393</v>
      </c>
      <c r="J6903">
        <v>-4.2050000000000001</v>
      </c>
      <c r="K6903">
        <v>0.432</v>
      </c>
      <c r="L6903" s="2">
        <f t="shared" si="431"/>
        <v>0.31714982915604667</v>
      </c>
      <c r="M6903" s="2">
        <f t="shared" si="432"/>
        <v>1.2386242543397821</v>
      </c>
      <c r="N6903" s="2">
        <f t="shared" si="433"/>
        <v>0.31714982915604667</v>
      </c>
    </row>
    <row r="6904" spans="1:14" x14ac:dyDescent="0.3">
      <c r="A6904" s="2">
        <f t="shared" si="430"/>
        <v>2.4170561999999336</v>
      </c>
      <c r="B6904">
        <v>3677.7554196999999</v>
      </c>
      <c r="C6904">
        <v>98</v>
      </c>
      <c r="D6904" t="s">
        <v>10</v>
      </c>
      <c r="E6904">
        <v>0.66900000000000004</v>
      </c>
      <c r="F6904">
        <v>0.95334918212890596</v>
      </c>
      <c r="G6904">
        <v>0.19923501586914</v>
      </c>
      <c r="H6904">
        <v>0</v>
      </c>
      <c r="I6904">
        <v>-168.393</v>
      </c>
      <c r="J6904">
        <v>-4.2050000000000001</v>
      </c>
      <c r="K6904">
        <v>0.432</v>
      </c>
      <c r="L6904" s="2">
        <f t="shared" si="431"/>
        <v>0.3171587548847713</v>
      </c>
      <c r="M6904" s="2">
        <f t="shared" si="432"/>
        <v>1.2386669643832071</v>
      </c>
      <c r="N6904" s="2">
        <f t="shared" si="433"/>
        <v>0.3171587548847713</v>
      </c>
    </row>
    <row r="6905" spans="1:14" x14ac:dyDescent="0.3">
      <c r="A6905" s="2">
        <f t="shared" si="430"/>
        <v>2.417101399999865</v>
      </c>
      <c r="B6905">
        <v>3677.7554648999999</v>
      </c>
      <c r="C6905">
        <v>98</v>
      </c>
      <c r="D6905" t="s">
        <v>10</v>
      </c>
      <c r="E6905">
        <v>0.66900000000000004</v>
      </c>
      <c r="F6905">
        <v>0.95334918212890596</v>
      </c>
      <c r="G6905">
        <v>0.19923501586914</v>
      </c>
      <c r="H6905">
        <v>0</v>
      </c>
      <c r="I6905">
        <v>-168.393</v>
      </c>
      <c r="J6905">
        <v>-4.2050000000000001</v>
      </c>
      <c r="K6905">
        <v>0.432</v>
      </c>
      <c r="L6905" s="2">
        <f t="shared" si="431"/>
        <v>0.3171677603074749</v>
      </c>
      <c r="M6905" s="2">
        <f t="shared" si="432"/>
        <v>1.2387100557661739</v>
      </c>
      <c r="N6905" s="2">
        <f t="shared" si="433"/>
        <v>0.3171677603074749</v>
      </c>
    </row>
    <row r="6906" spans="1:14" x14ac:dyDescent="0.3">
      <c r="A6906" s="2">
        <f t="shared" si="430"/>
        <v>2.4171458000000712</v>
      </c>
      <c r="B6906">
        <v>3677.7555093000001</v>
      </c>
      <c r="C6906">
        <v>98</v>
      </c>
      <c r="D6906" t="s">
        <v>10</v>
      </c>
      <c r="E6906">
        <v>0.66900000000000004</v>
      </c>
      <c r="F6906">
        <v>0.95334918212890596</v>
      </c>
      <c r="G6906">
        <v>0.19923501586914</v>
      </c>
      <c r="H6906">
        <v>0</v>
      </c>
      <c r="I6906">
        <v>-168.393</v>
      </c>
      <c r="J6906">
        <v>-4.2050000000000001</v>
      </c>
      <c r="K6906">
        <v>0.432</v>
      </c>
      <c r="L6906" s="2">
        <f t="shared" si="431"/>
        <v>0.31717660634222056</v>
      </c>
      <c r="M6906" s="2">
        <f t="shared" si="432"/>
        <v>1.238752384470057</v>
      </c>
      <c r="N6906" s="2">
        <f t="shared" si="433"/>
        <v>0.31717660634222056</v>
      </c>
    </row>
    <row r="6907" spans="1:14" x14ac:dyDescent="0.3">
      <c r="A6907" s="2">
        <f t="shared" si="430"/>
        <v>2.4171897000001081</v>
      </c>
      <c r="B6907">
        <v>3677.7555532000001</v>
      </c>
      <c r="C6907">
        <v>98</v>
      </c>
      <c r="D6907" t="s">
        <v>10</v>
      </c>
      <c r="E6907">
        <v>0.66900000000000004</v>
      </c>
      <c r="F6907">
        <v>0.95334918212890596</v>
      </c>
      <c r="G6907">
        <v>0.19923501586914</v>
      </c>
      <c r="H6907">
        <v>0</v>
      </c>
      <c r="I6907">
        <v>-168.393</v>
      </c>
      <c r="J6907">
        <v>-4.2050000000000001</v>
      </c>
      <c r="K6907">
        <v>0.432</v>
      </c>
      <c r="L6907" s="2">
        <f t="shared" si="431"/>
        <v>0.31718535275942455</v>
      </c>
      <c r="M6907" s="2">
        <f t="shared" si="432"/>
        <v>1.2387942364991877</v>
      </c>
      <c r="N6907" s="2">
        <f t="shared" si="433"/>
        <v>0.31718535275942455</v>
      </c>
    </row>
    <row r="6908" spans="1:14" x14ac:dyDescent="0.3">
      <c r="A6908" s="2">
        <f t="shared" si="430"/>
        <v>2.4172465000001466</v>
      </c>
      <c r="B6908">
        <v>3677.7556100000002</v>
      </c>
      <c r="C6908">
        <v>98</v>
      </c>
      <c r="D6908" t="s">
        <v>10</v>
      </c>
      <c r="E6908">
        <v>0.66900000000000004</v>
      </c>
      <c r="F6908">
        <v>0.95334918212890596</v>
      </c>
      <c r="G6908">
        <v>0.19923501586914</v>
      </c>
      <c r="H6908">
        <v>0</v>
      </c>
      <c r="I6908">
        <v>-168.393</v>
      </c>
      <c r="J6908">
        <v>-4.2050000000000001</v>
      </c>
      <c r="K6908">
        <v>0.432</v>
      </c>
      <c r="L6908" s="2">
        <f t="shared" si="431"/>
        <v>0.31719666930833357</v>
      </c>
      <c r="M6908" s="2">
        <f t="shared" si="432"/>
        <v>1.2388483867327693</v>
      </c>
      <c r="N6908" s="2">
        <f t="shared" si="433"/>
        <v>0.31719666930833357</v>
      </c>
    </row>
    <row r="6909" spans="1:14" x14ac:dyDescent="0.3">
      <c r="A6909" s="2">
        <f t="shared" si="430"/>
        <v>2.4172953000002053</v>
      </c>
      <c r="B6909">
        <v>3677.7556588000002</v>
      </c>
      <c r="C6909">
        <v>98</v>
      </c>
      <c r="D6909" t="s">
        <v>10</v>
      </c>
      <c r="E6909">
        <v>0.66900000000000004</v>
      </c>
      <c r="F6909">
        <v>0.95334918212890596</v>
      </c>
      <c r="G6909">
        <v>0.19923501586914</v>
      </c>
      <c r="H6909">
        <v>0</v>
      </c>
      <c r="I6909">
        <v>-168.393</v>
      </c>
      <c r="J6909">
        <v>-4.2050000000000001</v>
      </c>
      <c r="K6909">
        <v>0.432</v>
      </c>
      <c r="L6909" s="2">
        <f t="shared" si="431"/>
        <v>0.31720639197711969</v>
      </c>
      <c r="M6909" s="2">
        <f t="shared" si="432"/>
        <v>1.2388949101729132</v>
      </c>
      <c r="N6909" s="2">
        <f t="shared" si="433"/>
        <v>0.31720639197711969</v>
      </c>
    </row>
    <row r="6910" spans="1:14" x14ac:dyDescent="0.3">
      <c r="A6910" s="2">
        <f t="shared" si="430"/>
        <v>2.4173408000001473</v>
      </c>
      <c r="B6910">
        <v>3677.7557043000002</v>
      </c>
      <c r="C6910">
        <v>98</v>
      </c>
      <c r="D6910" t="s">
        <v>10</v>
      </c>
      <c r="E6910">
        <v>0.66900000000000004</v>
      </c>
      <c r="F6910">
        <v>0.95334918212890596</v>
      </c>
      <c r="G6910">
        <v>0.19923501586914</v>
      </c>
      <c r="H6910">
        <v>0</v>
      </c>
      <c r="I6910">
        <v>-168.393</v>
      </c>
      <c r="J6910">
        <v>-4.2050000000000001</v>
      </c>
      <c r="K6910">
        <v>0.432</v>
      </c>
      <c r="L6910" s="2">
        <f t="shared" si="431"/>
        <v>0.31721545717033017</v>
      </c>
      <c r="M6910" s="2">
        <f t="shared" si="432"/>
        <v>1.2389382875606447</v>
      </c>
      <c r="N6910" s="2">
        <f t="shared" si="433"/>
        <v>0.31721545717033017</v>
      </c>
    </row>
    <row r="6911" spans="1:14" x14ac:dyDescent="0.3">
      <c r="A6911" s="2">
        <f t="shared" si="430"/>
        <v>2.4174017999998796</v>
      </c>
      <c r="B6911">
        <v>3677.7557652999999</v>
      </c>
      <c r="C6911">
        <v>98</v>
      </c>
      <c r="D6911" t="s">
        <v>10</v>
      </c>
      <c r="E6911">
        <v>0.66900000000000004</v>
      </c>
      <c r="F6911">
        <v>0.95334918212890596</v>
      </c>
      <c r="G6911">
        <v>0.19923501586914</v>
      </c>
      <c r="H6911">
        <v>0</v>
      </c>
      <c r="I6911">
        <v>-168.393</v>
      </c>
      <c r="J6911">
        <v>-4.2050000000000001</v>
      </c>
      <c r="K6911">
        <v>0.432</v>
      </c>
      <c r="L6911" s="2">
        <f t="shared" si="431"/>
        <v>0.31722761050624487</v>
      </c>
      <c r="M6911" s="2">
        <f t="shared" si="432"/>
        <v>1.2389964418604993</v>
      </c>
      <c r="N6911" s="2">
        <f t="shared" si="433"/>
        <v>0.31722761050624487</v>
      </c>
    </row>
    <row r="6912" spans="1:14" x14ac:dyDescent="0.3">
      <c r="A6912" s="2">
        <f t="shared" si="430"/>
        <v>2.4174477999999908</v>
      </c>
      <c r="B6912">
        <v>3677.7558113</v>
      </c>
      <c r="C6912">
        <v>98</v>
      </c>
      <c r="D6912" t="s">
        <v>10</v>
      </c>
      <c r="E6912">
        <v>0.66900000000000004</v>
      </c>
      <c r="F6912">
        <v>0.95334918212890596</v>
      </c>
      <c r="G6912">
        <v>0.19923501586914</v>
      </c>
      <c r="H6912">
        <v>0</v>
      </c>
      <c r="I6912">
        <v>-168.393</v>
      </c>
      <c r="J6912">
        <v>-4.2050000000000001</v>
      </c>
      <c r="K6912">
        <v>0.432</v>
      </c>
      <c r="L6912" s="2">
        <f t="shared" si="431"/>
        <v>0.31723677531699701</v>
      </c>
      <c r="M6912" s="2">
        <f t="shared" si="432"/>
        <v>1.2390402959229834</v>
      </c>
      <c r="N6912" s="2">
        <f t="shared" si="433"/>
        <v>0.31723677531699701</v>
      </c>
    </row>
    <row r="6913" spans="1:14" x14ac:dyDescent="0.3">
      <c r="A6913" s="2">
        <f t="shared" si="430"/>
        <v>2.4174932000000808</v>
      </c>
      <c r="B6913">
        <v>3677.7558567000001</v>
      </c>
      <c r="C6913">
        <v>98</v>
      </c>
      <c r="D6913" t="s">
        <v>10</v>
      </c>
      <c r="E6913">
        <v>0.66900000000000004</v>
      </c>
      <c r="F6913">
        <v>0.95334918212890596</v>
      </c>
      <c r="G6913">
        <v>0.19923501586914</v>
      </c>
      <c r="H6913">
        <v>0</v>
      </c>
      <c r="I6913">
        <v>-168.393</v>
      </c>
      <c r="J6913">
        <v>-4.2050000000000001</v>
      </c>
      <c r="K6913">
        <v>0.432</v>
      </c>
      <c r="L6913" s="2">
        <f t="shared" si="431"/>
        <v>0.31724582058673539</v>
      </c>
      <c r="M6913" s="2">
        <f t="shared" si="432"/>
        <v>1.2390835779759379</v>
      </c>
      <c r="N6913" s="2">
        <f t="shared" si="433"/>
        <v>0.31724582058673539</v>
      </c>
    </row>
    <row r="6914" spans="1:14" x14ac:dyDescent="0.3">
      <c r="A6914" s="2">
        <f t="shared" si="430"/>
        <v>2.4175460000001294</v>
      </c>
      <c r="B6914">
        <v>3677.7559095000001</v>
      </c>
      <c r="C6914">
        <v>98</v>
      </c>
      <c r="D6914" t="s">
        <v>10</v>
      </c>
      <c r="E6914">
        <v>0.66900000000000004</v>
      </c>
      <c r="F6914">
        <v>0.95334918212890596</v>
      </c>
      <c r="G6914">
        <v>0.19923501586914</v>
      </c>
      <c r="H6914">
        <v>0</v>
      </c>
      <c r="I6914">
        <v>-168.393</v>
      </c>
      <c r="J6914">
        <v>-4.2050000000000001</v>
      </c>
      <c r="K6914">
        <v>0.432</v>
      </c>
      <c r="L6914" s="2">
        <f t="shared" si="431"/>
        <v>0.31725634019558296</v>
      </c>
      <c r="M6914" s="2">
        <f t="shared" si="432"/>
        <v>1.2391339148128007</v>
      </c>
      <c r="N6914" s="2">
        <f t="shared" si="433"/>
        <v>0.31725634019558296</v>
      </c>
    </row>
    <row r="6915" spans="1:14" x14ac:dyDescent="0.3">
      <c r="A6915" s="2">
        <f t="shared" ref="A6915:A6978" si="434">B6915-$B$2</f>
        <v>2.4175906999998915</v>
      </c>
      <c r="B6915">
        <v>3677.7559541999999</v>
      </c>
      <c r="C6915">
        <v>98</v>
      </c>
      <c r="D6915" t="s">
        <v>10</v>
      </c>
      <c r="E6915">
        <v>0.66900000000000004</v>
      </c>
      <c r="F6915">
        <v>0.95334918212890596</v>
      </c>
      <c r="G6915">
        <v>0.19923501586914</v>
      </c>
      <c r="H6915">
        <v>0</v>
      </c>
      <c r="I6915">
        <v>-168.393</v>
      </c>
      <c r="J6915">
        <v>-4.2050000000000001</v>
      </c>
      <c r="K6915">
        <v>0.432</v>
      </c>
      <c r="L6915" s="2">
        <f t="shared" si="431"/>
        <v>0.3172652460007449</v>
      </c>
      <c r="M6915" s="2">
        <f t="shared" si="432"/>
        <v>1.2391765295210151</v>
      </c>
      <c r="N6915" s="2">
        <f t="shared" si="433"/>
        <v>0.3172652460007449</v>
      </c>
    </row>
    <row r="6916" spans="1:14" x14ac:dyDescent="0.3">
      <c r="A6916" s="2">
        <f t="shared" si="434"/>
        <v>2.4176391999999396</v>
      </c>
      <c r="B6916">
        <v>3677.7560027</v>
      </c>
      <c r="C6916">
        <v>98</v>
      </c>
      <c r="D6916" t="s">
        <v>10</v>
      </c>
      <c r="E6916">
        <v>0.66900000000000004</v>
      </c>
      <c r="F6916">
        <v>0.95334918212890596</v>
      </c>
      <c r="G6916">
        <v>0.19923501586914</v>
      </c>
      <c r="H6916">
        <v>0</v>
      </c>
      <c r="I6916">
        <v>-168.393</v>
      </c>
      <c r="J6916">
        <v>-4.2050000000000001</v>
      </c>
      <c r="K6916">
        <v>0.432</v>
      </c>
      <c r="L6916" s="2">
        <f t="shared" ref="L6916:L6979" si="435">N6915+(G6916*(A6916-A6915))</f>
        <v>0.31727490889902416</v>
      </c>
      <c r="M6916" s="2">
        <f t="shared" ref="M6916:M6979" si="436">M6915+(F6916*(A6916-A6915))</f>
        <v>1.2392227669563942</v>
      </c>
      <c r="N6916" s="2">
        <f t="shared" ref="N6916:N6979" si="437">N6915+(G6916*(A6916-A6915))</f>
        <v>0.31727490889902416</v>
      </c>
    </row>
    <row r="6917" spans="1:14" x14ac:dyDescent="0.3">
      <c r="A6917" s="2">
        <f t="shared" si="434"/>
        <v>2.4176839000001564</v>
      </c>
      <c r="B6917">
        <v>3677.7560474000002</v>
      </c>
      <c r="C6917">
        <v>98</v>
      </c>
      <c r="D6917" t="s">
        <v>10</v>
      </c>
      <c r="E6917">
        <v>0.66900000000000004</v>
      </c>
      <c r="F6917">
        <v>0.95334918212890596</v>
      </c>
      <c r="G6917">
        <v>0.19923501586914</v>
      </c>
      <c r="H6917">
        <v>0</v>
      </c>
      <c r="I6917">
        <v>-168.393</v>
      </c>
      <c r="J6917">
        <v>-4.2050000000000001</v>
      </c>
      <c r="K6917">
        <v>0.432</v>
      </c>
      <c r="L6917" s="2">
        <f t="shared" si="435"/>
        <v>0.31728381470427669</v>
      </c>
      <c r="M6917" s="2">
        <f t="shared" si="436"/>
        <v>1.2392653816650421</v>
      </c>
      <c r="N6917" s="2">
        <f t="shared" si="437"/>
        <v>0.31728381470427669</v>
      </c>
    </row>
    <row r="6918" spans="1:14" x14ac:dyDescent="0.3">
      <c r="A6918" s="2">
        <f t="shared" si="434"/>
        <v>2.4177371000000676</v>
      </c>
      <c r="B6918">
        <v>3677.7561006000001</v>
      </c>
      <c r="C6918">
        <v>98</v>
      </c>
      <c r="D6918" t="s">
        <v>10</v>
      </c>
      <c r="E6918">
        <v>0.66900000000000004</v>
      </c>
      <c r="F6918">
        <v>0.95334918212890596</v>
      </c>
      <c r="G6918">
        <v>0.19923501586914</v>
      </c>
      <c r="H6918">
        <v>0</v>
      </c>
      <c r="I6918">
        <v>-168.393</v>
      </c>
      <c r="J6918">
        <v>-4.2050000000000001</v>
      </c>
      <c r="K6918">
        <v>0.432</v>
      </c>
      <c r="L6918" s="2">
        <f t="shared" si="435"/>
        <v>0.31729441400710323</v>
      </c>
      <c r="M6918" s="2">
        <f t="shared" si="436"/>
        <v>1.2393160998414465</v>
      </c>
      <c r="N6918" s="2">
        <f t="shared" si="437"/>
        <v>0.31729441400710323</v>
      </c>
    </row>
    <row r="6919" spans="1:14" x14ac:dyDescent="0.3">
      <c r="A6919" s="2">
        <f t="shared" si="434"/>
        <v>2.417782200000147</v>
      </c>
      <c r="B6919">
        <v>3677.7561457000002</v>
      </c>
      <c r="C6919">
        <v>98</v>
      </c>
      <c r="D6919" t="s">
        <v>10</v>
      </c>
      <c r="E6919">
        <v>0.66900000000000004</v>
      </c>
      <c r="F6919">
        <v>0.95334918212890596</v>
      </c>
      <c r="G6919">
        <v>0.19923501586914</v>
      </c>
      <c r="H6919">
        <v>0</v>
      </c>
      <c r="I6919">
        <v>-168.393</v>
      </c>
      <c r="J6919">
        <v>-4.2050000000000001</v>
      </c>
      <c r="K6919">
        <v>0.432</v>
      </c>
      <c r="L6919" s="2">
        <f t="shared" si="435"/>
        <v>0.31730339950633474</v>
      </c>
      <c r="M6919" s="2">
        <f t="shared" si="436"/>
        <v>1.2393590958896363</v>
      </c>
      <c r="N6919" s="2">
        <f t="shared" si="437"/>
        <v>0.31730339950633474</v>
      </c>
    </row>
    <row r="6920" spans="1:14" x14ac:dyDescent="0.3">
      <c r="A6920" s="2">
        <f t="shared" si="434"/>
        <v>2.4178267000002052</v>
      </c>
      <c r="B6920">
        <v>3677.7561902000002</v>
      </c>
      <c r="C6920">
        <v>98</v>
      </c>
      <c r="D6920" t="s">
        <v>10</v>
      </c>
      <c r="E6920">
        <v>0.66900000000000004</v>
      </c>
      <c r="F6920">
        <v>0.95334918212890596</v>
      </c>
      <c r="G6920">
        <v>0.19923501586914</v>
      </c>
      <c r="H6920">
        <v>0</v>
      </c>
      <c r="I6920">
        <v>-168.393</v>
      </c>
      <c r="J6920">
        <v>-4.2050000000000001</v>
      </c>
      <c r="K6920">
        <v>0.432</v>
      </c>
      <c r="L6920" s="2">
        <f t="shared" si="435"/>
        <v>0.31731226546455249</v>
      </c>
      <c r="M6920" s="2">
        <f t="shared" si="436"/>
        <v>1.2394015199282966</v>
      </c>
      <c r="N6920" s="2">
        <f t="shared" si="437"/>
        <v>0.31731226546455249</v>
      </c>
    </row>
    <row r="6921" spans="1:14" x14ac:dyDescent="0.3">
      <c r="A6921" s="2">
        <f t="shared" si="434"/>
        <v>2.4178769000000102</v>
      </c>
      <c r="B6921">
        <v>3677.7562404</v>
      </c>
      <c r="C6921">
        <v>98</v>
      </c>
      <c r="D6921" t="s">
        <v>10</v>
      </c>
      <c r="E6921">
        <v>0.66900000000000004</v>
      </c>
      <c r="F6921">
        <v>0.95334918212890596</v>
      </c>
      <c r="G6921">
        <v>0.19923501586914</v>
      </c>
      <c r="H6921">
        <v>0</v>
      </c>
      <c r="I6921">
        <v>-168.393</v>
      </c>
      <c r="J6921">
        <v>-4.2050000000000001</v>
      </c>
      <c r="K6921">
        <v>0.432</v>
      </c>
      <c r="L6921" s="2">
        <f t="shared" si="435"/>
        <v>0.31732226706231026</v>
      </c>
      <c r="M6921" s="2">
        <f t="shared" si="436"/>
        <v>1.2394493780570537</v>
      </c>
      <c r="N6921" s="2">
        <f t="shared" si="437"/>
        <v>0.31732226706231026</v>
      </c>
    </row>
    <row r="6922" spans="1:14" x14ac:dyDescent="0.3">
      <c r="A6922" s="2">
        <f t="shared" si="434"/>
        <v>2.4179223999999522</v>
      </c>
      <c r="B6922">
        <v>3677.7562859</v>
      </c>
      <c r="C6922">
        <v>98</v>
      </c>
      <c r="D6922" t="s">
        <v>10</v>
      </c>
      <c r="E6922">
        <v>0.66900000000000004</v>
      </c>
      <c r="F6922">
        <v>0.95334918212890596</v>
      </c>
      <c r="G6922">
        <v>0.19923501586914</v>
      </c>
      <c r="H6922">
        <v>0</v>
      </c>
      <c r="I6922">
        <v>-168.393</v>
      </c>
      <c r="J6922">
        <v>-4.2050000000000001</v>
      </c>
      <c r="K6922">
        <v>0.432</v>
      </c>
      <c r="L6922" s="2">
        <f t="shared" si="435"/>
        <v>0.31733133225552074</v>
      </c>
      <c r="M6922" s="2">
        <f t="shared" si="436"/>
        <v>1.2394927554447852</v>
      </c>
      <c r="N6922" s="2">
        <f t="shared" si="437"/>
        <v>0.31733133225552074</v>
      </c>
    </row>
    <row r="6923" spans="1:14" x14ac:dyDescent="0.3">
      <c r="A6923" s="2">
        <f t="shared" si="434"/>
        <v>2.4179690000000846</v>
      </c>
      <c r="B6923">
        <v>3677.7563325000001</v>
      </c>
      <c r="C6923">
        <v>98</v>
      </c>
      <c r="D6923" t="s">
        <v>10</v>
      </c>
      <c r="E6923">
        <v>0.66900000000000004</v>
      </c>
      <c r="F6923">
        <v>0.95334918212890596</v>
      </c>
      <c r="G6923">
        <v>0.19923501586914</v>
      </c>
      <c r="H6923">
        <v>0</v>
      </c>
      <c r="I6923">
        <v>-168.393</v>
      </c>
      <c r="J6923">
        <v>-4.2050000000000001</v>
      </c>
      <c r="K6923">
        <v>0.432</v>
      </c>
      <c r="L6923" s="2">
        <f t="shared" si="435"/>
        <v>0.31734061660728663</v>
      </c>
      <c r="M6923" s="2">
        <f t="shared" si="436"/>
        <v>1.2395371815167986</v>
      </c>
      <c r="N6923" s="2">
        <f t="shared" si="437"/>
        <v>0.31734061660728663</v>
      </c>
    </row>
    <row r="6924" spans="1:14" x14ac:dyDescent="0.3">
      <c r="A6924" s="2">
        <f t="shared" si="434"/>
        <v>2.4180268000000069</v>
      </c>
      <c r="B6924">
        <v>3677.7563903</v>
      </c>
      <c r="C6924">
        <v>98</v>
      </c>
      <c r="D6924" t="s">
        <v>10</v>
      </c>
      <c r="E6924">
        <v>0.66900000000000004</v>
      </c>
      <c r="F6924">
        <v>0.95334918212890596</v>
      </c>
      <c r="G6924">
        <v>0.19923501586914</v>
      </c>
      <c r="H6924">
        <v>0</v>
      </c>
      <c r="I6924">
        <v>-168.393</v>
      </c>
      <c r="J6924">
        <v>-4.2050000000000001</v>
      </c>
      <c r="K6924">
        <v>0.432</v>
      </c>
      <c r="L6924" s="2">
        <f t="shared" si="435"/>
        <v>0.31735213239118837</v>
      </c>
      <c r="M6924" s="2">
        <f t="shared" si="436"/>
        <v>1.2395922850994516</v>
      </c>
      <c r="N6924" s="2">
        <f t="shared" si="437"/>
        <v>0.31735213239118837</v>
      </c>
    </row>
    <row r="6925" spans="1:14" x14ac:dyDescent="0.3">
      <c r="A6925" s="2">
        <f t="shared" si="434"/>
        <v>2.4180759000000762</v>
      </c>
      <c r="B6925">
        <v>3677.7564394000001</v>
      </c>
      <c r="C6925">
        <v>98</v>
      </c>
      <c r="D6925" t="s">
        <v>10</v>
      </c>
      <c r="E6925">
        <v>0.66900000000000004</v>
      </c>
      <c r="F6925">
        <v>0.95334918212890596</v>
      </c>
      <c r="G6925">
        <v>0.19923501586914</v>
      </c>
      <c r="H6925">
        <v>0</v>
      </c>
      <c r="I6925">
        <v>-168.393</v>
      </c>
      <c r="J6925">
        <v>-4.2050000000000001</v>
      </c>
      <c r="K6925">
        <v>0.432</v>
      </c>
      <c r="L6925" s="2">
        <f t="shared" si="435"/>
        <v>0.31736191483048137</v>
      </c>
      <c r="M6925" s="2">
        <f t="shared" si="436"/>
        <v>1.2396390945443603</v>
      </c>
      <c r="N6925" s="2">
        <f t="shared" si="437"/>
        <v>0.31736191483048137</v>
      </c>
    </row>
    <row r="6926" spans="1:14" x14ac:dyDescent="0.3">
      <c r="A6926" s="2">
        <f t="shared" si="434"/>
        <v>2.4181204999999864</v>
      </c>
      <c r="B6926">
        <v>3677.756484</v>
      </c>
      <c r="C6926">
        <v>98</v>
      </c>
      <c r="D6926" t="s">
        <v>10</v>
      </c>
      <c r="E6926">
        <v>0.66900000000000004</v>
      </c>
      <c r="F6926">
        <v>0.95334918212890596</v>
      </c>
      <c r="G6926">
        <v>0.19923501586914</v>
      </c>
      <c r="H6926">
        <v>0</v>
      </c>
      <c r="I6926">
        <v>-168.393</v>
      </c>
      <c r="J6926">
        <v>-4.2050000000000001</v>
      </c>
      <c r="K6926">
        <v>0.432</v>
      </c>
      <c r="L6926" s="2">
        <f t="shared" si="435"/>
        <v>0.31737080071217122</v>
      </c>
      <c r="M6926" s="2">
        <f t="shared" si="436"/>
        <v>1.2396816139177975</v>
      </c>
      <c r="N6926" s="2">
        <f t="shared" si="437"/>
        <v>0.31737080071217122</v>
      </c>
    </row>
    <row r="6927" spans="1:14" x14ac:dyDescent="0.3">
      <c r="A6927" s="2">
        <f t="shared" si="434"/>
        <v>2.4181735000001936</v>
      </c>
      <c r="B6927">
        <v>3677.7565370000002</v>
      </c>
      <c r="C6927">
        <v>98</v>
      </c>
      <c r="D6927" t="s">
        <v>10</v>
      </c>
      <c r="E6927">
        <v>0.66900000000000004</v>
      </c>
      <c r="F6927">
        <v>0.95334918212890596</v>
      </c>
      <c r="G6927">
        <v>0.19923501586914</v>
      </c>
      <c r="H6927">
        <v>0</v>
      </c>
      <c r="I6927">
        <v>-168.393</v>
      </c>
      <c r="J6927">
        <v>-4.2050000000000001</v>
      </c>
      <c r="K6927">
        <v>0.432</v>
      </c>
      <c r="L6927" s="2">
        <f t="shared" si="435"/>
        <v>0.31738136016805357</v>
      </c>
      <c r="M6927" s="2">
        <f t="shared" si="436"/>
        <v>1.2397321414246478</v>
      </c>
      <c r="N6927" s="2">
        <f t="shared" si="437"/>
        <v>0.31738136016805357</v>
      </c>
    </row>
    <row r="6928" spans="1:14" x14ac:dyDescent="0.3">
      <c r="A6928" s="2">
        <f t="shared" si="434"/>
        <v>2.4182193999999981</v>
      </c>
      <c r="B6928">
        <v>3677.7565829</v>
      </c>
      <c r="C6928">
        <v>98</v>
      </c>
      <c r="D6928" t="s">
        <v>10</v>
      </c>
      <c r="E6928">
        <v>0.66900000000000004</v>
      </c>
      <c r="F6928">
        <v>0.95334918212890596</v>
      </c>
      <c r="G6928">
        <v>0.19923501586914</v>
      </c>
      <c r="H6928">
        <v>0</v>
      </c>
      <c r="I6928">
        <v>-168.393</v>
      </c>
      <c r="J6928">
        <v>-4.2050000000000001</v>
      </c>
      <c r="K6928">
        <v>0.432</v>
      </c>
      <c r="L6928" s="2">
        <f t="shared" si="435"/>
        <v>0.31739050505524302</v>
      </c>
      <c r="M6928" s="2">
        <f t="shared" si="436"/>
        <v>1.2397759001519213</v>
      </c>
      <c r="N6928" s="2">
        <f t="shared" si="437"/>
        <v>0.31739050505524302</v>
      </c>
    </row>
    <row r="6929" spans="1:14" x14ac:dyDescent="0.3">
      <c r="A6929" s="2">
        <f t="shared" si="434"/>
        <v>2.4182639999999083</v>
      </c>
      <c r="B6929">
        <v>3677.7566274999999</v>
      </c>
      <c r="C6929">
        <v>98</v>
      </c>
      <c r="D6929" t="s">
        <v>10</v>
      </c>
      <c r="E6929">
        <v>0.66900000000000004</v>
      </c>
      <c r="F6929">
        <v>0.95334918212890596</v>
      </c>
      <c r="G6929">
        <v>0.19923501586914</v>
      </c>
      <c r="H6929">
        <v>0</v>
      </c>
      <c r="I6929">
        <v>-168.393</v>
      </c>
      <c r="J6929">
        <v>-4.2050000000000001</v>
      </c>
      <c r="K6929">
        <v>0.432</v>
      </c>
      <c r="L6929" s="2">
        <f t="shared" si="435"/>
        <v>0.31739939093693287</v>
      </c>
      <c r="M6929" s="2">
        <f t="shared" si="436"/>
        <v>1.2398184195253585</v>
      </c>
      <c r="N6929" s="2">
        <f t="shared" si="437"/>
        <v>0.31739939093693287</v>
      </c>
    </row>
    <row r="6930" spans="1:14" x14ac:dyDescent="0.3">
      <c r="A6930" s="2">
        <f t="shared" si="434"/>
        <v>2.4183087000001251</v>
      </c>
      <c r="B6930">
        <v>3677.7566722000001</v>
      </c>
      <c r="C6930">
        <v>98</v>
      </c>
      <c r="D6930" t="s">
        <v>10</v>
      </c>
      <c r="E6930">
        <v>0.66900000000000004</v>
      </c>
      <c r="F6930">
        <v>0.95334918212890596</v>
      </c>
      <c r="G6930">
        <v>0.19923501586914</v>
      </c>
      <c r="H6930">
        <v>0</v>
      </c>
      <c r="I6930">
        <v>-168.393</v>
      </c>
      <c r="J6930">
        <v>-4.2050000000000001</v>
      </c>
      <c r="K6930">
        <v>0.432</v>
      </c>
      <c r="L6930" s="2">
        <f t="shared" si="435"/>
        <v>0.3174082967421854</v>
      </c>
      <c r="M6930" s="2">
        <f t="shared" si="436"/>
        <v>1.2398610342340064</v>
      </c>
      <c r="N6930" s="2">
        <f t="shared" si="437"/>
        <v>0.3174082967421854</v>
      </c>
    </row>
    <row r="6931" spans="1:14" x14ac:dyDescent="0.3">
      <c r="A6931" s="2">
        <f t="shared" si="434"/>
        <v>2.4183592999997927</v>
      </c>
      <c r="B6931">
        <v>3677.7567227999998</v>
      </c>
      <c r="C6931">
        <v>98</v>
      </c>
      <c r="D6931" t="s">
        <v>10</v>
      </c>
      <c r="E6931">
        <v>0.66900000000000004</v>
      </c>
      <c r="F6931">
        <v>0.95334918212890596</v>
      </c>
      <c r="G6931">
        <v>0.19923501586914</v>
      </c>
      <c r="H6931">
        <v>0</v>
      </c>
      <c r="I6931">
        <v>-168.393</v>
      </c>
      <c r="J6931">
        <v>-4.2050000000000001</v>
      </c>
      <c r="K6931">
        <v>0.432</v>
      </c>
      <c r="L6931" s="2">
        <f t="shared" si="435"/>
        <v>0.31741837803392214</v>
      </c>
      <c r="M6931" s="2">
        <f t="shared" si="436"/>
        <v>1.2399092737023052</v>
      </c>
      <c r="N6931" s="2">
        <f t="shared" si="437"/>
        <v>0.31741837803392214</v>
      </c>
    </row>
    <row r="6932" spans="1:14" x14ac:dyDescent="0.3">
      <c r="A6932" s="2">
        <f t="shared" si="434"/>
        <v>2.4184049000000414</v>
      </c>
      <c r="B6932">
        <v>3677.7567684000001</v>
      </c>
      <c r="C6932">
        <v>98</v>
      </c>
      <c r="D6932" t="s">
        <v>10</v>
      </c>
      <c r="E6932">
        <v>0.66900000000000004</v>
      </c>
      <c r="F6932">
        <v>0.95334918212890596</v>
      </c>
      <c r="G6932">
        <v>0.19923501586914</v>
      </c>
      <c r="H6932">
        <v>0</v>
      </c>
      <c r="I6932">
        <v>-168.393</v>
      </c>
      <c r="J6932">
        <v>-4.2050000000000001</v>
      </c>
      <c r="K6932">
        <v>0.432</v>
      </c>
      <c r="L6932" s="2">
        <f t="shared" si="435"/>
        <v>0.31742746315069531</v>
      </c>
      <c r="M6932" s="2">
        <f t="shared" si="436"/>
        <v>1.2399527464252473</v>
      </c>
      <c r="N6932" s="2">
        <f t="shared" si="437"/>
        <v>0.31742746315069531</v>
      </c>
    </row>
    <row r="6933" spans="1:14" x14ac:dyDescent="0.3">
      <c r="A6933" s="2">
        <f t="shared" si="434"/>
        <v>2.4184587999998257</v>
      </c>
      <c r="B6933">
        <v>3677.7568222999998</v>
      </c>
      <c r="C6933">
        <v>98</v>
      </c>
      <c r="D6933" t="s">
        <v>10</v>
      </c>
      <c r="E6933">
        <v>0.66900000000000004</v>
      </c>
      <c r="F6933">
        <v>0.95334918212890596</v>
      </c>
      <c r="G6933">
        <v>0.19923501586914</v>
      </c>
      <c r="H6933">
        <v>0</v>
      </c>
      <c r="I6933">
        <v>-168.393</v>
      </c>
      <c r="J6933">
        <v>-4.2050000000000001</v>
      </c>
      <c r="K6933">
        <v>0.432</v>
      </c>
      <c r="L6933" s="2">
        <f t="shared" si="435"/>
        <v>0.3174382019180077</v>
      </c>
      <c r="M6933" s="2">
        <f t="shared" si="436"/>
        <v>1.2400041319459585</v>
      </c>
      <c r="N6933" s="2">
        <f t="shared" si="437"/>
        <v>0.3174382019180077</v>
      </c>
    </row>
    <row r="6934" spans="1:14" x14ac:dyDescent="0.3">
      <c r="A6934" s="2">
        <f t="shared" si="434"/>
        <v>2.41850310000018</v>
      </c>
      <c r="B6934">
        <v>3677.7568666000002</v>
      </c>
      <c r="C6934">
        <v>98</v>
      </c>
      <c r="D6934" t="s">
        <v>10</v>
      </c>
      <c r="E6934">
        <v>0.66900000000000004</v>
      </c>
      <c r="F6934">
        <v>0.95334918212890596</v>
      </c>
      <c r="G6934">
        <v>0.19923501586914</v>
      </c>
      <c r="H6934">
        <v>0</v>
      </c>
      <c r="I6934">
        <v>-168.393</v>
      </c>
      <c r="J6934">
        <v>-4.2050000000000001</v>
      </c>
      <c r="K6934">
        <v>0.432</v>
      </c>
      <c r="L6934" s="2">
        <f t="shared" si="435"/>
        <v>0.31744702802928126</v>
      </c>
      <c r="M6934" s="2">
        <f t="shared" si="436"/>
        <v>1.2400463653150646</v>
      </c>
      <c r="N6934" s="2">
        <f t="shared" si="437"/>
        <v>0.31744702802928126</v>
      </c>
    </row>
    <row r="6935" spans="1:14" x14ac:dyDescent="0.3">
      <c r="A6935" s="2">
        <f t="shared" si="434"/>
        <v>2.4185471000000689</v>
      </c>
      <c r="B6935">
        <v>3677.7569106000001</v>
      </c>
      <c r="C6935">
        <v>98</v>
      </c>
      <c r="D6935" t="s">
        <v>10</v>
      </c>
      <c r="E6935">
        <v>0.66900000000000004</v>
      </c>
      <c r="F6935">
        <v>0.95334918212890596</v>
      </c>
      <c r="G6935">
        <v>0.19923501586914</v>
      </c>
      <c r="H6935">
        <v>0</v>
      </c>
      <c r="I6935">
        <v>-168.393</v>
      </c>
      <c r="J6935">
        <v>-4.2050000000000001</v>
      </c>
      <c r="K6935">
        <v>0.432</v>
      </c>
      <c r="L6935" s="2">
        <f t="shared" si="435"/>
        <v>0.31745579436995736</v>
      </c>
      <c r="M6935" s="2">
        <f t="shared" si="436"/>
        <v>1.2400883126789723</v>
      </c>
      <c r="N6935" s="2">
        <f t="shared" si="437"/>
        <v>0.31745579436995736</v>
      </c>
    </row>
    <row r="6936" spans="1:14" x14ac:dyDescent="0.3">
      <c r="A6936" s="2">
        <f t="shared" si="434"/>
        <v>2.4185993000000963</v>
      </c>
      <c r="B6936">
        <v>3677.7569628000001</v>
      </c>
      <c r="C6936">
        <v>98</v>
      </c>
      <c r="D6936" t="s">
        <v>10</v>
      </c>
      <c r="E6936">
        <v>0.66900000000000004</v>
      </c>
      <c r="F6936">
        <v>0.95334918212890596</v>
      </c>
      <c r="G6936">
        <v>0.19923501586914</v>
      </c>
      <c r="H6936">
        <v>0</v>
      </c>
      <c r="I6936">
        <v>-168.393</v>
      </c>
      <c r="J6936">
        <v>-4.2050000000000001</v>
      </c>
      <c r="K6936">
        <v>0.432</v>
      </c>
      <c r="L6936" s="2">
        <f t="shared" si="435"/>
        <v>0.31746619443779117</v>
      </c>
      <c r="M6936" s="2">
        <f t="shared" si="436"/>
        <v>1.2401380775063056</v>
      </c>
      <c r="N6936" s="2">
        <f t="shared" si="437"/>
        <v>0.31746619443779117</v>
      </c>
    </row>
    <row r="6937" spans="1:14" x14ac:dyDescent="0.3">
      <c r="A6937" s="2">
        <f t="shared" si="434"/>
        <v>2.418644200000017</v>
      </c>
      <c r="B6937">
        <v>3677.7570077</v>
      </c>
      <c r="C6937">
        <v>98</v>
      </c>
      <c r="D6937" t="s">
        <v>10</v>
      </c>
      <c r="E6937">
        <v>0.66900000000000004</v>
      </c>
      <c r="F6937">
        <v>0.95334918212890596</v>
      </c>
      <c r="G6937">
        <v>0.19923501586914</v>
      </c>
      <c r="H6937">
        <v>0</v>
      </c>
      <c r="I6937">
        <v>-168.393</v>
      </c>
      <c r="J6937">
        <v>-4.2050000000000001</v>
      </c>
      <c r="K6937">
        <v>0.432</v>
      </c>
      <c r="L6937" s="2">
        <f t="shared" si="435"/>
        <v>0.3174751400899879</v>
      </c>
      <c r="M6937" s="2">
        <f t="shared" si="436"/>
        <v>1.2401808828845076</v>
      </c>
      <c r="N6937" s="2">
        <f t="shared" si="437"/>
        <v>0.3174751400899879</v>
      </c>
    </row>
    <row r="6938" spans="1:14" x14ac:dyDescent="0.3">
      <c r="A6938" s="2">
        <f t="shared" si="434"/>
        <v>2.4186883000002126</v>
      </c>
      <c r="B6938">
        <v>3677.7570518000002</v>
      </c>
      <c r="C6938">
        <v>98</v>
      </c>
      <c r="D6938" t="s">
        <v>10</v>
      </c>
      <c r="E6938">
        <v>0.66900000000000004</v>
      </c>
      <c r="F6938">
        <v>0.95334918212890596</v>
      </c>
      <c r="G6938">
        <v>0.19923501586914</v>
      </c>
      <c r="H6938">
        <v>0</v>
      </c>
      <c r="I6938">
        <v>-168.393</v>
      </c>
      <c r="J6938">
        <v>-4.2050000000000001</v>
      </c>
      <c r="K6938">
        <v>0.432</v>
      </c>
      <c r="L6938" s="2">
        <f t="shared" si="435"/>
        <v>0.31748392635422668</v>
      </c>
      <c r="M6938" s="2">
        <f t="shared" si="436"/>
        <v>1.2402229255836259</v>
      </c>
      <c r="N6938" s="2">
        <f t="shared" si="437"/>
        <v>0.31748392635422668</v>
      </c>
    </row>
    <row r="6939" spans="1:14" x14ac:dyDescent="0.3">
      <c r="A6939" s="2">
        <f t="shared" si="434"/>
        <v>2.418731299999763</v>
      </c>
      <c r="B6939">
        <v>3677.7570947999998</v>
      </c>
      <c r="C6939">
        <v>98</v>
      </c>
      <c r="D6939" t="s">
        <v>10</v>
      </c>
      <c r="E6939">
        <v>0.66900000000000004</v>
      </c>
      <c r="F6939">
        <v>0.95334918212890596</v>
      </c>
      <c r="G6939">
        <v>0.19923501586914</v>
      </c>
      <c r="H6939">
        <v>0</v>
      </c>
      <c r="I6939">
        <v>-168.393</v>
      </c>
      <c r="J6939">
        <v>-4.2050000000000001</v>
      </c>
      <c r="K6939">
        <v>0.432</v>
      </c>
      <c r="L6939" s="2">
        <f t="shared" si="435"/>
        <v>0.31749249345981945</v>
      </c>
      <c r="M6939" s="2">
        <f t="shared" si="436"/>
        <v>1.2402639195980287</v>
      </c>
      <c r="N6939" s="2">
        <f t="shared" si="437"/>
        <v>0.31749249345981945</v>
      </c>
    </row>
    <row r="6940" spans="1:14" x14ac:dyDescent="0.3">
      <c r="A6940" s="2">
        <f t="shared" si="434"/>
        <v>2.4188083999997616</v>
      </c>
      <c r="B6940">
        <v>3677.7571718999998</v>
      </c>
      <c r="C6940">
        <v>98</v>
      </c>
      <c r="D6940" t="s">
        <v>10</v>
      </c>
      <c r="E6940">
        <v>0.66900000000000004</v>
      </c>
      <c r="F6940">
        <v>0.95334918212890596</v>
      </c>
      <c r="G6940">
        <v>0.19923501586914</v>
      </c>
      <c r="H6940">
        <v>0</v>
      </c>
      <c r="I6940">
        <v>-168.393</v>
      </c>
      <c r="J6940">
        <v>-4.2050000000000001</v>
      </c>
      <c r="K6940">
        <v>0.432</v>
      </c>
      <c r="L6940" s="2">
        <f t="shared" si="435"/>
        <v>0.31750785447954266</v>
      </c>
      <c r="M6940" s="2">
        <f t="shared" si="436"/>
        <v>1.2403374228199695</v>
      </c>
      <c r="N6940" s="2">
        <f t="shared" si="437"/>
        <v>0.31750785447954266</v>
      </c>
    </row>
    <row r="6941" spans="1:14" x14ac:dyDescent="0.3">
      <c r="A6941" s="2">
        <f t="shared" si="434"/>
        <v>2.4188568999998097</v>
      </c>
      <c r="B6941">
        <v>3677.7572203999998</v>
      </c>
      <c r="C6941">
        <v>98</v>
      </c>
      <c r="D6941" t="s">
        <v>10</v>
      </c>
      <c r="E6941">
        <v>0.66900000000000004</v>
      </c>
      <c r="F6941">
        <v>0.95334918212890596</v>
      </c>
      <c r="G6941">
        <v>0.19923501586914</v>
      </c>
      <c r="H6941">
        <v>0</v>
      </c>
      <c r="I6941">
        <v>-168.393</v>
      </c>
      <c r="J6941">
        <v>-4.2050000000000001</v>
      </c>
      <c r="K6941">
        <v>0.432</v>
      </c>
      <c r="L6941" s="2">
        <f t="shared" si="435"/>
        <v>0.31751751737782191</v>
      </c>
      <c r="M6941" s="2">
        <f t="shared" si="436"/>
        <v>1.2403836602553486</v>
      </c>
      <c r="N6941" s="2">
        <f t="shared" si="437"/>
        <v>0.31751751737782191</v>
      </c>
    </row>
    <row r="6942" spans="1:14" x14ac:dyDescent="0.3">
      <c r="A6942" s="2">
        <f t="shared" si="434"/>
        <v>2.4189013000000159</v>
      </c>
      <c r="B6942">
        <v>3677.7572648</v>
      </c>
      <c r="C6942">
        <v>98</v>
      </c>
      <c r="D6942" t="s">
        <v>10</v>
      </c>
      <c r="E6942">
        <v>0.66900000000000004</v>
      </c>
      <c r="F6942">
        <v>0.95334918212890596</v>
      </c>
      <c r="G6942">
        <v>0.19923501586914</v>
      </c>
      <c r="H6942">
        <v>0</v>
      </c>
      <c r="I6942">
        <v>-168.393</v>
      </c>
      <c r="J6942">
        <v>-4.2050000000000001</v>
      </c>
      <c r="K6942">
        <v>0.432</v>
      </c>
      <c r="L6942" s="2">
        <f t="shared" si="435"/>
        <v>0.31752636341256757</v>
      </c>
      <c r="M6942" s="2">
        <f t="shared" si="436"/>
        <v>1.2404259889592317</v>
      </c>
      <c r="N6942" s="2">
        <f t="shared" si="437"/>
        <v>0.31752636341256757</v>
      </c>
    </row>
    <row r="6943" spans="1:14" x14ac:dyDescent="0.3">
      <c r="A6943" s="2">
        <f t="shared" si="434"/>
        <v>2.4189529000000221</v>
      </c>
      <c r="B6943">
        <v>3677.7573164</v>
      </c>
      <c r="C6943">
        <v>98</v>
      </c>
      <c r="D6943" t="s">
        <v>10</v>
      </c>
      <c r="E6943">
        <v>0.66900000000000004</v>
      </c>
      <c r="F6943">
        <v>0.95334918212890596</v>
      </c>
      <c r="G6943">
        <v>0.19923501586914</v>
      </c>
      <c r="H6943">
        <v>0</v>
      </c>
      <c r="I6943">
        <v>-168.393</v>
      </c>
      <c r="J6943">
        <v>-4.2050000000000001</v>
      </c>
      <c r="K6943">
        <v>0.432</v>
      </c>
      <c r="L6943" s="2">
        <f t="shared" si="435"/>
        <v>0.31753664393938763</v>
      </c>
      <c r="M6943" s="2">
        <f t="shared" si="436"/>
        <v>1.2404751817770354</v>
      </c>
      <c r="N6943" s="2">
        <f t="shared" si="437"/>
        <v>0.31753664393938763</v>
      </c>
    </row>
    <row r="6944" spans="1:14" x14ac:dyDescent="0.3">
      <c r="A6944" s="2">
        <f t="shared" si="434"/>
        <v>2.4189977000000908</v>
      </c>
      <c r="B6944">
        <v>3677.7573612000001</v>
      </c>
      <c r="C6944">
        <v>98</v>
      </c>
      <c r="D6944" t="s">
        <v>10</v>
      </c>
      <c r="E6944">
        <v>0.66900000000000004</v>
      </c>
      <c r="F6944">
        <v>0.95334918212890596</v>
      </c>
      <c r="G6944">
        <v>0.19923501586914</v>
      </c>
      <c r="H6944">
        <v>0</v>
      </c>
      <c r="I6944">
        <v>-168.393</v>
      </c>
      <c r="J6944">
        <v>-4.2050000000000001</v>
      </c>
      <c r="K6944">
        <v>0.432</v>
      </c>
      <c r="L6944" s="2">
        <f t="shared" si="435"/>
        <v>0.31754556966811226</v>
      </c>
      <c r="M6944" s="2">
        <f t="shared" si="436"/>
        <v>1.2405178918204605</v>
      </c>
      <c r="N6944" s="2">
        <f t="shared" si="437"/>
        <v>0.31754556966811226</v>
      </c>
    </row>
    <row r="6945" spans="1:14" x14ac:dyDescent="0.3">
      <c r="A6945" s="2">
        <f t="shared" si="434"/>
        <v>2.4190407999999479</v>
      </c>
      <c r="B6945">
        <v>3677.7574043</v>
      </c>
      <c r="C6945">
        <v>98</v>
      </c>
      <c r="D6945" t="s">
        <v>10</v>
      </c>
      <c r="E6945">
        <v>0.66900000000000004</v>
      </c>
      <c r="F6945">
        <v>0.95334918212890596</v>
      </c>
      <c r="G6945">
        <v>0.19923501586914</v>
      </c>
      <c r="H6945">
        <v>0</v>
      </c>
      <c r="I6945">
        <v>-168.393</v>
      </c>
      <c r="J6945">
        <v>-4.2050000000000001</v>
      </c>
      <c r="K6945">
        <v>0.432</v>
      </c>
      <c r="L6945" s="2">
        <f t="shared" si="435"/>
        <v>0.31755415669726772</v>
      </c>
      <c r="M6945" s="2">
        <f t="shared" si="436"/>
        <v>1.2405589811700739</v>
      </c>
      <c r="N6945" s="2">
        <f t="shared" si="437"/>
        <v>0.31755415669726772</v>
      </c>
    </row>
    <row r="6946" spans="1:14" x14ac:dyDescent="0.3">
      <c r="A6946" s="2">
        <f t="shared" si="434"/>
        <v>2.4190883000001122</v>
      </c>
      <c r="B6946">
        <v>3677.7574518000001</v>
      </c>
      <c r="C6946">
        <v>98</v>
      </c>
      <c r="D6946" t="s">
        <v>10</v>
      </c>
      <c r="E6946">
        <v>0.66900000000000004</v>
      </c>
      <c r="F6946">
        <v>0.95334918212890596</v>
      </c>
      <c r="G6946">
        <v>0.19923501586914</v>
      </c>
      <c r="H6946">
        <v>0</v>
      </c>
      <c r="I6946">
        <v>-168.393</v>
      </c>
      <c r="J6946">
        <v>-4.2050000000000001</v>
      </c>
      <c r="K6946">
        <v>0.432</v>
      </c>
      <c r="L6946" s="2">
        <f t="shared" si="435"/>
        <v>0.31756362036055424</v>
      </c>
      <c r="M6946" s="2">
        <f t="shared" si="436"/>
        <v>1.2406042652563816</v>
      </c>
      <c r="N6946" s="2">
        <f t="shared" si="437"/>
        <v>0.31756362036055424</v>
      </c>
    </row>
    <row r="6947" spans="1:14" x14ac:dyDescent="0.3">
      <c r="A6947" s="2">
        <f t="shared" si="434"/>
        <v>2.4191319999999905</v>
      </c>
      <c r="B6947">
        <v>3677.7574955</v>
      </c>
      <c r="C6947">
        <v>98</v>
      </c>
      <c r="D6947" t="s">
        <v>10</v>
      </c>
      <c r="E6947">
        <v>0.66900000000000004</v>
      </c>
      <c r="F6947">
        <v>0.95334918212890596</v>
      </c>
      <c r="G6947">
        <v>0.19923501586914</v>
      </c>
      <c r="H6947">
        <v>0</v>
      </c>
      <c r="I6947">
        <v>-168.393</v>
      </c>
      <c r="J6947">
        <v>-4.2050000000000001</v>
      </c>
      <c r="K6947">
        <v>0.432</v>
      </c>
      <c r="L6947" s="2">
        <f t="shared" si="435"/>
        <v>0.31757232693072346</v>
      </c>
      <c r="M6947" s="2">
        <f t="shared" si="436"/>
        <v>1.2406459266155245</v>
      </c>
      <c r="N6947" s="2">
        <f t="shared" si="437"/>
        <v>0.31757232693072346</v>
      </c>
    </row>
    <row r="6948" spans="1:14" x14ac:dyDescent="0.3">
      <c r="A6948" s="2">
        <f t="shared" si="434"/>
        <v>2.4191756000000169</v>
      </c>
      <c r="B6948">
        <v>3677.7575391</v>
      </c>
      <c r="C6948">
        <v>98</v>
      </c>
      <c r="D6948" t="s">
        <v>10</v>
      </c>
      <c r="E6948">
        <v>0.66900000000000004</v>
      </c>
      <c r="F6948">
        <v>0.95334918212890596</v>
      </c>
      <c r="G6948">
        <v>0.19923501586914</v>
      </c>
      <c r="H6948">
        <v>0</v>
      </c>
      <c r="I6948">
        <v>-168.393</v>
      </c>
      <c r="J6948">
        <v>-4.2050000000000001</v>
      </c>
      <c r="K6948">
        <v>0.432</v>
      </c>
      <c r="L6948" s="2">
        <f t="shared" si="435"/>
        <v>0.31758101357742058</v>
      </c>
      <c r="M6948" s="2">
        <f t="shared" si="436"/>
        <v>1.2406874926398905</v>
      </c>
      <c r="N6948" s="2">
        <f t="shared" si="437"/>
        <v>0.31758101357742058</v>
      </c>
    </row>
    <row r="6949" spans="1:14" x14ac:dyDescent="0.3">
      <c r="A6949" s="2">
        <f t="shared" si="434"/>
        <v>2.4192207999999482</v>
      </c>
      <c r="B6949">
        <v>3677.7575843</v>
      </c>
      <c r="C6949">
        <v>98</v>
      </c>
      <c r="D6949" t="s">
        <v>10</v>
      </c>
      <c r="E6949">
        <v>0.66900000000000004</v>
      </c>
      <c r="F6949">
        <v>0.95334918212890596</v>
      </c>
      <c r="G6949">
        <v>0.19923501586914</v>
      </c>
      <c r="H6949">
        <v>0</v>
      </c>
      <c r="I6949">
        <v>-168.393</v>
      </c>
      <c r="J6949">
        <v>-4.2050000000000001</v>
      </c>
      <c r="K6949">
        <v>0.432</v>
      </c>
      <c r="L6949" s="2">
        <f t="shared" si="435"/>
        <v>0.31759001900012418</v>
      </c>
      <c r="M6949" s="2">
        <f t="shared" si="436"/>
        <v>1.2407305840228573</v>
      </c>
      <c r="N6949" s="2">
        <f t="shared" si="437"/>
        <v>0.31759001900012418</v>
      </c>
    </row>
    <row r="6950" spans="1:14" x14ac:dyDescent="0.3">
      <c r="A6950" s="2">
        <f t="shared" si="434"/>
        <v>2.4192646000001332</v>
      </c>
      <c r="B6950">
        <v>3677.7576281000001</v>
      </c>
      <c r="C6950">
        <v>98</v>
      </c>
      <c r="D6950" t="s">
        <v>10</v>
      </c>
      <c r="E6950">
        <v>0.66900000000000004</v>
      </c>
      <c r="F6950">
        <v>0.95334918212890596</v>
      </c>
      <c r="G6950">
        <v>0.19923501586914</v>
      </c>
      <c r="H6950">
        <v>0</v>
      </c>
      <c r="I6950">
        <v>-168.393</v>
      </c>
      <c r="J6950">
        <v>-4.2050000000000001</v>
      </c>
      <c r="K6950">
        <v>0.432</v>
      </c>
      <c r="L6950" s="2">
        <f t="shared" si="435"/>
        <v>0.31759874549385608</v>
      </c>
      <c r="M6950" s="2">
        <f t="shared" si="436"/>
        <v>1.2407723407172109</v>
      </c>
      <c r="N6950" s="2">
        <f t="shared" si="437"/>
        <v>0.31759874549385608</v>
      </c>
    </row>
    <row r="6951" spans="1:14" x14ac:dyDescent="0.3">
      <c r="A6951" s="2">
        <f t="shared" si="434"/>
        <v>2.4193184000000656</v>
      </c>
      <c r="B6951">
        <v>3677.7576819000001</v>
      </c>
      <c r="C6951">
        <v>98</v>
      </c>
      <c r="D6951" t="s">
        <v>10</v>
      </c>
      <c r="E6951">
        <v>0.66900000000000004</v>
      </c>
      <c r="F6951">
        <v>0.95334918212890596</v>
      </c>
      <c r="G6951">
        <v>0.19923501586914</v>
      </c>
      <c r="H6951">
        <v>0</v>
      </c>
      <c r="I6951">
        <v>-168.393</v>
      </c>
      <c r="J6951">
        <v>-4.2050000000000001</v>
      </c>
      <c r="K6951">
        <v>0.432</v>
      </c>
      <c r="L6951" s="2">
        <f t="shared" si="435"/>
        <v>0.31760946433769638</v>
      </c>
      <c r="M6951" s="2">
        <f t="shared" si="436"/>
        <v>1.2408236309031448</v>
      </c>
      <c r="N6951" s="2">
        <f t="shared" si="437"/>
        <v>0.31760946433769638</v>
      </c>
    </row>
    <row r="6952" spans="1:14" x14ac:dyDescent="0.3">
      <c r="A6952" s="2">
        <f t="shared" si="434"/>
        <v>2.4193669000001137</v>
      </c>
      <c r="B6952">
        <v>3677.7577304000001</v>
      </c>
      <c r="C6952">
        <v>98</v>
      </c>
      <c r="D6952" t="s">
        <v>10</v>
      </c>
      <c r="E6952">
        <v>0.66900000000000004</v>
      </c>
      <c r="F6952">
        <v>0.95334918212890596</v>
      </c>
      <c r="G6952">
        <v>0.19923501586914</v>
      </c>
      <c r="H6952">
        <v>0</v>
      </c>
      <c r="I6952">
        <v>-168.393</v>
      </c>
      <c r="J6952">
        <v>-4.2050000000000001</v>
      </c>
      <c r="K6952">
        <v>0.432</v>
      </c>
      <c r="L6952" s="2">
        <f t="shared" si="435"/>
        <v>0.31761912723597563</v>
      </c>
      <c r="M6952" s="2">
        <f t="shared" si="436"/>
        <v>1.240869868338524</v>
      </c>
      <c r="N6952" s="2">
        <f t="shared" si="437"/>
        <v>0.31761912723597563</v>
      </c>
    </row>
    <row r="6953" spans="1:14" x14ac:dyDescent="0.3">
      <c r="A6953" s="2">
        <f t="shared" si="434"/>
        <v>2.4194115000000238</v>
      </c>
      <c r="B6953">
        <v>3677.757775</v>
      </c>
      <c r="C6953">
        <v>98</v>
      </c>
      <c r="D6953" t="s">
        <v>10</v>
      </c>
      <c r="E6953">
        <v>0.66900000000000004</v>
      </c>
      <c r="F6953">
        <v>0.95334918212890596</v>
      </c>
      <c r="G6953">
        <v>0.19923501586914</v>
      </c>
      <c r="H6953">
        <v>0</v>
      </c>
      <c r="I6953">
        <v>-168.393</v>
      </c>
      <c r="J6953">
        <v>-4.2050000000000001</v>
      </c>
      <c r="K6953">
        <v>0.432</v>
      </c>
      <c r="L6953" s="2">
        <f t="shared" si="435"/>
        <v>0.31762801311766548</v>
      </c>
      <c r="M6953" s="2">
        <f t="shared" si="436"/>
        <v>1.2409123877119612</v>
      </c>
      <c r="N6953" s="2">
        <f t="shared" si="437"/>
        <v>0.31762801311766548</v>
      </c>
    </row>
    <row r="6954" spans="1:14" x14ac:dyDescent="0.3">
      <c r="A6954" s="2">
        <f t="shared" si="434"/>
        <v>2.4194551000000502</v>
      </c>
      <c r="B6954">
        <v>3677.7578186000001</v>
      </c>
      <c r="C6954">
        <v>98</v>
      </c>
      <c r="D6954" t="s">
        <v>10</v>
      </c>
      <c r="E6954">
        <v>0.66900000000000004</v>
      </c>
      <c r="F6954">
        <v>0.95334918212890596</v>
      </c>
      <c r="G6954">
        <v>0.19923501586914</v>
      </c>
      <c r="H6954">
        <v>0</v>
      </c>
      <c r="I6954">
        <v>-168.393</v>
      </c>
      <c r="J6954">
        <v>-4.2050000000000001</v>
      </c>
      <c r="K6954">
        <v>0.432</v>
      </c>
      <c r="L6954" s="2">
        <f t="shared" si="435"/>
        <v>0.3176366997643626</v>
      </c>
      <c r="M6954" s="2">
        <f t="shared" si="436"/>
        <v>1.2409539537363272</v>
      </c>
      <c r="N6954" s="2">
        <f t="shared" si="437"/>
        <v>0.3176366997643626</v>
      </c>
    </row>
    <row r="6955" spans="1:14" x14ac:dyDescent="0.3">
      <c r="A6955" s="2">
        <f t="shared" si="434"/>
        <v>2.4195095000000038</v>
      </c>
      <c r="B6955">
        <v>3677.757873</v>
      </c>
      <c r="C6955">
        <v>98</v>
      </c>
      <c r="D6955" t="s">
        <v>10</v>
      </c>
      <c r="E6955">
        <v>0.66900000000000004</v>
      </c>
      <c r="F6955">
        <v>0.95334918212890596</v>
      </c>
      <c r="G6955">
        <v>0.19923501586914</v>
      </c>
      <c r="H6955">
        <v>0</v>
      </c>
      <c r="I6955">
        <v>-168.393</v>
      </c>
      <c r="J6955">
        <v>-4.2050000000000001</v>
      </c>
      <c r="K6955">
        <v>0.432</v>
      </c>
      <c r="L6955" s="2">
        <f t="shared" si="435"/>
        <v>0.31764753814921665</v>
      </c>
      <c r="M6955" s="2">
        <f t="shared" si="436"/>
        <v>1.2410058159317907</v>
      </c>
      <c r="N6955" s="2">
        <f t="shared" si="437"/>
        <v>0.31764753814921665</v>
      </c>
    </row>
    <row r="6956" spans="1:14" x14ac:dyDescent="0.3">
      <c r="A6956" s="2">
        <f t="shared" si="434"/>
        <v>2.4195541999997658</v>
      </c>
      <c r="B6956">
        <v>3677.7579176999998</v>
      </c>
      <c r="C6956">
        <v>98</v>
      </c>
      <c r="D6956" t="s">
        <v>10</v>
      </c>
      <c r="E6956">
        <v>0.66900000000000004</v>
      </c>
      <c r="F6956">
        <v>0.95334918212890596</v>
      </c>
      <c r="G6956">
        <v>0.19923501586914</v>
      </c>
      <c r="H6956">
        <v>0</v>
      </c>
      <c r="I6956">
        <v>-168.393</v>
      </c>
      <c r="J6956">
        <v>-4.2050000000000001</v>
      </c>
      <c r="K6956">
        <v>0.432</v>
      </c>
      <c r="L6956" s="2">
        <f t="shared" si="435"/>
        <v>0.31765644395437859</v>
      </c>
      <c r="M6956" s="2">
        <f t="shared" si="436"/>
        <v>1.2410484306400051</v>
      </c>
      <c r="N6956" s="2">
        <f t="shared" si="437"/>
        <v>0.31765644395437859</v>
      </c>
    </row>
    <row r="6957" spans="1:14" x14ac:dyDescent="0.3">
      <c r="A6957" s="2">
        <f t="shared" si="434"/>
        <v>2.4196034000001418</v>
      </c>
      <c r="B6957">
        <v>3677.7579669000002</v>
      </c>
      <c r="C6957">
        <v>98</v>
      </c>
      <c r="D6957" t="s">
        <v>10</v>
      </c>
      <c r="E6957">
        <v>0.66900000000000004</v>
      </c>
      <c r="F6957">
        <v>0.95334918212890596</v>
      </c>
      <c r="G6957">
        <v>0.19923501586914</v>
      </c>
      <c r="H6957">
        <v>0</v>
      </c>
      <c r="I6957">
        <v>-168.393</v>
      </c>
      <c r="J6957">
        <v>-4.2050000000000001</v>
      </c>
      <c r="K6957">
        <v>0.432</v>
      </c>
      <c r="L6957" s="2">
        <f t="shared" si="435"/>
        <v>0.31766624631723428</v>
      </c>
      <c r="M6957" s="2">
        <f t="shared" si="436"/>
        <v>1.2410953354201244</v>
      </c>
      <c r="N6957" s="2">
        <f t="shared" si="437"/>
        <v>0.31766624631723428</v>
      </c>
    </row>
    <row r="6958" spans="1:14" x14ac:dyDescent="0.3">
      <c r="A6958" s="2">
        <f t="shared" si="434"/>
        <v>2.4196498000001156</v>
      </c>
      <c r="B6958">
        <v>3677.7580133000001</v>
      </c>
      <c r="C6958">
        <v>98</v>
      </c>
      <c r="D6958" t="s">
        <v>10</v>
      </c>
      <c r="E6958">
        <v>0.66900000000000004</v>
      </c>
      <c r="F6958">
        <v>0.95334918212890596</v>
      </c>
      <c r="G6958">
        <v>0.19923501586914</v>
      </c>
      <c r="H6958">
        <v>0</v>
      </c>
      <c r="I6958">
        <v>-168.393</v>
      </c>
      <c r="J6958">
        <v>-4.2050000000000001</v>
      </c>
      <c r="K6958">
        <v>0.432</v>
      </c>
      <c r="L6958" s="2">
        <f t="shared" si="435"/>
        <v>0.31767549082196539</v>
      </c>
      <c r="M6958" s="2">
        <f t="shared" si="436"/>
        <v>1.2411395708221502</v>
      </c>
      <c r="N6958" s="2">
        <f t="shared" si="437"/>
        <v>0.31767549082196539</v>
      </c>
    </row>
    <row r="6959" spans="1:14" x14ac:dyDescent="0.3">
      <c r="A6959" s="2">
        <f t="shared" si="434"/>
        <v>2.4196947000000364</v>
      </c>
      <c r="B6959">
        <v>3677.7580582000001</v>
      </c>
      <c r="C6959">
        <v>98</v>
      </c>
      <c r="D6959" t="s">
        <v>10</v>
      </c>
      <c r="E6959">
        <v>0.66900000000000004</v>
      </c>
      <c r="F6959">
        <v>0.95334918212890596</v>
      </c>
      <c r="G6959">
        <v>0.19923501586914</v>
      </c>
      <c r="H6959">
        <v>0</v>
      </c>
      <c r="I6959">
        <v>-168.393</v>
      </c>
      <c r="J6959">
        <v>-4.2050000000000001</v>
      </c>
      <c r="K6959">
        <v>0.432</v>
      </c>
      <c r="L6959" s="2">
        <f t="shared" si="435"/>
        <v>0.31768443647416211</v>
      </c>
      <c r="M6959" s="2">
        <f t="shared" si="436"/>
        <v>1.2411823762003522</v>
      </c>
      <c r="N6959" s="2">
        <f t="shared" si="437"/>
        <v>0.31768443647416211</v>
      </c>
    </row>
    <row r="6960" spans="1:14" x14ac:dyDescent="0.3">
      <c r="A6960" s="2">
        <f t="shared" si="434"/>
        <v>2.4197384999997666</v>
      </c>
      <c r="B6960">
        <v>3677.7581019999998</v>
      </c>
      <c r="C6960">
        <v>98</v>
      </c>
      <c r="D6960" t="s">
        <v>10</v>
      </c>
      <c r="E6960">
        <v>0.66900000000000004</v>
      </c>
      <c r="F6960">
        <v>0.95334918212890596</v>
      </c>
      <c r="G6960">
        <v>0.19923501586914</v>
      </c>
      <c r="H6960">
        <v>0</v>
      </c>
      <c r="I6960">
        <v>-168.393</v>
      </c>
      <c r="J6960">
        <v>-4.2050000000000001</v>
      </c>
      <c r="K6960">
        <v>0.432</v>
      </c>
      <c r="L6960" s="2">
        <f t="shared" si="435"/>
        <v>0.31769316296780342</v>
      </c>
      <c r="M6960" s="2">
        <f t="shared" si="436"/>
        <v>1.2412241328942724</v>
      </c>
      <c r="N6960" s="2">
        <f t="shared" si="437"/>
        <v>0.31769316296780342</v>
      </c>
    </row>
    <row r="6961" spans="1:14" x14ac:dyDescent="0.3">
      <c r="A6961" s="2">
        <f t="shared" si="434"/>
        <v>2.4197828000001209</v>
      </c>
      <c r="B6961">
        <v>3677.7581463000001</v>
      </c>
      <c r="C6961">
        <v>98</v>
      </c>
      <c r="D6961" t="s">
        <v>10</v>
      </c>
      <c r="E6961">
        <v>0.66900000000000004</v>
      </c>
      <c r="F6961">
        <v>0.95334918212890596</v>
      </c>
      <c r="G6961">
        <v>0.19923501586914</v>
      </c>
      <c r="H6961">
        <v>0</v>
      </c>
      <c r="I6961">
        <v>-168.393</v>
      </c>
      <c r="J6961">
        <v>-4.2050000000000001</v>
      </c>
      <c r="K6961">
        <v>0.432</v>
      </c>
      <c r="L6961" s="2">
        <f t="shared" si="435"/>
        <v>0.31770198907907699</v>
      </c>
      <c r="M6961" s="2">
        <f t="shared" si="436"/>
        <v>1.2412663662633785</v>
      </c>
      <c r="N6961" s="2">
        <f t="shared" si="437"/>
        <v>0.31770198907907699</v>
      </c>
    </row>
    <row r="6962" spans="1:14" x14ac:dyDescent="0.3">
      <c r="A6962" s="2">
        <f t="shared" si="434"/>
        <v>2.4198267000001579</v>
      </c>
      <c r="B6962">
        <v>3677.7581902000002</v>
      </c>
      <c r="C6962">
        <v>98</v>
      </c>
      <c r="D6962" t="s">
        <v>10</v>
      </c>
      <c r="E6962">
        <v>0.66900000000000004</v>
      </c>
      <c r="F6962">
        <v>0.95334918212890596</v>
      </c>
      <c r="G6962">
        <v>0.19923501586914</v>
      </c>
      <c r="H6962">
        <v>0</v>
      </c>
      <c r="I6962">
        <v>-168.393</v>
      </c>
      <c r="J6962">
        <v>-4.2050000000000001</v>
      </c>
      <c r="K6962">
        <v>0.432</v>
      </c>
      <c r="L6962" s="2">
        <f t="shared" si="435"/>
        <v>0.31771073549628098</v>
      </c>
      <c r="M6962" s="2">
        <f t="shared" si="436"/>
        <v>1.2413082182925093</v>
      </c>
      <c r="N6962" s="2">
        <f t="shared" si="437"/>
        <v>0.31771073549628098</v>
      </c>
    </row>
    <row r="6963" spans="1:14" x14ac:dyDescent="0.3">
      <c r="A6963" s="2">
        <f t="shared" si="434"/>
        <v>2.4198851000001014</v>
      </c>
      <c r="B6963">
        <v>3677.7582486000001</v>
      </c>
      <c r="C6963">
        <v>98</v>
      </c>
      <c r="D6963" t="s">
        <v>10</v>
      </c>
      <c r="E6963">
        <v>0.66900000000000004</v>
      </c>
      <c r="F6963">
        <v>0.95334918212890596</v>
      </c>
      <c r="G6963">
        <v>0.19923501586914</v>
      </c>
      <c r="H6963">
        <v>0</v>
      </c>
      <c r="I6963">
        <v>-168.393</v>
      </c>
      <c r="J6963">
        <v>-4.2050000000000001</v>
      </c>
      <c r="K6963">
        <v>0.432</v>
      </c>
      <c r="L6963" s="2">
        <f t="shared" si="435"/>
        <v>0.31772237082119648</v>
      </c>
      <c r="M6963" s="2">
        <f t="shared" si="436"/>
        <v>1.2413638938846918</v>
      </c>
      <c r="N6963" s="2">
        <f t="shared" si="437"/>
        <v>0.31772237082119648</v>
      </c>
    </row>
    <row r="6964" spans="1:14" x14ac:dyDescent="0.3">
      <c r="A6964" s="2">
        <f t="shared" si="434"/>
        <v>2.4199306999998953</v>
      </c>
      <c r="B6964">
        <v>3677.7582941999999</v>
      </c>
      <c r="C6964">
        <v>98</v>
      </c>
      <c r="D6964" t="s">
        <v>10</v>
      </c>
      <c r="E6964">
        <v>0.66900000000000004</v>
      </c>
      <c r="F6964">
        <v>0.95334918212890596</v>
      </c>
      <c r="G6964">
        <v>0.19923501586914</v>
      </c>
      <c r="H6964">
        <v>0</v>
      </c>
      <c r="I6964">
        <v>-168.393</v>
      </c>
      <c r="J6964">
        <v>-4.2050000000000001</v>
      </c>
      <c r="K6964">
        <v>0.432</v>
      </c>
      <c r="L6964" s="2">
        <f t="shared" si="435"/>
        <v>0.31773145593787905</v>
      </c>
      <c r="M6964" s="2">
        <f t="shared" si="436"/>
        <v>1.2414073666072005</v>
      </c>
      <c r="N6964" s="2">
        <f t="shared" si="437"/>
        <v>0.31773145593787905</v>
      </c>
    </row>
    <row r="6965" spans="1:14" x14ac:dyDescent="0.3">
      <c r="A6965" s="2">
        <f t="shared" si="434"/>
        <v>2.4199764999998479</v>
      </c>
      <c r="B6965">
        <v>3677.7583399999999</v>
      </c>
      <c r="C6965">
        <v>98</v>
      </c>
      <c r="D6965" t="s">
        <v>10</v>
      </c>
      <c r="E6965">
        <v>0.66900000000000004</v>
      </c>
      <c r="F6965">
        <v>0.95334918212890596</v>
      </c>
      <c r="G6965">
        <v>0.19923501586914</v>
      </c>
      <c r="H6965">
        <v>0</v>
      </c>
      <c r="I6965">
        <v>-168.393</v>
      </c>
      <c r="J6965">
        <v>-4.2050000000000001</v>
      </c>
      <c r="K6965">
        <v>0.432</v>
      </c>
      <c r="L6965" s="2">
        <f t="shared" si="435"/>
        <v>0.3177405809015964</v>
      </c>
      <c r="M6965" s="2">
        <f t="shared" si="436"/>
        <v>1.2414510299996968</v>
      </c>
      <c r="N6965" s="2">
        <f t="shared" si="437"/>
        <v>0.3177405809015964</v>
      </c>
    </row>
    <row r="6966" spans="1:14" x14ac:dyDescent="0.3">
      <c r="A6966" s="2">
        <f t="shared" si="434"/>
        <v>2.4200316999999814</v>
      </c>
      <c r="B6966">
        <v>3677.7583952</v>
      </c>
      <c r="C6966">
        <v>98</v>
      </c>
      <c r="D6966" t="s">
        <v>10</v>
      </c>
      <c r="E6966">
        <v>0.66900000000000004</v>
      </c>
      <c r="F6966">
        <v>0.95334918212890596</v>
      </c>
      <c r="G6966">
        <v>0.19923501586914</v>
      </c>
      <c r="H6966">
        <v>0</v>
      </c>
      <c r="I6966">
        <v>-168.393</v>
      </c>
      <c r="J6966">
        <v>-4.2050000000000001</v>
      </c>
      <c r="K6966">
        <v>0.432</v>
      </c>
      <c r="L6966" s="2">
        <f t="shared" si="435"/>
        <v>0.31775157867449899</v>
      </c>
      <c r="M6966" s="2">
        <f t="shared" si="436"/>
        <v>1.2415036548746776</v>
      </c>
      <c r="N6966" s="2">
        <f t="shared" si="437"/>
        <v>0.31775157867449899</v>
      </c>
    </row>
    <row r="6967" spans="1:14" x14ac:dyDescent="0.3">
      <c r="A6967" s="2">
        <f t="shared" si="434"/>
        <v>2.420078900000135</v>
      </c>
      <c r="B6967">
        <v>3677.7584424000001</v>
      </c>
      <c r="C6967">
        <v>98</v>
      </c>
      <c r="D6967" t="s">
        <v>10</v>
      </c>
      <c r="E6967">
        <v>0.66900000000000004</v>
      </c>
      <c r="F6967">
        <v>0.95334918212890596</v>
      </c>
      <c r="G6967">
        <v>0.19923501586914</v>
      </c>
      <c r="H6967">
        <v>0</v>
      </c>
      <c r="I6967">
        <v>-168.393</v>
      </c>
      <c r="J6967">
        <v>-4.2050000000000001</v>
      </c>
      <c r="K6967">
        <v>0.432</v>
      </c>
      <c r="L6967" s="2">
        <f t="shared" si="435"/>
        <v>0.31776098256727864</v>
      </c>
      <c r="M6967" s="2">
        <f t="shared" si="436"/>
        <v>1.2415486529562205</v>
      </c>
      <c r="N6967" s="2">
        <f t="shared" si="437"/>
        <v>0.31776098256727864</v>
      </c>
    </row>
    <row r="6968" spans="1:14" x14ac:dyDescent="0.3">
      <c r="A6968" s="2">
        <f t="shared" si="434"/>
        <v>2.4201250000000982</v>
      </c>
      <c r="B6968">
        <v>3677.7584885000001</v>
      </c>
      <c r="C6968">
        <v>98</v>
      </c>
      <c r="D6968" t="s">
        <v>10</v>
      </c>
      <c r="E6968">
        <v>0.66900000000000004</v>
      </c>
      <c r="F6968">
        <v>0.95334918212890596</v>
      </c>
      <c r="G6968">
        <v>0.19923501586914</v>
      </c>
      <c r="H6968">
        <v>0</v>
      </c>
      <c r="I6968">
        <v>-168.393</v>
      </c>
      <c r="J6968">
        <v>-4.2050000000000001</v>
      </c>
      <c r="K6968">
        <v>0.432</v>
      </c>
      <c r="L6968" s="2">
        <f t="shared" si="435"/>
        <v>0.31777016730150287</v>
      </c>
      <c r="M6968" s="2">
        <f t="shared" si="436"/>
        <v>1.2415926023534816</v>
      </c>
      <c r="N6968" s="2">
        <f t="shared" si="437"/>
        <v>0.31777016730150287</v>
      </c>
    </row>
    <row r="6969" spans="1:14" x14ac:dyDescent="0.3">
      <c r="A6969" s="2">
        <f t="shared" si="434"/>
        <v>2.4201874000000316</v>
      </c>
      <c r="B6969">
        <v>3677.7585509</v>
      </c>
      <c r="C6969">
        <v>98</v>
      </c>
      <c r="D6969" t="s">
        <v>10</v>
      </c>
      <c r="E6969">
        <v>0.66900000000000004</v>
      </c>
      <c r="F6969">
        <v>0.95334918212890596</v>
      </c>
      <c r="G6969">
        <v>0.19923501586914</v>
      </c>
      <c r="H6969">
        <v>0</v>
      </c>
      <c r="I6969">
        <v>-168.393</v>
      </c>
      <c r="J6969">
        <v>-4.2050000000000001</v>
      </c>
      <c r="K6969">
        <v>0.432</v>
      </c>
      <c r="L6969" s="2">
        <f t="shared" si="435"/>
        <v>0.31778259956647986</v>
      </c>
      <c r="M6969" s="2">
        <f t="shared" si="436"/>
        <v>1.241652091342383</v>
      </c>
      <c r="N6969" s="2">
        <f t="shared" si="437"/>
        <v>0.31778259956647986</v>
      </c>
    </row>
    <row r="6970" spans="1:14" x14ac:dyDescent="0.3">
      <c r="A6970" s="2">
        <f t="shared" si="434"/>
        <v>2.4202338000000054</v>
      </c>
      <c r="B6970">
        <v>3677.7585973</v>
      </c>
      <c r="C6970">
        <v>98</v>
      </c>
      <c r="D6970" t="s">
        <v>10</v>
      </c>
      <c r="E6970">
        <v>0.66900000000000004</v>
      </c>
      <c r="F6970">
        <v>0.95334918212890596</v>
      </c>
      <c r="G6970">
        <v>0.19923501586914</v>
      </c>
      <c r="H6970">
        <v>0</v>
      </c>
      <c r="I6970">
        <v>-168.393</v>
      </c>
      <c r="J6970">
        <v>-4.2050000000000001</v>
      </c>
      <c r="K6970">
        <v>0.432</v>
      </c>
      <c r="L6970" s="2">
        <f t="shared" si="435"/>
        <v>0.31779184407121097</v>
      </c>
      <c r="M6970" s="2">
        <f t="shared" si="436"/>
        <v>1.2416963267444088</v>
      </c>
      <c r="N6970" s="2">
        <f t="shared" si="437"/>
        <v>0.31779184407121097</v>
      </c>
    </row>
    <row r="6971" spans="1:14" x14ac:dyDescent="0.3">
      <c r="A6971" s="2">
        <f t="shared" si="434"/>
        <v>2.4202798999999686</v>
      </c>
      <c r="B6971">
        <v>3677.7586434</v>
      </c>
      <c r="C6971">
        <v>98</v>
      </c>
      <c r="D6971" t="s">
        <v>10</v>
      </c>
      <c r="E6971">
        <v>0.66900000000000004</v>
      </c>
      <c r="F6971">
        <v>0.95334918212890596</v>
      </c>
      <c r="G6971">
        <v>0.19923501586914</v>
      </c>
      <c r="H6971">
        <v>0</v>
      </c>
      <c r="I6971">
        <v>-168.393</v>
      </c>
      <c r="J6971">
        <v>-4.2050000000000001</v>
      </c>
      <c r="K6971">
        <v>0.432</v>
      </c>
      <c r="L6971" s="2">
        <f t="shared" si="435"/>
        <v>0.3178010288054352</v>
      </c>
      <c r="M6971" s="2">
        <f t="shared" si="436"/>
        <v>1.2417402761416698</v>
      </c>
      <c r="N6971" s="2">
        <f t="shared" si="437"/>
        <v>0.3178010288054352</v>
      </c>
    </row>
    <row r="6972" spans="1:14" x14ac:dyDescent="0.3">
      <c r="A6972" s="2">
        <f t="shared" si="434"/>
        <v>2.4203315999998267</v>
      </c>
      <c r="B6972">
        <v>3677.7586950999998</v>
      </c>
      <c r="C6972">
        <v>98</v>
      </c>
      <c r="D6972" t="s">
        <v>10</v>
      </c>
      <c r="E6972">
        <v>0.66900000000000004</v>
      </c>
      <c r="F6972">
        <v>0.95334918212890596</v>
      </c>
      <c r="G6972">
        <v>0.19923501586914</v>
      </c>
      <c r="H6972">
        <v>0</v>
      </c>
      <c r="I6972">
        <v>-168.393</v>
      </c>
      <c r="J6972">
        <v>-4.2050000000000001</v>
      </c>
      <c r="K6972">
        <v>0.432</v>
      </c>
      <c r="L6972" s="2">
        <f t="shared" si="435"/>
        <v>0.31781132925572736</v>
      </c>
      <c r="M6972" s="2">
        <f t="shared" si="436"/>
        <v>1.2417895642942507</v>
      </c>
      <c r="N6972" s="2">
        <f t="shared" si="437"/>
        <v>0.31781132925572736</v>
      </c>
    </row>
    <row r="6973" spans="1:14" x14ac:dyDescent="0.3">
      <c r="A6973" s="2">
        <f t="shared" si="434"/>
        <v>2.4203902999997808</v>
      </c>
      <c r="B6973">
        <v>3677.7587537999998</v>
      </c>
      <c r="C6973">
        <v>98</v>
      </c>
      <c r="D6973" t="s">
        <v>10</v>
      </c>
      <c r="E6973">
        <v>0.66900000000000004</v>
      </c>
      <c r="F6973">
        <v>0.95334918212890596</v>
      </c>
      <c r="G6973">
        <v>0.19923501586914</v>
      </c>
      <c r="H6973">
        <v>0</v>
      </c>
      <c r="I6973">
        <v>-168.393</v>
      </c>
      <c r="J6973">
        <v>-4.2050000000000001</v>
      </c>
      <c r="K6973">
        <v>0.432</v>
      </c>
      <c r="L6973" s="2">
        <f t="shared" si="435"/>
        <v>0.31782302435114973</v>
      </c>
      <c r="M6973" s="2">
        <f t="shared" si="436"/>
        <v>1.241845525891198</v>
      </c>
      <c r="N6973" s="2">
        <f t="shared" si="437"/>
        <v>0.31782302435114973</v>
      </c>
    </row>
    <row r="6974" spans="1:14" x14ac:dyDescent="0.3">
      <c r="A6974" s="2">
        <f t="shared" si="434"/>
        <v>2.4204368999999133</v>
      </c>
      <c r="B6974">
        <v>3677.7588003999999</v>
      </c>
      <c r="C6974">
        <v>98</v>
      </c>
      <c r="D6974" t="s">
        <v>10</v>
      </c>
      <c r="E6974">
        <v>0.66900000000000004</v>
      </c>
      <c r="F6974">
        <v>0.95334918212890596</v>
      </c>
      <c r="G6974">
        <v>0.19923501586914</v>
      </c>
      <c r="H6974">
        <v>0</v>
      </c>
      <c r="I6974">
        <v>-168.393</v>
      </c>
      <c r="J6974">
        <v>-4.2050000000000001</v>
      </c>
      <c r="K6974">
        <v>0.432</v>
      </c>
      <c r="L6974" s="2">
        <f t="shared" si="435"/>
        <v>0.31783230870291562</v>
      </c>
      <c r="M6974" s="2">
        <f t="shared" si="436"/>
        <v>1.2418899519632114</v>
      </c>
      <c r="N6974" s="2">
        <f t="shared" si="437"/>
        <v>0.31783230870291562</v>
      </c>
    </row>
    <row r="6975" spans="1:14" x14ac:dyDescent="0.3">
      <c r="A6975" s="2">
        <f t="shared" si="434"/>
        <v>2.4204859999999826</v>
      </c>
      <c r="B6975">
        <v>3677.7588495</v>
      </c>
      <c r="C6975">
        <v>98</v>
      </c>
      <c r="D6975" t="s">
        <v>10</v>
      </c>
      <c r="E6975">
        <v>0.66900000000000004</v>
      </c>
      <c r="F6975">
        <v>0.95334918212890596</v>
      </c>
      <c r="G6975">
        <v>0.19923501586914</v>
      </c>
      <c r="H6975">
        <v>0</v>
      </c>
      <c r="I6975">
        <v>-168.393</v>
      </c>
      <c r="J6975">
        <v>-4.2050000000000001</v>
      </c>
      <c r="K6975">
        <v>0.432</v>
      </c>
      <c r="L6975" s="2">
        <f t="shared" si="435"/>
        <v>0.31784209114220863</v>
      </c>
      <c r="M6975" s="2">
        <f t="shared" si="436"/>
        <v>1.24193676140812</v>
      </c>
      <c r="N6975" s="2">
        <f t="shared" si="437"/>
        <v>0.31784209114220863</v>
      </c>
    </row>
    <row r="6976" spans="1:14" x14ac:dyDescent="0.3">
      <c r="A6976" s="2">
        <f t="shared" si="434"/>
        <v>2.4205314999999246</v>
      </c>
      <c r="B6976">
        <v>3677.7588949999999</v>
      </c>
      <c r="C6976">
        <v>98</v>
      </c>
      <c r="D6976" t="s">
        <v>10</v>
      </c>
      <c r="E6976">
        <v>0.66900000000000004</v>
      </c>
      <c r="F6976">
        <v>0.95334918212890596</v>
      </c>
      <c r="G6976">
        <v>0.19923501586914</v>
      </c>
      <c r="H6976">
        <v>0</v>
      </c>
      <c r="I6976">
        <v>-168.393</v>
      </c>
      <c r="J6976">
        <v>-4.2050000000000001</v>
      </c>
      <c r="K6976">
        <v>0.432</v>
      </c>
      <c r="L6976" s="2">
        <f t="shared" si="435"/>
        <v>0.3178511563354191</v>
      </c>
      <c r="M6976" s="2">
        <f t="shared" si="436"/>
        <v>1.2419801387958516</v>
      </c>
      <c r="N6976" s="2">
        <f t="shared" si="437"/>
        <v>0.3178511563354191</v>
      </c>
    </row>
    <row r="6977" spans="1:14" x14ac:dyDescent="0.3">
      <c r="A6977" s="2">
        <f t="shared" si="434"/>
        <v>2.4205771000001732</v>
      </c>
      <c r="B6977">
        <v>3677.7589406000002</v>
      </c>
      <c r="C6977">
        <v>98</v>
      </c>
      <c r="D6977" t="s">
        <v>10</v>
      </c>
      <c r="E6977">
        <v>0.66900000000000004</v>
      </c>
      <c r="F6977">
        <v>0.95334918212890596</v>
      </c>
      <c r="G6977">
        <v>0.19923501586914</v>
      </c>
      <c r="H6977">
        <v>0</v>
      </c>
      <c r="I6977">
        <v>-168.393</v>
      </c>
      <c r="J6977">
        <v>-4.2050000000000001</v>
      </c>
      <c r="K6977">
        <v>0.432</v>
      </c>
      <c r="L6977" s="2">
        <f t="shared" si="435"/>
        <v>0.31786024145219227</v>
      </c>
      <c r="M6977" s="2">
        <f t="shared" si="436"/>
        <v>1.2420236115187937</v>
      </c>
      <c r="N6977" s="2">
        <f t="shared" si="437"/>
        <v>0.31786024145219227</v>
      </c>
    </row>
    <row r="6978" spans="1:14" x14ac:dyDescent="0.3">
      <c r="A6978" s="2">
        <f t="shared" si="434"/>
        <v>2.4206229000001258</v>
      </c>
      <c r="B6978">
        <v>3677.7589864000001</v>
      </c>
      <c r="C6978">
        <v>98</v>
      </c>
      <c r="D6978" t="s">
        <v>10</v>
      </c>
      <c r="E6978">
        <v>0.66900000000000004</v>
      </c>
      <c r="F6978">
        <v>0.95334918212890596</v>
      </c>
      <c r="G6978">
        <v>0.19923501586914</v>
      </c>
      <c r="H6978">
        <v>0</v>
      </c>
      <c r="I6978">
        <v>-168.393</v>
      </c>
      <c r="J6978">
        <v>-4.2050000000000001</v>
      </c>
      <c r="K6978">
        <v>0.432</v>
      </c>
      <c r="L6978" s="2">
        <f t="shared" si="435"/>
        <v>0.31786936641590963</v>
      </c>
      <c r="M6978" s="2">
        <f t="shared" si="436"/>
        <v>1.24206727491129</v>
      </c>
      <c r="N6978" s="2">
        <f t="shared" si="437"/>
        <v>0.31786936641590963</v>
      </c>
    </row>
    <row r="6979" spans="1:14" x14ac:dyDescent="0.3">
      <c r="A6979" s="2">
        <f t="shared" ref="A6979:A7042" si="438">B6979-$B$2</f>
        <v>2.4206688999997823</v>
      </c>
      <c r="B6979">
        <v>3677.7590323999998</v>
      </c>
      <c r="C6979">
        <v>98</v>
      </c>
      <c r="D6979" t="s">
        <v>10</v>
      </c>
      <c r="E6979">
        <v>0.66900000000000004</v>
      </c>
      <c r="F6979">
        <v>0.95334918212890596</v>
      </c>
      <c r="G6979">
        <v>0.19923501586914</v>
      </c>
      <c r="H6979">
        <v>0</v>
      </c>
      <c r="I6979">
        <v>-168.393</v>
      </c>
      <c r="J6979">
        <v>-4.2050000000000001</v>
      </c>
      <c r="K6979">
        <v>0.432</v>
      </c>
      <c r="L6979" s="2">
        <f t="shared" si="435"/>
        <v>0.31787853122657117</v>
      </c>
      <c r="M6979" s="2">
        <f t="shared" si="436"/>
        <v>1.2421111289733404</v>
      </c>
      <c r="N6979" s="2">
        <f t="shared" si="437"/>
        <v>0.31787853122657117</v>
      </c>
    </row>
    <row r="6980" spans="1:14" x14ac:dyDescent="0.3">
      <c r="A6980" s="2">
        <f t="shared" si="438"/>
        <v>2.4207200000000739</v>
      </c>
      <c r="B6980">
        <v>3677.7590835000001</v>
      </c>
      <c r="C6980">
        <v>98</v>
      </c>
      <c r="D6980" t="s">
        <v>10</v>
      </c>
      <c r="E6980">
        <v>0.66900000000000004</v>
      </c>
      <c r="F6980">
        <v>0.95334918212890596</v>
      </c>
      <c r="G6980">
        <v>0.19923501586914</v>
      </c>
      <c r="H6980">
        <v>0</v>
      </c>
      <c r="I6980">
        <v>-168.393</v>
      </c>
      <c r="J6980">
        <v>-4.2050000000000001</v>
      </c>
      <c r="K6980">
        <v>0.432</v>
      </c>
      <c r="L6980" s="2">
        <f t="shared" ref="L6980:L7043" si="439">N6979+(G6980*(A6980-A6979))</f>
        <v>0.31788871213594017</v>
      </c>
      <c r="M6980" s="2">
        <f t="shared" ref="M6980:M7043" si="440">M6979+(F6980*(A6980-A6979))</f>
        <v>1.2421598451168252</v>
      </c>
      <c r="N6980" s="2">
        <f t="shared" ref="N6980:N7043" si="441">N6979+(G6980*(A6980-A6979))</f>
        <v>0.31788871213594017</v>
      </c>
    </row>
    <row r="6981" spans="1:14" x14ac:dyDescent="0.3">
      <c r="A6981" s="2">
        <f t="shared" si="438"/>
        <v>2.4207667000000583</v>
      </c>
      <c r="B6981">
        <v>3677.7591302000001</v>
      </c>
      <c r="C6981">
        <v>98</v>
      </c>
      <c r="D6981" t="s">
        <v>10</v>
      </c>
      <c r="E6981">
        <v>0.66900000000000004</v>
      </c>
      <c r="F6981">
        <v>0.95334918212890596</v>
      </c>
      <c r="G6981">
        <v>0.19923501586914</v>
      </c>
      <c r="H6981">
        <v>0</v>
      </c>
      <c r="I6981">
        <v>-168.393</v>
      </c>
      <c r="J6981">
        <v>-4.2050000000000001</v>
      </c>
      <c r="K6981">
        <v>0.432</v>
      </c>
      <c r="L6981" s="2">
        <f t="shared" si="439"/>
        <v>0.31789801641117815</v>
      </c>
      <c r="M6981" s="2">
        <f t="shared" si="440"/>
        <v>1.2422043665236158</v>
      </c>
      <c r="N6981" s="2">
        <f t="shared" si="441"/>
        <v>0.31789801641117815</v>
      </c>
    </row>
    <row r="6982" spans="1:14" x14ac:dyDescent="0.3">
      <c r="A6982" s="2">
        <f t="shared" si="438"/>
        <v>2.4208219000001918</v>
      </c>
      <c r="B6982">
        <v>3677.7591854000002</v>
      </c>
      <c r="C6982">
        <v>98</v>
      </c>
      <c r="D6982" t="s">
        <v>10</v>
      </c>
      <c r="E6982">
        <v>0.66900000000000004</v>
      </c>
      <c r="F6982">
        <v>0.95334918212890596</v>
      </c>
      <c r="G6982">
        <v>0.19923501586914</v>
      </c>
      <c r="H6982">
        <v>0</v>
      </c>
      <c r="I6982">
        <v>-168.393</v>
      </c>
      <c r="J6982">
        <v>-4.2050000000000001</v>
      </c>
      <c r="K6982">
        <v>0.432</v>
      </c>
      <c r="L6982" s="2">
        <f t="shared" si="439"/>
        <v>0.31790901418408074</v>
      </c>
      <c r="M6982" s="2">
        <f t="shared" si="440"/>
        <v>1.2422569913985966</v>
      </c>
      <c r="N6982" s="2">
        <f t="shared" si="441"/>
        <v>0.31790901418408074</v>
      </c>
    </row>
    <row r="6983" spans="1:14" x14ac:dyDescent="0.3">
      <c r="A6983" s="2">
        <f t="shared" si="438"/>
        <v>2.4208824000002096</v>
      </c>
      <c r="B6983">
        <v>3677.7592459000002</v>
      </c>
      <c r="C6983">
        <v>98</v>
      </c>
      <c r="D6983" t="s">
        <v>10</v>
      </c>
      <c r="E6983">
        <v>0.66900000000000004</v>
      </c>
      <c r="F6983">
        <v>0.95334918212890596</v>
      </c>
      <c r="G6983">
        <v>0.19923501586914</v>
      </c>
      <c r="H6983">
        <v>0</v>
      </c>
      <c r="I6983">
        <v>-168.393</v>
      </c>
      <c r="J6983">
        <v>-4.2050000000000001</v>
      </c>
      <c r="K6983">
        <v>0.432</v>
      </c>
      <c r="L6983" s="2">
        <f t="shared" si="439"/>
        <v>0.31792106790254437</v>
      </c>
      <c r="M6983" s="2">
        <f t="shared" si="440"/>
        <v>1.2423146690241322</v>
      </c>
      <c r="N6983" s="2">
        <f t="shared" si="441"/>
        <v>0.31792106790254437</v>
      </c>
    </row>
    <row r="6984" spans="1:14" x14ac:dyDescent="0.3">
      <c r="A6984" s="2">
        <f t="shared" si="438"/>
        <v>2.4209273000001303</v>
      </c>
      <c r="B6984">
        <v>3677.7592908000001</v>
      </c>
      <c r="C6984">
        <v>98</v>
      </c>
      <c r="D6984" t="s">
        <v>10</v>
      </c>
      <c r="E6984">
        <v>0.66900000000000004</v>
      </c>
      <c r="F6984">
        <v>0.95334918212890596</v>
      </c>
      <c r="G6984">
        <v>0.19923501586914</v>
      </c>
      <c r="H6984">
        <v>0</v>
      </c>
      <c r="I6984">
        <v>-168.393</v>
      </c>
      <c r="J6984">
        <v>-4.2050000000000001</v>
      </c>
      <c r="K6984">
        <v>0.432</v>
      </c>
      <c r="L6984" s="2">
        <f t="shared" si="439"/>
        <v>0.3179300135547411</v>
      </c>
      <c r="M6984" s="2">
        <f t="shared" si="440"/>
        <v>1.2423574744023342</v>
      </c>
      <c r="N6984" s="2">
        <f t="shared" si="441"/>
        <v>0.3179300135547411</v>
      </c>
    </row>
    <row r="6985" spans="1:14" x14ac:dyDescent="0.3">
      <c r="A6985" s="2">
        <f t="shared" si="438"/>
        <v>2.4209851000000526</v>
      </c>
      <c r="B6985">
        <v>3677.7593486000001</v>
      </c>
      <c r="C6985">
        <v>98</v>
      </c>
      <c r="D6985" t="s">
        <v>10</v>
      </c>
      <c r="E6985">
        <v>0.66900000000000004</v>
      </c>
      <c r="F6985">
        <v>0.95334918212890596</v>
      </c>
      <c r="G6985">
        <v>0.19923501586914</v>
      </c>
      <c r="H6985">
        <v>0</v>
      </c>
      <c r="I6985">
        <v>-168.393</v>
      </c>
      <c r="J6985">
        <v>-4.2050000000000001</v>
      </c>
      <c r="K6985">
        <v>0.432</v>
      </c>
      <c r="L6985" s="2">
        <f t="shared" si="439"/>
        <v>0.31794152933864284</v>
      </c>
      <c r="M6985" s="2">
        <f t="shared" si="440"/>
        <v>1.2424125779849873</v>
      </c>
      <c r="N6985" s="2">
        <f t="shared" si="441"/>
        <v>0.31794152933864284</v>
      </c>
    </row>
    <row r="6986" spans="1:14" x14ac:dyDescent="0.3">
      <c r="A6986" s="2">
        <f t="shared" si="438"/>
        <v>2.4210371999997733</v>
      </c>
      <c r="B6986">
        <v>3677.7594006999998</v>
      </c>
      <c r="C6986">
        <v>98</v>
      </c>
      <c r="D6986" t="s">
        <v>10</v>
      </c>
      <c r="E6986">
        <v>0.66900000000000004</v>
      </c>
      <c r="F6986">
        <v>0.95334918212890596</v>
      </c>
      <c r="G6986">
        <v>0.19923501586914</v>
      </c>
      <c r="H6986">
        <v>0</v>
      </c>
      <c r="I6986">
        <v>-168.393</v>
      </c>
      <c r="J6986">
        <v>-4.2050000000000001</v>
      </c>
      <c r="K6986">
        <v>0.432</v>
      </c>
      <c r="L6986" s="2">
        <f t="shared" si="439"/>
        <v>0.31795190948291396</v>
      </c>
      <c r="M6986" s="2">
        <f t="shared" si="440"/>
        <v>1.2424622474771099</v>
      </c>
      <c r="N6986" s="2">
        <f t="shared" si="441"/>
        <v>0.31795190948291396</v>
      </c>
    </row>
    <row r="6987" spans="1:14" x14ac:dyDescent="0.3">
      <c r="A6987" s="2">
        <f t="shared" si="438"/>
        <v>2.4210822000000007</v>
      </c>
      <c r="B6987">
        <v>3677.7594457</v>
      </c>
      <c r="C6987">
        <v>98</v>
      </c>
      <c r="D6987" t="s">
        <v>10</v>
      </c>
      <c r="E6987">
        <v>0.66900000000000004</v>
      </c>
      <c r="F6987">
        <v>0.95334918212890596</v>
      </c>
      <c r="G6987">
        <v>0.19923501586914</v>
      </c>
      <c r="H6987">
        <v>0</v>
      </c>
      <c r="I6987">
        <v>-168.393</v>
      </c>
      <c r="J6987">
        <v>-4.2050000000000001</v>
      </c>
      <c r="K6987">
        <v>0.432</v>
      </c>
      <c r="L6987" s="2">
        <f t="shared" si="439"/>
        <v>0.31796087505867338</v>
      </c>
      <c r="M6987" s="2">
        <f t="shared" si="440"/>
        <v>1.2425051481905225</v>
      </c>
      <c r="N6987" s="2">
        <f t="shared" si="441"/>
        <v>0.31796087505867338</v>
      </c>
    </row>
    <row r="6988" spans="1:14" x14ac:dyDescent="0.3">
      <c r="A6988" s="2">
        <f t="shared" si="438"/>
        <v>2.4211271999997734</v>
      </c>
      <c r="B6988">
        <v>3677.7594906999998</v>
      </c>
      <c r="C6988">
        <v>98</v>
      </c>
      <c r="D6988" t="s">
        <v>10</v>
      </c>
      <c r="E6988">
        <v>0.66900000000000004</v>
      </c>
      <c r="F6988">
        <v>0.95334918212890596</v>
      </c>
      <c r="G6988">
        <v>0.19923501586914</v>
      </c>
      <c r="H6988">
        <v>0</v>
      </c>
      <c r="I6988">
        <v>-168.393</v>
      </c>
      <c r="J6988">
        <v>-4.2050000000000001</v>
      </c>
      <c r="K6988">
        <v>0.432</v>
      </c>
      <c r="L6988" s="2">
        <f t="shared" si="439"/>
        <v>0.31796984063434219</v>
      </c>
      <c r="M6988" s="2">
        <f t="shared" si="440"/>
        <v>1.2425480489035017</v>
      </c>
      <c r="N6988" s="2">
        <f t="shared" si="441"/>
        <v>0.31796984063434219</v>
      </c>
    </row>
    <row r="6989" spans="1:14" x14ac:dyDescent="0.3">
      <c r="A6989" s="2">
        <f t="shared" si="438"/>
        <v>2.4211802999998326</v>
      </c>
      <c r="B6989">
        <v>3677.7595437999998</v>
      </c>
      <c r="C6989">
        <v>98</v>
      </c>
      <c r="D6989" t="s">
        <v>10</v>
      </c>
      <c r="E6989">
        <v>0.66900000000000004</v>
      </c>
      <c r="F6989">
        <v>0.95334918212890596</v>
      </c>
      <c r="G6989">
        <v>0.19923501586914</v>
      </c>
      <c r="H6989">
        <v>0</v>
      </c>
      <c r="I6989">
        <v>-168.393</v>
      </c>
      <c r="J6989">
        <v>-4.2050000000000001</v>
      </c>
      <c r="K6989">
        <v>0.432</v>
      </c>
      <c r="L6989" s="2">
        <f t="shared" si="439"/>
        <v>0.31798042001369664</v>
      </c>
      <c r="M6989" s="2">
        <f t="shared" si="440"/>
        <v>1.2425986717451292</v>
      </c>
      <c r="N6989" s="2">
        <f t="shared" si="441"/>
        <v>0.31798042001369664</v>
      </c>
    </row>
    <row r="6990" spans="1:14" x14ac:dyDescent="0.3">
      <c r="A6990" s="2">
        <f t="shared" si="438"/>
        <v>2.4212249000001975</v>
      </c>
      <c r="B6990">
        <v>3677.7595884000002</v>
      </c>
      <c r="C6990">
        <v>98</v>
      </c>
      <c r="D6990" t="s">
        <v>10</v>
      </c>
      <c r="E6990">
        <v>0.66900000000000004</v>
      </c>
      <c r="F6990">
        <v>0.95334918212890596</v>
      </c>
      <c r="G6990">
        <v>0.19923501586914</v>
      </c>
      <c r="H6990">
        <v>0</v>
      </c>
      <c r="I6990">
        <v>-168.393</v>
      </c>
      <c r="J6990">
        <v>-4.2050000000000001</v>
      </c>
      <c r="K6990">
        <v>0.432</v>
      </c>
      <c r="L6990" s="2">
        <f t="shared" si="439"/>
        <v>0.31798930589547708</v>
      </c>
      <c r="M6990" s="2">
        <f t="shared" si="440"/>
        <v>1.2426411911190001</v>
      </c>
      <c r="N6990" s="2">
        <f t="shared" si="441"/>
        <v>0.31798930589547708</v>
      </c>
    </row>
    <row r="6991" spans="1:14" x14ac:dyDescent="0.3">
      <c r="A6991" s="2">
        <f t="shared" si="438"/>
        <v>2.421269399999801</v>
      </c>
      <c r="B6991">
        <v>3677.7596328999998</v>
      </c>
      <c r="C6991">
        <v>98</v>
      </c>
      <c r="D6991" t="s">
        <v>10</v>
      </c>
      <c r="E6991">
        <v>0.66900000000000004</v>
      </c>
      <c r="F6991">
        <v>0.95334918212890596</v>
      </c>
      <c r="G6991">
        <v>0.19923501586914</v>
      </c>
      <c r="H6991">
        <v>0</v>
      </c>
      <c r="I6991">
        <v>-168.393</v>
      </c>
      <c r="J6991">
        <v>-4.2050000000000001</v>
      </c>
      <c r="K6991">
        <v>0.432</v>
      </c>
      <c r="L6991" s="2">
        <f t="shared" si="439"/>
        <v>0.31799817185360424</v>
      </c>
      <c r="M6991" s="2">
        <f t="shared" si="440"/>
        <v>1.2426836151572267</v>
      </c>
      <c r="N6991" s="2">
        <f t="shared" si="441"/>
        <v>0.31799817185360424</v>
      </c>
    </row>
    <row r="6992" spans="1:14" x14ac:dyDescent="0.3">
      <c r="A6992" s="2">
        <f t="shared" si="438"/>
        <v>2.4213153000000602</v>
      </c>
      <c r="B6992">
        <v>3677.7596788000001</v>
      </c>
      <c r="C6992">
        <v>98</v>
      </c>
      <c r="D6992" t="s">
        <v>10</v>
      </c>
      <c r="E6992">
        <v>0.66900000000000004</v>
      </c>
      <c r="F6992">
        <v>0.95334918212890596</v>
      </c>
      <c r="G6992">
        <v>0.19923501586914</v>
      </c>
      <c r="H6992">
        <v>0</v>
      </c>
      <c r="I6992">
        <v>-168.393</v>
      </c>
      <c r="J6992">
        <v>-4.2050000000000001</v>
      </c>
      <c r="K6992">
        <v>0.432</v>
      </c>
      <c r="L6992" s="2">
        <f t="shared" si="439"/>
        <v>0.31800731674088428</v>
      </c>
      <c r="M6992" s="2">
        <f t="shared" si="440"/>
        <v>1.2427273738849336</v>
      </c>
      <c r="N6992" s="2">
        <f t="shared" si="441"/>
        <v>0.31800731674088428</v>
      </c>
    </row>
    <row r="6993" spans="1:14" x14ac:dyDescent="0.3">
      <c r="A6993" s="2">
        <f t="shared" si="438"/>
        <v>2.4213650000001508</v>
      </c>
      <c r="B6993">
        <v>3677.7597285000002</v>
      </c>
      <c r="C6993">
        <v>98</v>
      </c>
      <c r="D6993" t="s">
        <v>10</v>
      </c>
      <c r="E6993">
        <v>0.66900000000000004</v>
      </c>
      <c r="F6993">
        <v>0.95334918212890596</v>
      </c>
      <c r="G6993">
        <v>0.19923501586914</v>
      </c>
      <c r="H6993">
        <v>0</v>
      </c>
      <c r="I6993">
        <v>-168.393</v>
      </c>
      <c r="J6993">
        <v>-4.2050000000000001</v>
      </c>
      <c r="K6993">
        <v>0.432</v>
      </c>
      <c r="L6993" s="2">
        <f t="shared" si="439"/>
        <v>0.31801721872119104</v>
      </c>
      <c r="M6993" s="2">
        <f t="shared" si="440"/>
        <v>1.2427747553393718</v>
      </c>
      <c r="N6993" s="2">
        <f t="shared" si="441"/>
        <v>0.31801721872119104</v>
      </c>
    </row>
    <row r="6994" spans="1:14" x14ac:dyDescent="0.3">
      <c r="A6994" s="2">
        <f t="shared" si="438"/>
        <v>2.4214096000000609</v>
      </c>
      <c r="B6994">
        <v>3677.7597731000001</v>
      </c>
      <c r="C6994">
        <v>98</v>
      </c>
      <c r="D6994" t="s">
        <v>10</v>
      </c>
      <c r="E6994">
        <v>0.66900000000000004</v>
      </c>
      <c r="F6994">
        <v>0.95334918212890596</v>
      </c>
      <c r="G6994">
        <v>0.19923501586914</v>
      </c>
      <c r="H6994">
        <v>0</v>
      </c>
      <c r="I6994">
        <v>-168.393</v>
      </c>
      <c r="J6994">
        <v>-4.2050000000000001</v>
      </c>
      <c r="K6994">
        <v>0.432</v>
      </c>
      <c r="L6994" s="2">
        <f t="shared" si="439"/>
        <v>0.31802610460288089</v>
      </c>
      <c r="M6994" s="2">
        <f t="shared" si="440"/>
        <v>1.242817274712809</v>
      </c>
      <c r="N6994" s="2">
        <f t="shared" si="441"/>
        <v>0.31802610460288089</v>
      </c>
    </row>
    <row r="6995" spans="1:14" x14ac:dyDescent="0.3">
      <c r="A6995" s="2">
        <f t="shared" si="438"/>
        <v>2.4214536999998018</v>
      </c>
      <c r="B6995">
        <v>3677.7598171999998</v>
      </c>
      <c r="C6995">
        <v>98</v>
      </c>
      <c r="D6995" t="s">
        <v>10</v>
      </c>
      <c r="E6995">
        <v>0.66900000000000004</v>
      </c>
      <c r="F6995">
        <v>0.95334918212890596</v>
      </c>
      <c r="G6995">
        <v>0.19923501586914</v>
      </c>
      <c r="H6995">
        <v>0</v>
      </c>
      <c r="I6995">
        <v>-168.393</v>
      </c>
      <c r="J6995">
        <v>-4.2050000000000001</v>
      </c>
      <c r="K6995">
        <v>0.432</v>
      </c>
      <c r="L6995" s="2">
        <f t="shared" si="439"/>
        <v>0.31803489086702907</v>
      </c>
      <c r="M6995" s="2">
        <f t="shared" si="440"/>
        <v>1.2428593174114939</v>
      </c>
      <c r="N6995" s="2">
        <f t="shared" si="441"/>
        <v>0.31803489086702907</v>
      </c>
    </row>
    <row r="6996" spans="1:14" x14ac:dyDescent="0.3">
      <c r="A6996" s="2">
        <f t="shared" si="438"/>
        <v>2.4214997999997649</v>
      </c>
      <c r="B6996">
        <v>3677.7598632999998</v>
      </c>
      <c r="C6996">
        <v>98</v>
      </c>
      <c r="D6996" t="s">
        <v>10</v>
      </c>
      <c r="E6996">
        <v>0.66900000000000004</v>
      </c>
      <c r="F6996">
        <v>0.95334918212890596</v>
      </c>
      <c r="G6996">
        <v>0.19923501586914</v>
      </c>
      <c r="H6996">
        <v>0</v>
      </c>
      <c r="I6996">
        <v>-168.393</v>
      </c>
      <c r="J6996">
        <v>-4.2050000000000001</v>
      </c>
      <c r="K6996">
        <v>0.432</v>
      </c>
      <c r="L6996" s="2">
        <f t="shared" si="439"/>
        <v>0.31804407560125331</v>
      </c>
      <c r="M6996" s="2">
        <f t="shared" si="440"/>
        <v>1.242903266808755</v>
      </c>
      <c r="N6996" s="2">
        <f t="shared" si="441"/>
        <v>0.31804407560125331</v>
      </c>
    </row>
    <row r="6997" spans="1:14" x14ac:dyDescent="0.3">
      <c r="A6997" s="2">
        <f t="shared" si="438"/>
        <v>2.4215441000001192</v>
      </c>
      <c r="B6997">
        <v>3677.7599076000001</v>
      </c>
      <c r="C6997">
        <v>98</v>
      </c>
      <c r="D6997" t="s">
        <v>10</v>
      </c>
      <c r="E6997">
        <v>0.66900000000000004</v>
      </c>
      <c r="F6997">
        <v>0.95334918212890596</v>
      </c>
      <c r="G6997">
        <v>0.19923501586914</v>
      </c>
      <c r="H6997">
        <v>0</v>
      </c>
      <c r="I6997">
        <v>-168.393</v>
      </c>
      <c r="J6997">
        <v>-4.2050000000000001</v>
      </c>
      <c r="K6997">
        <v>0.432</v>
      </c>
      <c r="L6997" s="2">
        <f t="shared" si="439"/>
        <v>0.31805290171252687</v>
      </c>
      <c r="M6997" s="2">
        <f t="shared" si="440"/>
        <v>1.2429455001778611</v>
      </c>
      <c r="N6997" s="2">
        <f t="shared" si="441"/>
        <v>0.31805290171252687</v>
      </c>
    </row>
    <row r="6998" spans="1:14" x14ac:dyDescent="0.3">
      <c r="A6998" s="2">
        <f t="shared" si="438"/>
        <v>2.4216058000001794</v>
      </c>
      <c r="B6998">
        <v>3677.7599693000002</v>
      </c>
      <c r="C6998">
        <v>98</v>
      </c>
      <c r="D6998" t="s">
        <v>10</v>
      </c>
      <c r="E6998">
        <v>0.66900000000000004</v>
      </c>
      <c r="F6998">
        <v>0.95334918212890596</v>
      </c>
      <c r="G6998">
        <v>0.19923501586914</v>
      </c>
      <c r="H6998">
        <v>0</v>
      </c>
      <c r="I6998">
        <v>-168.393</v>
      </c>
      <c r="J6998">
        <v>-4.2050000000000001</v>
      </c>
      <c r="K6998">
        <v>0.432</v>
      </c>
      <c r="L6998" s="2">
        <f t="shared" si="439"/>
        <v>0.31806519451301801</v>
      </c>
      <c r="M6998" s="2">
        <f t="shared" si="440"/>
        <v>1.2430043218224558</v>
      </c>
      <c r="N6998" s="2">
        <f t="shared" si="441"/>
        <v>0.31806519451301801</v>
      </c>
    </row>
    <row r="6999" spans="1:14" x14ac:dyDescent="0.3">
      <c r="A6999" s="2">
        <f t="shared" si="438"/>
        <v>2.4216522000001532</v>
      </c>
      <c r="B6999">
        <v>3677.7600157000002</v>
      </c>
      <c r="C6999">
        <v>98</v>
      </c>
      <c r="D6999" t="s">
        <v>10</v>
      </c>
      <c r="E6999">
        <v>0.66900000000000004</v>
      </c>
      <c r="F6999">
        <v>0.95334918212890596</v>
      </c>
      <c r="G6999">
        <v>0.19923501586914</v>
      </c>
      <c r="H6999">
        <v>0</v>
      </c>
      <c r="I6999">
        <v>-168.393</v>
      </c>
      <c r="J6999">
        <v>-4.2050000000000001</v>
      </c>
      <c r="K6999">
        <v>0.432</v>
      </c>
      <c r="L6999" s="2">
        <f t="shared" si="439"/>
        <v>0.31807443901774912</v>
      </c>
      <c r="M6999" s="2">
        <f t="shared" si="440"/>
        <v>1.2430485572244816</v>
      </c>
      <c r="N6999" s="2">
        <f t="shared" si="441"/>
        <v>0.31807443901774912</v>
      </c>
    </row>
    <row r="7000" spans="1:14" x14ac:dyDescent="0.3">
      <c r="A7000" s="2">
        <f t="shared" si="438"/>
        <v>2.4216969999997673</v>
      </c>
      <c r="B7000">
        <v>3677.7600604999998</v>
      </c>
      <c r="C7000">
        <v>98</v>
      </c>
      <c r="D7000" t="s">
        <v>10</v>
      </c>
      <c r="E7000">
        <v>0.66900000000000004</v>
      </c>
      <c r="F7000">
        <v>0.95334918212890596</v>
      </c>
      <c r="G7000">
        <v>0.19923501586914</v>
      </c>
      <c r="H7000">
        <v>0</v>
      </c>
      <c r="I7000">
        <v>-168.393</v>
      </c>
      <c r="J7000">
        <v>-4.2050000000000001</v>
      </c>
      <c r="K7000">
        <v>0.432</v>
      </c>
      <c r="L7000" s="2">
        <f t="shared" si="439"/>
        <v>0.31808336474638316</v>
      </c>
      <c r="M7000" s="2">
        <f t="shared" si="440"/>
        <v>1.243091267267473</v>
      </c>
      <c r="N7000" s="2">
        <f t="shared" si="441"/>
        <v>0.31808336474638316</v>
      </c>
    </row>
    <row r="7001" spans="1:14" x14ac:dyDescent="0.3">
      <c r="A7001" s="2">
        <f t="shared" si="438"/>
        <v>2.4217491999997947</v>
      </c>
      <c r="B7001">
        <v>3677.7601126999998</v>
      </c>
      <c r="C7001">
        <v>98</v>
      </c>
      <c r="D7001" t="s">
        <v>10</v>
      </c>
      <c r="E7001">
        <v>0.66900000000000004</v>
      </c>
      <c r="F7001">
        <v>0.95334918212890596</v>
      </c>
      <c r="G7001">
        <v>0.19923501586914</v>
      </c>
      <c r="H7001">
        <v>0</v>
      </c>
      <c r="I7001">
        <v>-168.393</v>
      </c>
      <c r="J7001">
        <v>-4.2050000000000001</v>
      </c>
      <c r="K7001">
        <v>0.432</v>
      </c>
      <c r="L7001" s="2">
        <f t="shared" si="439"/>
        <v>0.31809376481421697</v>
      </c>
      <c r="M7001" s="2">
        <f t="shared" si="440"/>
        <v>1.2431410320948062</v>
      </c>
      <c r="N7001" s="2">
        <f t="shared" si="441"/>
        <v>0.31809376481421697</v>
      </c>
    </row>
    <row r="7002" spans="1:14" x14ac:dyDescent="0.3">
      <c r="A7002" s="2">
        <f t="shared" si="438"/>
        <v>2.4217944000001808</v>
      </c>
      <c r="B7002">
        <v>3677.7601579000002</v>
      </c>
      <c r="C7002">
        <v>98</v>
      </c>
      <c r="D7002" t="s">
        <v>10</v>
      </c>
      <c r="E7002">
        <v>0.66900000000000004</v>
      </c>
      <c r="F7002">
        <v>0.95334918212890596</v>
      </c>
      <c r="G7002">
        <v>0.19923501586914</v>
      </c>
      <c r="H7002">
        <v>0</v>
      </c>
      <c r="I7002">
        <v>-168.393</v>
      </c>
      <c r="J7002">
        <v>-4.2050000000000001</v>
      </c>
      <c r="K7002">
        <v>0.432</v>
      </c>
      <c r="L7002" s="2">
        <f t="shared" si="439"/>
        <v>0.31810277023701117</v>
      </c>
      <c r="M7002" s="2">
        <f t="shared" si="440"/>
        <v>1.2431841234782066</v>
      </c>
      <c r="N7002" s="2">
        <f t="shared" si="441"/>
        <v>0.31810277023701117</v>
      </c>
    </row>
    <row r="7003" spans="1:14" x14ac:dyDescent="0.3">
      <c r="A7003" s="2">
        <f t="shared" si="438"/>
        <v>2.4218388999997842</v>
      </c>
      <c r="B7003">
        <v>3677.7602023999998</v>
      </c>
      <c r="C7003">
        <v>98</v>
      </c>
      <c r="D7003" t="s">
        <v>10</v>
      </c>
      <c r="E7003">
        <v>0.66900000000000004</v>
      </c>
      <c r="F7003">
        <v>0.95334918212890596</v>
      </c>
      <c r="G7003">
        <v>0.19923501586914</v>
      </c>
      <c r="H7003">
        <v>0</v>
      </c>
      <c r="I7003">
        <v>-168.393</v>
      </c>
      <c r="J7003">
        <v>-4.2050000000000001</v>
      </c>
      <c r="K7003">
        <v>0.432</v>
      </c>
      <c r="L7003" s="2">
        <f t="shared" si="439"/>
        <v>0.31811163619513833</v>
      </c>
      <c r="M7003" s="2">
        <f t="shared" si="440"/>
        <v>1.2432265475164332</v>
      </c>
      <c r="N7003" s="2">
        <f t="shared" si="441"/>
        <v>0.31811163619513833</v>
      </c>
    </row>
    <row r="7004" spans="1:14" x14ac:dyDescent="0.3">
      <c r="A7004" s="2">
        <f t="shared" si="438"/>
        <v>2.421890699999949</v>
      </c>
      <c r="B7004">
        <v>3677.7602542</v>
      </c>
      <c r="C7004">
        <v>98</v>
      </c>
      <c r="D7004" t="s">
        <v>10</v>
      </c>
      <c r="E7004">
        <v>0.66900000000000004</v>
      </c>
      <c r="F7004">
        <v>0.95334918212890596</v>
      </c>
      <c r="G7004">
        <v>0.19923501586914</v>
      </c>
      <c r="H7004">
        <v>0</v>
      </c>
      <c r="I7004">
        <v>-168.393</v>
      </c>
      <c r="J7004">
        <v>-4.2050000000000001</v>
      </c>
      <c r="K7004">
        <v>0.432</v>
      </c>
      <c r="L7004" s="2">
        <f t="shared" si="439"/>
        <v>0.31812195656899317</v>
      </c>
      <c r="M7004" s="2">
        <f t="shared" si="440"/>
        <v>1.2432759310042247</v>
      </c>
      <c r="N7004" s="2">
        <f t="shared" si="441"/>
        <v>0.31812195656899317</v>
      </c>
    </row>
    <row r="7005" spans="1:14" x14ac:dyDescent="0.3">
      <c r="A7005" s="2">
        <f t="shared" si="438"/>
        <v>2.4219391000001451</v>
      </c>
      <c r="B7005">
        <v>3677.7603026000002</v>
      </c>
      <c r="C7005">
        <v>98</v>
      </c>
      <c r="D7005" t="s">
        <v>10</v>
      </c>
      <c r="E7005">
        <v>0.66900000000000004</v>
      </c>
      <c r="F7005">
        <v>0.95334918212890596</v>
      </c>
      <c r="G7005">
        <v>0.19923501586914</v>
      </c>
      <c r="H7005">
        <v>0</v>
      </c>
      <c r="I7005">
        <v>-168.393</v>
      </c>
      <c r="J7005">
        <v>-4.2050000000000001</v>
      </c>
      <c r="K7005">
        <v>0.432</v>
      </c>
      <c r="L7005" s="2">
        <f t="shared" si="439"/>
        <v>0.31813159954380033</v>
      </c>
      <c r="M7005" s="2">
        <f t="shared" si="440"/>
        <v>1.2433220731048267</v>
      </c>
      <c r="N7005" s="2">
        <f t="shared" si="441"/>
        <v>0.31813159954380033</v>
      </c>
    </row>
    <row r="7006" spans="1:14" x14ac:dyDescent="0.3">
      <c r="A7006" s="2">
        <f t="shared" si="438"/>
        <v>2.4219836000002033</v>
      </c>
      <c r="B7006">
        <v>3677.7603471000002</v>
      </c>
      <c r="C7006">
        <v>98</v>
      </c>
      <c r="D7006" t="s">
        <v>10</v>
      </c>
      <c r="E7006">
        <v>0.66900000000000004</v>
      </c>
      <c r="F7006">
        <v>0.95334918212890596</v>
      </c>
      <c r="G7006">
        <v>0.19923501586914</v>
      </c>
      <c r="H7006">
        <v>0</v>
      </c>
      <c r="I7006">
        <v>-168.393</v>
      </c>
      <c r="J7006">
        <v>-4.2050000000000001</v>
      </c>
      <c r="K7006">
        <v>0.432</v>
      </c>
      <c r="L7006" s="2">
        <f t="shared" si="439"/>
        <v>0.31814046550201808</v>
      </c>
      <c r="M7006" s="2">
        <f t="shared" si="440"/>
        <v>1.243364497143487</v>
      </c>
      <c r="N7006" s="2">
        <f t="shared" si="441"/>
        <v>0.31814046550201808</v>
      </c>
    </row>
    <row r="7007" spans="1:14" x14ac:dyDescent="0.3">
      <c r="A7007" s="2">
        <f t="shared" si="438"/>
        <v>2.4220347000000402</v>
      </c>
      <c r="B7007">
        <v>3677.7603982000001</v>
      </c>
      <c r="C7007">
        <v>98</v>
      </c>
      <c r="D7007" t="s">
        <v>10</v>
      </c>
      <c r="E7007">
        <v>0.66900000000000004</v>
      </c>
      <c r="F7007">
        <v>0.95334918212890596</v>
      </c>
      <c r="G7007">
        <v>0.19923501586914</v>
      </c>
      <c r="H7007">
        <v>0</v>
      </c>
      <c r="I7007">
        <v>-168.393</v>
      </c>
      <c r="J7007">
        <v>-4.2050000000000001</v>
      </c>
      <c r="K7007">
        <v>0.432</v>
      </c>
      <c r="L7007" s="2">
        <f t="shared" si="439"/>
        <v>0.31815064641129648</v>
      </c>
      <c r="M7007" s="2">
        <f t="shared" si="440"/>
        <v>1.2434132132865383</v>
      </c>
      <c r="N7007" s="2">
        <f t="shared" si="441"/>
        <v>0.31815064641129648</v>
      </c>
    </row>
    <row r="7008" spans="1:14" x14ac:dyDescent="0.3">
      <c r="A7008" s="2">
        <f t="shared" si="438"/>
        <v>2.4220786999999291</v>
      </c>
      <c r="B7008">
        <v>3677.7604421999999</v>
      </c>
      <c r="C7008">
        <v>98</v>
      </c>
      <c r="D7008" t="s">
        <v>10</v>
      </c>
      <c r="E7008">
        <v>0.66900000000000004</v>
      </c>
      <c r="F7008">
        <v>0.95334918212890596</v>
      </c>
      <c r="G7008">
        <v>0.19923501586914</v>
      </c>
      <c r="H7008">
        <v>0</v>
      </c>
      <c r="I7008">
        <v>-168.393</v>
      </c>
      <c r="J7008">
        <v>-4.2050000000000001</v>
      </c>
      <c r="K7008">
        <v>0.432</v>
      </c>
      <c r="L7008" s="2">
        <f t="shared" si="439"/>
        <v>0.31815941275197257</v>
      </c>
      <c r="M7008" s="2">
        <f t="shared" si="440"/>
        <v>1.243455160650446</v>
      </c>
      <c r="N7008" s="2">
        <f t="shared" si="441"/>
        <v>0.31815941275197257</v>
      </c>
    </row>
    <row r="7009" spans="1:14" x14ac:dyDescent="0.3">
      <c r="A7009" s="2">
        <f t="shared" si="438"/>
        <v>2.422122599999966</v>
      </c>
      <c r="B7009">
        <v>3677.7604861</v>
      </c>
      <c r="C7009">
        <v>98</v>
      </c>
      <c r="D7009" t="s">
        <v>10</v>
      </c>
      <c r="E7009">
        <v>0.66900000000000004</v>
      </c>
      <c r="F7009">
        <v>0.95334918212890596</v>
      </c>
      <c r="G7009">
        <v>0.19923501586914</v>
      </c>
      <c r="H7009">
        <v>0</v>
      </c>
      <c r="I7009">
        <v>-168.393</v>
      </c>
      <c r="J7009">
        <v>-4.2050000000000001</v>
      </c>
      <c r="K7009">
        <v>0.432</v>
      </c>
      <c r="L7009" s="2">
        <f t="shared" si="439"/>
        <v>0.31816815916917657</v>
      </c>
      <c r="M7009" s="2">
        <f t="shared" si="440"/>
        <v>1.2434970126795768</v>
      </c>
      <c r="N7009" s="2">
        <f t="shared" si="441"/>
        <v>0.31816815916917657</v>
      </c>
    </row>
    <row r="7010" spans="1:14" x14ac:dyDescent="0.3">
      <c r="A7010" s="2">
        <f t="shared" si="438"/>
        <v>2.4221699999998236</v>
      </c>
      <c r="B7010">
        <v>3677.7605334999998</v>
      </c>
      <c r="C7010">
        <v>98</v>
      </c>
      <c r="D7010" t="s">
        <v>10</v>
      </c>
      <c r="E7010">
        <v>0.66900000000000004</v>
      </c>
      <c r="F7010">
        <v>0.95334918212890596</v>
      </c>
      <c r="G7010">
        <v>0.19923501586914</v>
      </c>
      <c r="H7010">
        <v>0</v>
      </c>
      <c r="I7010">
        <v>-168.393</v>
      </c>
      <c r="J7010">
        <v>-4.2050000000000001</v>
      </c>
      <c r="K7010">
        <v>0.432</v>
      </c>
      <c r="L7010" s="2">
        <f t="shared" si="439"/>
        <v>0.3181776029089004</v>
      </c>
      <c r="M7010" s="2">
        <f t="shared" si="440"/>
        <v>1.2435422014306738</v>
      </c>
      <c r="N7010" s="2">
        <f t="shared" si="441"/>
        <v>0.3181776029089004</v>
      </c>
    </row>
    <row r="7011" spans="1:14" x14ac:dyDescent="0.3">
      <c r="A7011" s="2">
        <f t="shared" si="438"/>
        <v>2.422215099999903</v>
      </c>
      <c r="B7011">
        <v>3677.7605785999999</v>
      </c>
      <c r="C7011">
        <v>98</v>
      </c>
      <c r="D7011" t="s">
        <v>10</v>
      </c>
      <c r="E7011">
        <v>0.66900000000000004</v>
      </c>
      <c r="F7011">
        <v>0.95334918212890596</v>
      </c>
      <c r="G7011">
        <v>0.19923501586914</v>
      </c>
      <c r="H7011">
        <v>0</v>
      </c>
      <c r="I7011">
        <v>-168.393</v>
      </c>
      <c r="J7011">
        <v>-4.2050000000000001</v>
      </c>
      <c r="K7011">
        <v>0.432</v>
      </c>
      <c r="L7011" s="2">
        <f t="shared" si="439"/>
        <v>0.31818658840813191</v>
      </c>
      <c r="M7011" s="2">
        <f t="shared" si="440"/>
        <v>1.2435851974788636</v>
      </c>
      <c r="N7011" s="2">
        <f t="shared" si="441"/>
        <v>0.31818658840813191</v>
      </c>
    </row>
    <row r="7012" spans="1:14" x14ac:dyDescent="0.3">
      <c r="A7012" s="2">
        <f t="shared" si="438"/>
        <v>2.4222595000001093</v>
      </c>
      <c r="B7012">
        <v>3677.7606230000001</v>
      </c>
      <c r="C7012">
        <v>98</v>
      </c>
      <c r="D7012" t="s">
        <v>10</v>
      </c>
      <c r="E7012">
        <v>0.66900000000000004</v>
      </c>
      <c r="F7012">
        <v>0.95334918212890596</v>
      </c>
      <c r="G7012">
        <v>0.19923501586914</v>
      </c>
      <c r="H7012">
        <v>0</v>
      </c>
      <c r="I7012">
        <v>-168.393</v>
      </c>
      <c r="J7012">
        <v>-4.2050000000000001</v>
      </c>
      <c r="K7012">
        <v>0.432</v>
      </c>
      <c r="L7012" s="2">
        <f t="shared" si="439"/>
        <v>0.31819543444287757</v>
      </c>
      <c r="M7012" s="2">
        <f t="shared" si="440"/>
        <v>1.2436275261827467</v>
      </c>
      <c r="N7012" s="2">
        <f t="shared" si="441"/>
        <v>0.31819543444287757</v>
      </c>
    </row>
    <row r="7013" spans="1:14" x14ac:dyDescent="0.3">
      <c r="A7013" s="2">
        <f t="shared" si="438"/>
        <v>2.4223034000001462</v>
      </c>
      <c r="B7013">
        <v>3677.7606669000002</v>
      </c>
      <c r="C7013">
        <v>98</v>
      </c>
      <c r="D7013" t="s">
        <v>10</v>
      </c>
      <c r="E7013">
        <v>0.66900000000000004</v>
      </c>
      <c r="F7013">
        <v>0.95334918212890596</v>
      </c>
      <c r="G7013">
        <v>0.19923501586914</v>
      </c>
      <c r="H7013">
        <v>0</v>
      </c>
      <c r="I7013">
        <v>-168.393</v>
      </c>
      <c r="J7013">
        <v>-4.2050000000000001</v>
      </c>
      <c r="K7013">
        <v>0.432</v>
      </c>
      <c r="L7013" s="2">
        <f t="shared" si="439"/>
        <v>0.31820418086008156</v>
      </c>
      <c r="M7013" s="2">
        <f t="shared" si="440"/>
        <v>1.2436693782118775</v>
      </c>
      <c r="N7013" s="2">
        <f t="shared" si="441"/>
        <v>0.31820418086008156</v>
      </c>
    </row>
    <row r="7014" spans="1:14" x14ac:dyDescent="0.3">
      <c r="A7014" s="2">
        <f t="shared" si="438"/>
        <v>2.4223800999998275</v>
      </c>
      <c r="B7014">
        <v>3677.7607435999998</v>
      </c>
      <c r="C7014">
        <v>98</v>
      </c>
      <c r="D7014" t="s">
        <v>10</v>
      </c>
      <c r="E7014">
        <v>0.66900000000000004</v>
      </c>
      <c r="F7014">
        <v>0.95334918212890596</v>
      </c>
      <c r="G7014">
        <v>0.19923501586914</v>
      </c>
      <c r="H7014">
        <v>0</v>
      </c>
      <c r="I7014">
        <v>-168.393</v>
      </c>
      <c r="J7014">
        <v>-4.2050000000000001</v>
      </c>
      <c r="K7014">
        <v>0.432</v>
      </c>
      <c r="L7014" s="2">
        <f t="shared" si="439"/>
        <v>0.31821946218573521</v>
      </c>
      <c r="M7014" s="2">
        <f t="shared" si="440"/>
        <v>1.2437425000938429</v>
      </c>
      <c r="N7014" s="2">
        <f t="shared" si="441"/>
        <v>0.31821946218573521</v>
      </c>
    </row>
    <row r="7015" spans="1:14" x14ac:dyDescent="0.3">
      <c r="A7015" s="2">
        <f t="shared" si="438"/>
        <v>2.4224279999998544</v>
      </c>
      <c r="B7015">
        <v>3677.7607914999999</v>
      </c>
      <c r="C7015">
        <v>98</v>
      </c>
      <c r="D7015" t="s">
        <v>10</v>
      </c>
      <c r="E7015">
        <v>0.66900000000000004</v>
      </c>
      <c r="F7015">
        <v>0.95334918212890596</v>
      </c>
      <c r="G7015">
        <v>0.19923501586914</v>
      </c>
      <c r="H7015">
        <v>0</v>
      </c>
      <c r="I7015">
        <v>-168.393</v>
      </c>
      <c r="J7015">
        <v>-4.2050000000000001</v>
      </c>
      <c r="K7015">
        <v>0.432</v>
      </c>
      <c r="L7015" s="2">
        <f t="shared" si="439"/>
        <v>0.31822900554300071</v>
      </c>
      <c r="M7015" s="2">
        <f t="shared" si="440"/>
        <v>1.2437881655196925</v>
      </c>
      <c r="N7015" s="2">
        <f t="shared" si="441"/>
        <v>0.31822900554300071</v>
      </c>
    </row>
    <row r="7016" spans="1:14" x14ac:dyDescent="0.3">
      <c r="A7016" s="2">
        <f t="shared" si="438"/>
        <v>2.4224730000000818</v>
      </c>
      <c r="B7016">
        <v>3677.7608365000001</v>
      </c>
      <c r="C7016">
        <v>98</v>
      </c>
      <c r="D7016" t="s">
        <v>10</v>
      </c>
      <c r="E7016">
        <v>0.66900000000000004</v>
      </c>
      <c r="F7016">
        <v>0.95334918212890596</v>
      </c>
      <c r="G7016">
        <v>0.19923501586914</v>
      </c>
      <c r="H7016">
        <v>0</v>
      </c>
      <c r="I7016">
        <v>-168.393</v>
      </c>
      <c r="J7016">
        <v>-4.2050000000000001</v>
      </c>
      <c r="K7016">
        <v>0.432</v>
      </c>
      <c r="L7016" s="2">
        <f t="shared" si="439"/>
        <v>0.31823797111876012</v>
      </c>
      <c r="M7016" s="2">
        <f t="shared" si="440"/>
        <v>1.2438310662331051</v>
      </c>
      <c r="N7016" s="2">
        <f t="shared" si="441"/>
        <v>0.31823797111876012</v>
      </c>
    </row>
    <row r="7017" spans="1:14" x14ac:dyDescent="0.3">
      <c r="A7017" s="2">
        <f t="shared" si="438"/>
        <v>2.4225286000000779</v>
      </c>
      <c r="B7017">
        <v>3677.7608921000001</v>
      </c>
      <c r="C7017">
        <v>98</v>
      </c>
      <c r="D7017" t="s">
        <v>10</v>
      </c>
      <c r="E7017">
        <v>0.66900000000000004</v>
      </c>
      <c r="F7017">
        <v>0.95334918212890596</v>
      </c>
      <c r="G7017">
        <v>0.19923501586914</v>
      </c>
      <c r="H7017">
        <v>0</v>
      </c>
      <c r="I7017">
        <v>-168.393</v>
      </c>
      <c r="J7017">
        <v>-4.2050000000000001</v>
      </c>
      <c r="K7017">
        <v>0.432</v>
      </c>
      <c r="L7017" s="2">
        <f t="shared" si="439"/>
        <v>0.31824904858564168</v>
      </c>
      <c r="M7017" s="2">
        <f t="shared" si="440"/>
        <v>1.2438840724476277</v>
      </c>
      <c r="N7017" s="2">
        <f t="shared" si="441"/>
        <v>0.31824904858564168</v>
      </c>
    </row>
    <row r="7018" spans="1:14" x14ac:dyDescent="0.3">
      <c r="A7018" s="2">
        <f t="shared" si="438"/>
        <v>2.4225738999998612</v>
      </c>
      <c r="B7018">
        <v>3677.7609373999999</v>
      </c>
      <c r="C7018">
        <v>98</v>
      </c>
      <c r="D7018" t="s">
        <v>10</v>
      </c>
      <c r="E7018">
        <v>0.66900000000000004</v>
      </c>
      <c r="F7018">
        <v>0.95334918212890596</v>
      </c>
      <c r="G7018">
        <v>0.19923501586914</v>
      </c>
      <c r="H7018">
        <v>0</v>
      </c>
      <c r="I7018">
        <v>-168.393</v>
      </c>
      <c r="J7018">
        <v>-4.2050000000000001</v>
      </c>
      <c r="K7018">
        <v>0.432</v>
      </c>
      <c r="L7018" s="2">
        <f t="shared" si="439"/>
        <v>0.31825807393181738</v>
      </c>
      <c r="M7018" s="2">
        <f t="shared" si="440"/>
        <v>1.2439272591653716</v>
      </c>
      <c r="N7018" s="2">
        <f t="shared" si="441"/>
        <v>0.31825807393181738</v>
      </c>
    </row>
    <row r="7019" spans="1:14" x14ac:dyDescent="0.3">
      <c r="A7019" s="2">
        <f t="shared" si="438"/>
        <v>2.4226183999999193</v>
      </c>
      <c r="B7019">
        <v>3677.7609818999999</v>
      </c>
      <c r="C7019">
        <v>98</v>
      </c>
      <c r="D7019" t="s">
        <v>10</v>
      </c>
      <c r="E7019">
        <v>0.66900000000000004</v>
      </c>
      <c r="F7019">
        <v>0.95334918212890596</v>
      </c>
      <c r="G7019">
        <v>0.19923501586914</v>
      </c>
      <c r="H7019">
        <v>0</v>
      </c>
      <c r="I7019">
        <v>-168.393</v>
      </c>
      <c r="J7019">
        <v>-4.2050000000000001</v>
      </c>
      <c r="K7019">
        <v>0.432</v>
      </c>
      <c r="L7019" s="2">
        <f t="shared" si="439"/>
        <v>0.31826693989003513</v>
      </c>
      <c r="M7019" s="2">
        <f t="shared" si="440"/>
        <v>1.2439696832040319</v>
      </c>
      <c r="N7019" s="2">
        <f t="shared" si="441"/>
        <v>0.31826693989003513</v>
      </c>
    </row>
    <row r="7020" spans="1:14" x14ac:dyDescent="0.3">
      <c r="A7020" s="2">
        <f t="shared" si="438"/>
        <v>2.422672700000021</v>
      </c>
      <c r="B7020">
        <v>3677.7610362</v>
      </c>
      <c r="C7020">
        <v>98</v>
      </c>
      <c r="D7020" t="s">
        <v>10</v>
      </c>
      <c r="E7020">
        <v>0.66900000000000004</v>
      </c>
      <c r="F7020">
        <v>0.95334918212890596</v>
      </c>
      <c r="G7020">
        <v>0.19923501586914</v>
      </c>
      <c r="H7020">
        <v>0</v>
      </c>
      <c r="I7020">
        <v>-168.393</v>
      </c>
      <c r="J7020">
        <v>-4.2050000000000001</v>
      </c>
      <c r="K7020">
        <v>0.432</v>
      </c>
      <c r="L7020" s="2">
        <f t="shared" si="439"/>
        <v>0.31827775835141708</v>
      </c>
      <c r="M7020" s="2">
        <f t="shared" si="440"/>
        <v>1.2440214500647184</v>
      </c>
      <c r="N7020" s="2">
        <f t="shared" si="441"/>
        <v>0.31827775835141708</v>
      </c>
    </row>
    <row r="7021" spans="1:14" x14ac:dyDescent="0.3">
      <c r="A7021" s="2">
        <f t="shared" si="438"/>
        <v>2.4227221000001009</v>
      </c>
      <c r="B7021">
        <v>3677.7610856000001</v>
      </c>
      <c r="C7021">
        <v>98</v>
      </c>
      <c r="D7021" t="s">
        <v>10</v>
      </c>
      <c r="E7021">
        <v>0.66900000000000004</v>
      </c>
      <c r="F7021">
        <v>0.95334918212890596</v>
      </c>
      <c r="G7021">
        <v>0.19923501586914</v>
      </c>
      <c r="H7021">
        <v>0</v>
      </c>
      <c r="I7021">
        <v>-168.393</v>
      </c>
      <c r="J7021">
        <v>-4.2050000000000001</v>
      </c>
      <c r="K7021">
        <v>0.432</v>
      </c>
      <c r="L7021" s="2">
        <f t="shared" si="439"/>
        <v>0.31828760056121697</v>
      </c>
      <c r="M7021" s="2">
        <f t="shared" si="440"/>
        <v>1.2440685455143918</v>
      </c>
      <c r="N7021" s="2">
        <f t="shared" si="441"/>
        <v>0.31828760056121697</v>
      </c>
    </row>
    <row r="7022" spans="1:14" x14ac:dyDescent="0.3">
      <c r="A7022" s="2">
        <f t="shared" si="438"/>
        <v>2.4227664000000004</v>
      </c>
      <c r="B7022">
        <v>3677.7611299</v>
      </c>
      <c r="C7022">
        <v>98</v>
      </c>
      <c r="D7022" t="s">
        <v>10</v>
      </c>
      <c r="E7022">
        <v>0.66900000000000004</v>
      </c>
      <c r="F7022">
        <v>0.95334918212890596</v>
      </c>
      <c r="G7022">
        <v>0.19923501586914</v>
      </c>
      <c r="H7022">
        <v>0</v>
      </c>
      <c r="I7022">
        <v>-168.393</v>
      </c>
      <c r="J7022">
        <v>-4.2050000000000001</v>
      </c>
      <c r="K7022">
        <v>0.432</v>
      </c>
      <c r="L7022" s="2">
        <f t="shared" si="439"/>
        <v>0.31829642667239993</v>
      </c>
      <c r="M7022" s="2">
        <f t="shared" si="440"/>
        <v>1.2441107788830643</v>
      </c>
      <c r="N7022" s="2">
        <f t="shared" si="441"/>
        <v>0.31829642667239993</v>
      </c>
    </row>
    <row r="7023" spans="1:14" x14ac:dyDescent="0.3">
      <c r="A7023" s="2">
        <f t="shared" si="438"/>
        <v>2.4228162999997949</v>
      </c>
      <c r="B7023">
        <v>3677.7611797999998</v>
      </c>
      <c r="C7023">
        <v>98</v>
      </c>
      <c r="D7023" t="s">
        <v>10</v>
      </c>
      <c r="E7023">
        <v>0.66900000000000004</v>
      </c>
      <c r="F7023">
        <v>0.95334918212890596</v>
      </c>
      <c r="G7023">
        <v>0.19923501586914</v>
      </c>
      <c r="H7023">
        <v>0</v>
      </c>
      <c r="I7023">
        <v>-168.393</v>
      </c>
      <c r="J7023">
        <v>-4.2050000000000001</v>
      </c>
      <c r="K7023">
        <v>0.432</v>
      </c>
      <c r="L7023" s="2">
        <f t="shared" si="439"/>
        <v>0.31830636849965083</v>
      </c>
      <c r="M7023" s="2">
        <f t="shared" si="440"/>
        <v>1.2441583510070566</v>
      </c>
      <c r="N7023" s="2">
        <f t="shared" si="441"/>
        <v>0.31830636849965083</v>
      </c>
    </row>
    <row r="7024" spans="1:14" x14ac:dyDescent="0.3">
      <c r="A7024" s="2">
        <f t="shared" si="438"/>
        <v>2.4228609000001597</v>
      </c>
      <c r="B7024">
        <v>3677.7612244000002</v>
      </c>
      <c r="C7024">
        <v>98</v>
      </c>
      <c r="D7024" t="s">
        <v>10</v>
      </c>
      <c r="E7024">
        <v>0.66900000000000004</v>
      </c>
      <c r="F7024">
        <v>0.95334918212890596</v>
      </c>
      <c r="G7024">
        <v>0.19923501586914</v>
      </c>
      <c r="H7024">
        <v>0</v>
      </c>
      <c r="I7024">
        <v>-168.393</v>
      </c>
      <c r="J7024">
        <v>-4.2050000000000001</v>
      </c>
      <c r="K7024">
        <v>0.432</v>
      </c>
      <c r="L7024" s="2">
        <f t="shared" si="439"/>
        <v>0.31831525438143127</v>
      </c>
      <c r="M7024" s="2">
        <f t="shared" si="440"/>
        <v>1.2442008703809275</v>
      </c>
      <c r="N7024" s="2">
        <f t="shared" si="441"/>
        <v>0.31831525438143127</v>
      </c>
    </row>
    <row r="7025" spans="1:14" x14ac:dyDescent="0.3">
      <c r="A7025" s="2">
        <f t="shared" si="438"/>
        <v>2.4229055999999218</v>
      </c>
      <c r="B7025">
        <v>3677.7612690999999</v>
      </c>
      <c r="C7025">
        <v>98</v>
      </c>
      <c r="D7025" t="s">
        <v>10</v>
      </c>
      <c r="E7025">
        <v>0.66900000000000004</v>
      </c>
      <c r="F7025">
        <v>0.95334918212890596</v>
      </c>
      <c r="G7025">
        <v>0.19923501586914</v>
      </c>
      <c r="H7025">
        <v>0</v>
      </c>
      <c r="I7025">
        <v>-168.393</v>
      </c>
      <c r="J7025">
        <v>-4.2050000000000001</v>
      </c>
      <c r="K7025">
        <v>0.432</v>
      </c>
      <c r="L7025" s="2">
        <f t="shared" si="439"/>
        <v>0.31832416018659321</v>
      </c>
      <c r="M7025" s="2">
        <f t="shared" si="440"/>
        <v>1.244243485089142</v>
      </c>
      <c r="N7025" s="2">
        <f t="shared" si="441"/>
        <v>0.31832416018659321</v>
      </c>
    </row>
    <row r="7026" spans="1:14" x14ac:dyDescent="0.3">
      <c r="A7026" s="2">
        <f t="shared" si="438"/>
        <v>2.42295009999998</v>
      </c>
      <c r="B7026">
        <v>3677.7613136</v>
      </c>
      <c r="C7026">
        <v>98</v>
      </c>
      <c r="D7026" t="s">
        <v>10</v>
      </c>
      <c r="E7026">
        <v>0.66900000000000004</v>
      </c>
      <c r="F7026">
        <v>0.95334918212890596</v>
      </c>
      <c r="G7026">
        <v>0.19923501586914</v>
      </c>
      <c r="H7026">
        <v>0</v>
      </c>
      <c r="I7026">
        <v>-168.393</v>
      </c>
      <c r="J7026">
        <v>-4.2050000000000001</v>
      </c>
      <c r="K7026">
        <v>0.432</v>
      </c>
      <c r="L7026" s="2">
        <f t="shared" si="439"/>
        <v>0.31833302614481096</v>
      </c>
      <c r="M7026" s="2">
        <f t="shared" si="440"/>
        <v>1.2442859091278022</v>
      </c>
      <c r="N7026" s="2">
        <f t="shared" si="441"/>
        <v>0.31833302614481096</v>
      </c>
    </row>
    <row r="7027" spans="1:14" x14ac:dyDescent="0.3">
      <c r="A7027" s="2">
        <f t="shared" si="438"/>
        <v>2.4229967000001125</v>
      </c>
      <c r="B7027">
        <v>3677.7613602000001</v>
      </c>
      <c r="C7027">
        <v>98</v>
      </c>
      <c r="D7027" t="s">
        <v>10</v>
      </c>
      <c r="E7027">
        <v>0.66900000000000004</v>
      </c>
      <c r="F7027">
        <v>0.95334918212890596</v>
      </c>
      <c r="G7027">
        <v>0.19923501586914</v>
      </c>
      <c r="H7027">
        <v>0</v>
      </c>
      <c r="I7027">
        <v>-168.393</v>
      </c>
      <c r="J7027">
        <v>-4.2050000000000001</v>
      </c>
      <c r="K7027">
        <v>0.432</v>
      </c>
      <c r="L7027" s="2">
        <f t="shared" si="439"/>
        <v>0.31834231049657685</v>
      </c>
      <c r="M7027" s="2">
        <f t="shared" si="440"/>
        <v>1.2443303351998156</v>
      </c>
      <c r="N7027" s="2">
        <f t="shared" si="441"/>
        <v>0.31834231049657685</v>
      </c>
    </row>
    <row r="7028" spans="1:14" x14ac:dyDescent="0.3">
      <c r="A7028" s="2">
        <f t="shared" si="438"/>
        <v>2.4230413000000226</v>
      </c>
      <c r="B7028">
        <v>3677.7614048</v>
      </c>
      <c r="C7028">
        <v>98</v>
      </c>
      <c r="D7028" t="s">
        <v>10</v>
      </c>
      <c r="E7028">
        <v>0.66900000000000004</v>
      </c>
      <c r="F7028">
        <v>0.95334918212890596</v>
      </c>
      <c r="G7028">
        <v>0.19923501586914</v>
      </c>
      <c r="H7028">
        <v>0</v>
      </c>
      <c r="I7028">
        <v>-168.393</v>
      </c>
      <c r="J7028">
        <v>-4.2050000000000001</v>
      </c>
      <c r="K7028">
        <v>0.432</v>
      </c>
      <c r="L7028" s="2">
        <f t="shared" si="439"/>
        <v>0.3183511963782667</v>
      </c>
      <c r="M7028" s="2">
        <f t="shared" si="440"/>
        <v>1.2443728545732529</v>
      </c>
      <c r="N7028" s="2">
        <f t="shared" si="441"/>
        <v>0.3183511963782667</v>
      </c>
    </row>
    <row r="7029" spans="1:14" x14ac:dyDescent="0.3">
      <c r="A7029" s="2">
        <f t="shared" si="438"/>
        <v>2.4230855000000702</v>
      </c>
      <c r="B7029">
        <v>3677.7614490000001</v>
      </c>
      <c r="C7029">
        <v>98</v>
      </c>
      <c r="D7029" t="s">
        <v>10</v>
      </c>
      <c r="E7029">
        <v>0.66900000000000004</v>
      </c>
      <c r="F7029">
        <v>0.95334918212890596</v>
      </c>
      <c r="G7029">
        <v>0.19923501586914</v>
      </c>
      <c r="H7029">
        <v>0</v>
      </c>
      <c r="I7029">
        <v>-168.393</v>
      </c>
      <c r="J7029">
        <v>-4.2050000000000001</v>
      </c>
      <c r="K7029">
        <v>0.432</v>
      </c>
      <c r="L7029" s="2">
        <f t="shared" si="439"/>
        <v>0.31836000256597757</v>
      </c>
      <c r="M7029" s="2">
        <f t="shared" si="440"/>
        <v>1.2444149926071484</v>
      </c>
      <c r="N7029" s="2">
        <f t="shared" si="441"/>
        <v>0.31836000256597757</v>
      </c>
    </row>
    <row r="7030" spans="1:14" x14ac:dyDescent="0.3">
      <c r="A7030" s="2">
        <f t="shared" si="438"/>
        <v>2.423136699999759</v>
      </c>
      <c r="B7030">
        <v>3677.7615001999998</v>
      </c>
      <c r="C7030">
        <v>98</v>
      </c>
      <c r="D7030" t="s">
        <v>10</v>
      </c>
      <c r="E7030">
        <v>0.66900000000000004</v>
      </c>
      <c r="F7030">
        <v>0.95334918212890596</v>
      </c>
      <c r="G7030">
        <v>0.19923501586914</v>
      </c>
      <c r="H7030">
        <v>0</v>
      </c>
      <c r="I7030">
        <v>-168.393</v>
      </c>
      <c r="J7030">
        <v>-4.2050000000000001</v>
      </c>
      <c r="K7030">
        <v>0.432</v>
      </c>
      <c r="L7030" s="2">
        <f t="shared" si="439"/>
        <v>0.31837020339872807</v>
      </c>
      <c r="M7030" s="2">
        <f t="shared" si="440"/>
        <v>1.2444638040849767</v>
      </c>
      <c r="N7030" s="2">
        <f t="shared" si="441"/>
        <v>0.31837020339872807</v>
      </c>
    </row>
    <row r="7031" spans="1:14" x14ac:dyDescent="0.3">
      <c r="A7031" s="2">
        <f t="shared" si="438"/>
        <v>2.4231816000001345</v>
      </c>
      <c r="B7031">
        <v>3677.7615451000001</v>
      </c>
      <c r="C7031">
        <v>98</v>
      </c>
      <c r="D7031" t="s">
        <v>10</v>
      </c>
      <c r="E7031">
        <v>0.66900000000000004</v>
      </c>
      <c r="F7031">
        <v>0.95334918212890596</v>
      </c>
      <c r="G7031">
        <v>0.19923501586914</v>
      </c>
      <c r="H7031">
        <v>0</v>
      </c>
      <c r="I7031">
        <v>-168.393</v>
      </c>
      <c r="J7031">
        <v>-4.2050000000000001</v>
      </c>
      <c r="K7031">
        <v>0.432</v>
      </c>
      <c r="L7031" s="2">
        <f t="shared" si="439"/>
        <v>0.31837914905101539</v>
      </c>
      <c r="M7031" s="2">
        <f t="shared" si="440"/>
        <v>1.2445066094636124</v>
      </c>
      <c r="N7031" s="2">
        <f t="shared" si="441"/>
        <v>0.31837914905101539</v>
      </c>
    </row>
    <row r="7032" spans="1:14" x14ac:dyDescent="0.3">
      <c r="A7032" s="2">
        <f t="shared" si="438"/>
        <v>2.4232264000002033</v>
      </c>
      <c r="B7032">
        <v>3677.7615899000002</v>
      </c>
      <c r="C7032">
        <v>98</v>
      </c>
      <c r="D7032" t="s">
        <v>10</v>
      </c>
      <c r="E7032">
        <v>0.66900000000000004</v>
      </c>
      <c r="F7032">
        <v>0.95334918212890596</v>
      </c>
      <c r="G7032">
        <v>0.19923501586914</v>
      </c>
      <c r="H7032">
        <v>0</v>
      </c>
      <c r="I7032">
        <v>-168.393</v>
      </c>
      <c r="J7032">
        <v>-4.2050000000000001</v>
      </c>
      <c r="K7032">
        <v>0.432</v>
      </c>
      <c r="L7032" s="2">
        <f t="shared" si="439"/>
        <v>0.31838807477974002</v>
      </c>
      <c r="M7032" s="2">
        <f t="shared" si="440"/>
        <v>1.2445493195070374</v>
      </c>
      <c r="N7032" s="2">
        <f t="shared" si="441"/>
        <v>0.31838807477974002</v>
      </c>
    </row>
    <row r="7033" spans="1:14" x14ac:dyDescent="0.3">
      <c r="A7033" s="2">
        <f t="shared" si="438"/>
        <v>2.4232825999997658</v>
      </c>
      <c r="B7033">
        <v>3677.7616460999998</v>
      </c>
      <c r="C7033">
        <v>98</v>
      </c>
      <c r="D7033" t="s">
        <v>10</v>
      </c>
      <c r="E7033">
        <v>0.66900000000000004</v>
      </c>
      <c r="F7033">
        <v>0.95334918212890596</v>
      </c>
      <c r="G7033">
        <v>0.19923501586914</v>
      </c>
      <c r="H7033">
        <v>0</v>
      </c>
      <c r="I7033">
        <v>-168.393</v>
      </c>
      <c r="J7033">
        <v>-4.2050000000000001</v>
      </c>
      <c r="K7033">
        <v>0.432</v>
      </c>
      <c r="L7033" s="2">
        <f t="shared" si="439"/>
        <v>0.31839927178754468</v>
      </c>
      <c r="M7033" s="2">
        <f t="shared" si="440"/>
        <v>1.244602897730656</v>
      </c>
      <c r="N7033" s="2">
        <f t="shared" si="441"/>
        <v>0.31839927178754468</v>
      </c>
    </row>
    <row r="7034" spans="1:14" x14ac:dyDescent="0.3">
      <c r="A7034" s="2">
        <f t="shared" si="438"/>
        <v>2.4233279999998558</v>
      </c>
      <c r="B7034">
        <v>3677.7616914999999</v>
      </c>
      <c r="C7034">
        <v>98</v>
      </c>
      <c r="D7034" t="s">
        <v>10</v>
      </c>
      <c r="E7034">
        <v>0.66900000000000004</v>
      </c>
      <c r="F7034">
        <v>0.95334918212890596</v>
      </c>
      <c r="G7034">
        <v>0.19923501586914</v>
      </c>
      <c r="H7034">
        <v>0</v>
      </c>
      <c r="I7034">
        <v>-168.393</v>
      </c>
      <c r="J7034">
        <v>-4.2050000000000001</v>
      </c>
      <c r="K7034">
        <v>0.432</v>
      </c>
      <c r="L7034" s="2">
        <f t="shared" si="439"/>
        <v>0.31840831705728306</v>
      </c>
      <c r="M7034" s="2">
        <f t="shared" si="440"/>
        <v>1.2446461797836106</v>
      </c>
      <c r="N7034" s="2">
        <f t="shared" si="441"/>
        <v>0.31840831705728306</v>
      </c>
    </row>
    <row r="7035" spans="1:14" x14ac:dyDescent="0.3">
      <c r="A7035" s="2">
        <f t="shared" si="438"/>
        <v>2.4233831000001373</v>
      </c>
      <c r="B7035">
        <v>3677.7617466000002</v>
      </c>
      <c r="C7035">
        <v>98</v>
      </c>
      <c r="D7035" t="s">
        <v>10</v>
      </c>
      <c r="E7035">
        <v>0.66900000000000004</v>
      </c>
      <c r="F7035">
        <v>0.95334918212890596</v>
      </c>
      <c r="G7035">
        <v>0.19923501586914</v>
      </c>
      <c r="H7035">
        <v>0</v>
      </c>
      <c r="I7035">
        <v>-168.393</v>
      </c>
      <c r="J7035">
        <v>-4.2050000000000001</v>
      </c>
      <c r="K7035">
        <v>0.432</v>
      </c>
      <c r="L7035" s="2">
        <f t="shared" si="439"/>
        <v>0.31841929490671356</v>
      </c>
      <c r="M7035" s="2">
        <f t="shared" si="440"/>
        <v>1.2446987093238142</v>
      </c>
      <c r="N7035" s="2">
        <f t="shared" si="441"/>
        <v>0.31841929490671356</v>
      </c>
    </row>
    <row r="7036" spans="1:14" x14ac:dyDescent="0.3">
      <c r="A7036" s="2">
        <f t="shared" si="438"/>
        <v>2.4234289000000899</v>
      </c>
      <c r="B7036">
        <v>3677.7617924000001</v>
      </c>
      <c r="C7036">
        <v>98</v>
      </c>
      <c r="D7036" t="s">
        <v>10</v>
      </c>
      <c r="E7036">
        <v>0.66900000000000004</v>
      </c>
      <c r="F7036">
        <v>0.95334918212890596</v>
      </c>
      <c r="G7036">
        <v>0.19923501586914</v>
      </c>
      <c r="H7036">
        <v>0</v>
      </c>
      <c r="I7036">
        <v>-168.393</v>
      </c>
      <c r="J7036">
        <v>-4.2050000000000001</v>
      </c>
      <c r="K7036">
        <v>0.432</v>
      </c>
      <c r="L7036" s="2">
        <f t="shared" si="439"/>
        <v>0.31842841987043091</v>
      </c>
      <c r="M7036" s="2">
        <f t="shared" si="440"/>
        <v>1.2447423727163105</v>
      </c>
      <c r="N7036" s="2">
        <f t="shared" si="441"/>
        <v>0.31842841987043091</v>
      </c>
    </row>
    <row r="7037" spans="1:14" x14ac:dyDescent="0.3">
      <c r="A7037" s="2">
        <f t="shared" si="438"/>
        <v>2.4234882000000653</v>
      </c>
      <c r="B7037">
        <v>3677.7618517000001</v>
      </c>
      <c r="C7037">
        <v>98</v>
      </c>
      <c r="D7037" t="s">
        <v>10</v>
      </c>
      <c r="E7037">
        <v>0.66900000000000004</v>
      </c>
      <c r="F7037">
        <v>0.95334918212890596</v>
      </c>
      <c r="G7037">
        <v>0.19923501586914</v>
      </c>
      <c r="H7037">
        <v>0</v>
      </c>
      <c r="I7037">
        <v>-168.393</v>
      </c>
      <c r="J7037">
        <v>-4.2050000000000001</v>
      </c>
      <c r="K7037">
        <v>0.432</v>
      </c>
      <c r="L7037" s="2">
        <f t="shared" si="439"/>
        <v>0.31844023450686704</v>
      </c>
      <c r="M7037" s="2">
        <f t="shared" si="440"/>
        <v>1.2447989063227873</v>
      </c>
      <c r="N7037" s="2">
        <f t="shared" si="441"/>
        <v>0.31844023450686704</v>
      </c>
    </row>
    <row r="7038" spans="1:14" x14ac:dyDescent="0.3">
      <c r="A7038" s="2">
        <f t="shared" si="438"/>
        <v>2.4235340999998698</v>
      </c>
      <c r="B7038">
        <v>3677.7618975999999</v>
      </c>
      <c r="C7038">
        <v>98</v>
      </c>
      <c r="D7038" t="s">
        <v>10</v>
      </c>
      <c r="E7038">
        <v>0.66900000000000004</v>
      </c>
      <c r="F7038">
        <v>0.95334918212890596</v>
      </c>
      <c r="G7038">
        <v>0.19923501586914</v>
      </c>
      <c r="H7038">
        <v>0</v>
      </c>
      <c r="I7038">
        <v>-168.393</v>
      </c>
      <c r="J7038">
        <v>-4.2050000000000001</v>
      </c>
      <c r="K7038">
        <v>0.432</v>
      </c>
      <c r="L7038" s="2">
        <f t="shared" si="439"/>
        <v>0.31844937939405649</v>
      </c>
      <c r="M7038" s="2">
        <f t="shared" si="440"/>
        <v>1.2448426650500608</v>
      </c>
      <c r="N7038" s="2">
        <f t="shared" si="441"/>
        <v>0.31844937939405649</v>
      </c>
    </row>
    <row r="7039" spans="1:14" x14ac:dyDescent="0.3">
      <c r="A7039" s="2">
        <f t="shared" si="438"/>
        <v>2.4235782999999174</v>
      </c>
      <c r="B7039">
        <v>3677.7619417999999</v>
      </c>
      <c r="C7039">
        <v>98</v>
      </c>
      <c r="D7039" t="s">
        <v>10</v>
      </c>
      <c r="E7039">
        <v>0.66900000000000004</v>
      </c>
      <c r="F7039">
        <v>0.95334918212890596</v>
      </c>
      <c r="G7039">
        <v>0.19923501586914</v>
      </c>
      <c r="H7039">
        <v>0</v>
      </c>
      <c r="I7039">
        <v>-168.393</v>
      </c>
      <c r="J7039">
        <v>-4.2050000000000001</v>
      </c>
      <c r="K7039">
        <v>0.432</v>
      </c>
      <c r="L7039" s="2">
        <f t="shared" si="439"/>
        <v>0.31845818558176736</v>
      </c>
      <c r="M7039" s="2">
        <f t="shared" si="440"/>
        <v>1.2448848030839563</v>
      </c>
      <c r="N7039" s="2">
        <f t="shared" si="441"/>
        <v>0.31845818558176736</v>
      </c>
    </row>
    <row r="7040" spans="1:14" x14ac:dyDescent="0.3">
      <c r="A7040" s="2">
        <f t="shared" si="438"/>
        <v>2.4236314999998285</v>
      </c>
      <c r="B7040">
        <v>3677.7619949999998</v>
      </c>
      <c r="C7040">
        <v>98</v>
      </c>
      <c r="D7040" t="s">
        <v>10</v>
      </c>
      <c r="E7040">
        <v>0.66900000000000004</v>
      </c>
      <c r="F7040">
        <v>0.95334918212890596</v>
      </c>
      <c r="G7040">
        <v>0.19923501586914</v>
      </c>
      <c r="H7040">
        <v>0</v>
      </c>
      <c r="I7040">
        <v>-168.393</v>
      </c>
      <c r="J7040">
        <v>-4.2050000000000001</v>
      </c>
      <c r="K7040">
        <v>0.432</v>
      </c>
      <c r="L7040" s="2">
        <f t="shared" si="439"/>
        <v>0.3184687848845939</v>
      </c>
      <c r="M7040" s="2">
        <f t="shared" si="440"/>
        <v>1.2449355212603608</v>
      </c>
      <c r="N7040" s="2">
        <f t="shared" si="441"/>
        <v>0.3184687848845939</v>
      </c>
    </row>
    <row r="7041" spans="1:14" x14ac:dyDescent="0.3">
      <c r="A7041" s="2">
        <f t="shared" si="438"/>
        <v>2.4236762999998973</v>
      </c>
      <c r="B7041">
        <v>3677.7620397999999</v>
      </c>
      <c r="C7041">
        <v>98</v>
      </c>
      <c r="D7041" t="s">
        <v>10</v>
      </c>
      <c r="E7041">
        <v>0.66900000000000004</v>
      </c>
      <c r="F7041">
        <v>0.95334918212890596</v>
      </c>
      <c r="G7041">
        <v>0.19923501586914</v>
      </c>
      <c r="H7041">
        <v>0</v>
      </c>
      <c r="I7041">
        <v>-168.393</v>
      </c>
      <c r="J7041">
        <v>-4.2050000000000001</v>
      </c>
      <c r="K7041">
        <v>0.432</v>
      </c>
      <c r="L7041" s="2">
        <f t="shared" si="439"/>
        <v>0.31847771061331853</v>
      </c>
      <c r="M7041" s="2">
        <f t="shared" si="440"/>
        <v>1.2449782313037858</v>
      </c>
      <c r="N7041" s="2">
        <f t="shared" si="441"/>
        <v>0.31847771061331853</v>
      </c>
    </row>
    <row r="7042" spans="1:14" x14ac:dyDescent="0.3">
      <c r="A7042" s="2">
        <f t="shared" si="438"/>
        <v>2.4237211999998181</v>
      </c>
      <c r="B7042">
        <v>3677.7620846999998</v>
      </c>
      <c r="C7042">
        <v>98</v>
      </c>
      <c r="D7042" t="s">
        <v>10</v>
      </c>
      <c r="E7042">
        <v>0.66900000000000004</v>
      </c>
      <c r="F7042">
        <v>0.95334918212890596</v>
      </c>
      <c r="G7042">
        <v>0.19923501586914</v>
      </c>
      <c r="H7042">
        <v>0</v>
      </c>
      <c r="I7042">
        <v>-168.393</v>
      </c>
      <c r="J7042">
        <v>-4.2050000000000001</v>
      </c>
      <c r="K7042">
        <v>0.432</v>
      </c>
      <c r="L7042" s="2">
        <f t="shared" si="439"/>
        <v>0.31848665626551526</v>
      </c>
      <c r="M7042" s="2">
        <f t="shared" si="440"/>
        <v>1.2450210366819878</v>
      </c>
      <c r="N7042" s="2">
        <f t="shared" si="441"/>
        <v>0.31848665626551526</v>
      </c>
    </row>
    <row r="7043" spans="1:14" x14ac:dyDescent="0.3">
      <c r="A7043" s="2">
        <f t="shared" ref="A7043:A7106" si="442">B7043-$B$2</f>
        <v>2.4237683000001198</v>
      </c>
      <c r="B7043">
        <v>3677.7621318000001</v>
      </c>
      <c r="C7043">
        <v>98</v>
      </c>
      <c r="D7043" t="s">
        <v>10</v>
      </c>
      <c r="E7043">
        <v>0.66900000000000004</v>
      </c>
      <c r="F7043">
        <v>0.95334918212890596</v>
      </c>
      <c r="G7043">
        <v>0.19923501586914</v>
      </c>
      <c r="H7043">
        <v>0</v>
      </c>
      <c r="I7043">
        <v>-168.393</v>
      </c>
      <c r="J7043">
        <v>-4.2050000000000001</v>
      </c>
      <c r="K7043">
        <v>0.432</v>
      </c>
      <c r="L7043" s="2">
        <f t="shared" si="439"/>
        <v>0.31849604023482281</v>
      </c>
      <c r="M7043" s="2">
        <f t="shared" si="440"/>
        <v>1.2450659394287538</v>
      </c>
      <c r="N7043" s="2">
        <f t="shared" si="441"/>
        <v>0.31849604023482281</v>
      </c>
    </row>
    <row r="7044" spans="1:14" x14ac:dyDescent="0.3">
      <c r="A7044" s="2">
        <f t="shared" si="442"/>
        <v>2.4238138999999137</v>
      </c>
      <c r="B7044">
        <v>3677.7621773999999</v>
      </c>
      <c r="C7044">
        <v>98</v>
      </c>
      <c r="D7044" t="s">
        <v>10</v>
      </c>
      <c r="E7044">
        <v>0.66900000000000004</v>
      </c>
      <c r="F7044">
        <v>0.95334918212890596</v>
      </c>
      <c r="G7044">
        <v>0.19923501586914</v>
      </c>
      <c r="H7044">
        <v>0</v>
      </c>
      <c r="I7044">
        <v>-168.393</v>
      </c>
      <c r="J7044">
        <v>-4.2050000000000001</v>
      </c>
      <c r="K7044">
        <v>0.432</v>
      </c>
      <c r="L7044" s="2">
        <f t="shared" ref="L7044:L7107" si="443">N7043+(G7044*(A7044-A7043))</f>
        <v>0.31850512535150538</v>
      </c>
      <c r="M7044" s="2">
        <f t="shared" ref="M7044:M7107" si="444">M7043+(F7044*(A7044-A7043))</f>
        <v>1.2451094121512625</v>
      </c>
      <c r="N7044" s="2">
        <f t="shared" ref="N7044:N7107" si="445">N7043+(G7044*(A7044-A7043))</f>
        <v>0.31850512535150538</v>
      </c>
    </row>
    <row r="7045" spans="1:14" x14ac:dyDescent="0.3">
      <c r="A7045" s="2">
        <f t="shared" si="442"/>
        <v>2.4238584999998238</v>
      </c>
      <c r="B7045">
        <v>3677.7622219999998</v>
      </c>
      <c r="C7045">
        <v>98</v>
      </c>
      <c r="D7045" t="s">
        <v>10</v>
      </c>
      <c r="E7045">
        <v>0.66900000000000004</v>
      </c>
      <c r="F7045">
        <v>0.95334918212890596</v>
      </c>
      <c r="G7045">
        <v>0.19923501586914</v>
      </c>
      <c r="H7045">
        <v>0</v>
      </c>
      <c r="I7045">
        <v>-168.393</v>
      </c>
      <c r="J7045">
        <v>-4.2050000000000001</v>
      </c>
      <c r="K7045">
        <v>0.432</v>
      </c>
      <c r="L7045" s="2">
        <f t="shared" si="443"/>
        <v>0.31851401123319523</v>
      </c>
      <c r="M7045" s="2">
        <f t="shared" si="444"/>
        <v>1.2451519315246997</v>
      </c>
      <c r="N7045" s="2">
        <f t="shared" si="445"/>
        <v>0.31851401123319523</v>
      </c>
    </row>
    <row r="7046" spans="1:14" x14ac:dyDescent="0.3">
      <c r="A7046" s="2">
        <f t="shared" si="442"/>
        <v>2.4239099000001261</v>
      </c>
      <c r="B7046">
        <v>3677.7622734000001</v>
      </c>
      <c r="C7046">
        <v>98</v>
      </c>
      <c r="D7046" t="s">
        <v>10</v>
      </c>
      <c r="E7046">
        <v>0.66900000000000004</v>
      </c>
      <c r="F7046">
        <v>0.95334918212890596</v>
      </c>
      <c r="G7046">
        <v>0.19923501586914</v>
      </c>
      <c r="H7046">
        <v>0</v>
      </c>
      <c r="I7046">
        <v>-168.393</v>
      </c>
      <c r="J7046">
        <v>-4.2050000000000001</v>
      </c>
      <c r="K7046">
        <v>0.432</v>
      </c>
      <c r="L7046" s="2">
        <f t="shared" si="443"/>
        <v>0.3185242519130711</v>
      </c>
      <c r="M7046" s="2">
        <f t="shared" si="444"/>
        <v>1.2452009336729493</v>
      </c>
      <c r="N7046" s="2">
        <f t="shared" si="445"/>
        <v>0.3185242519130711</v>
      </c>
    </row>
    <row r="7047" spans="1:14" x14ac:dyDescent="0.3">
      <c r="A7047" s="2">
        <f t="shared" si="442"/>
        <v>2.4239542999998775</v>
      </c>
      <c r="B7047">
        <v>3677.7623177999999</v>
      </c>
      <c r="C7047">
        <v>98</v>
      </c>
      <c r="D7047" t="s">
        <v>10</v>
      </c>
      <c r="E7047">
        <v>0.66900000000000004</v>
      </c>
      <c r="F7047">
        <v>0.95334918212890596</v>
      </c>
      <c r="G7047">
        <v>0.19923501586914</v>
      </c>
      <c r="H7047">
        <v>0</v>
      </c>
      <c r="I7047">
        <v>-168.393</v>
      </c>
      <c r="J7047">
        <v>-4.2050000000000001</v>
      </c>
      <c r="K7047">
        <v>0.432</v>
      </c>
      <c r="L7047" s="2">
        <f t="shared" si="443"/>
        <v>0.31853309794772616</v>
      </c>
      <c r="M7047" s="2">
        <f t="shared" si="444"/>
        <v>1.2452432623763989</v>
      </c>
      <c r="N7047" s="2">
        <f t="shared" si="445"/>
        <v>0.31853309794772616</v>
      </c>
    </row>
    <row r="7048" spans="1:14" x14ac:dyDescent="0.3">
      <c r="A7048" s="2">
        <f t="shared" si="442"/>
        <v>2.4240021000000525</v>
      </c>
      <c r="B7048">
        <v>3677.7623656000001</v>
      </c>
      <c r="C7048">
        <v>98</v>
      </c>
      <c r="D7048" t="s">
        <v>10</v>
      </c>
      <c r="E7048">
        <v>0.66900000000000004</v>
      </c>
      <c r="F7048">
        <v>0.95334918212890596</v>
      </c>
      <c r="G7048">
        <v>0.19923501586914</v>
      </c>
      <c r="H7048">
        <v>0</v>
      </c>
      <c r="I7048">
        <v>-168.393</v>
      </c>
      <c r="J7048">
        <v>-4.2050000000000001</v>
      </c>
      <c r="K7048">
        <v>0.432</v>
      </c>
      <c r="L7048" s="2">
        <f t="shared" si="443"/>
        <v>0.31854262138151956</v>
      </c>
      <c r="M7048" s="2">
        <f t="shared" si="444"/>
        <v>1.2452888324674714</v>
      </c>
      <c r="N7048" s="2">
        <f t="shared" si="445"/>
        <v>0.31854262138151956</v>
      </c>
    </row>
    <row r="7049" spans="1:14" x14ac:dyDescent="0.3">
      <c r="A7049" s="2">
        <f t="shared" si="442"/>
        <v>2.4240528999998787</v>
      </c>
      <c r="B7049">
        <v>3677.7624163999999</v>
      </c>
      <c r="C7049">
        <v>98</v>
      </c>
      <c r="D7049" t="s">
        <v>10</v>
      </c>
      <c r="E7049">
        <v>0.66900000000000004</v>
      </c>
      <c r="F7049">
        <v>0.95334918212890596</v>
      </c>
      <c r="G7049">
        <v>0.19923501586914</v>
      </c>
      <c r="H7049">
        <v>0</v>
      </c>
      <c r="I7049">
        <v>-168.393</v>
      </c>
      <c r="J7049">
        <v>-4.2050000000000001</v>
      </c>
      <c r="K7049">
        <v>0.432</v>
      </c>
      <c r="L7049" s="2">
        <f t="shared" si="443"/>
        <v>0.31855274252029109</v>
      </c>
      <c r="M7049" s="2">
        <f t="shared" si="444"/>
        <v>1.2453372626057579</v>
      </c>
      <c r="N7049" s="2">
        <f t="shared" si="445"/>
        <v>0.31855274252029109</v>
      </c>
    </row>
    <row r="7050" spans="1:14" x14ac:dyDescent="0.3">
      <c r="A7050" s="2">
        <f t="shared" si="442"/>
        <v>2.4240976999999475</v>
      </c>
      <c r="B7050">
        <v>3677.7624612</v>
      </c>
      <c r="C7050">
        <v>98</v>
      </c>
      <c r="D7050" t="s">
        <v>10</v>
      </c>
      <c r="E7050">
        <v>0.66900000000000004</v>
      </c>
      <c r="F7050">
        <v>0.95334918212890596</v>
      </c>
      <c r="G7050">
        <v>0.19923501586914</v>
      </c>
      <c r="H7050">
        <v>0</v>
      </c>
      <c r="I7050">
        <v>-168.393</v>
      </c>
      <c r="J7050">
        <v>-4.2050000000000001</v>
      </c>
      <c r="K7050">
        <v>0.432</v>
      </c>
      <c r="L7050" s="2">
        <f t="shared" si="443"/>
        <v>0.31856166824901572</v>
      </c>
      <c r="M7050" s="2">
        <f t="shared" si="444"/>
        <v>1.245379972649183</v>
      </c>
      <c r="N7050" s="2">
        <f t="shared" si="445"/>
        <v>0.31856166824901572</v>
      </c>
    </row>
    <row r="7051" spans="1:14" x14ac:dyDescent="0.3">
      <c r="A7051" s="2">
        <f t="shared" si="442"/>
        <v>2.4241422000000057</v>
      </c>
      <c r="B7051">
        <v>3677.7625057</v>
      </c>
      <c r="C7051">
        <v>98</v>
      </c>
      <c r="D7051" t="s">
        <v>10</v>
      </c>
      <c r="E7051">
        <v>0.66900000000000004</v>
      </c>
      <c r="F7051">
        <v>0.95334918212890596</v>
      </c>
      <c r="G7051">
        <v>0.19923501586914</v>
      </c>
      <c r="H7051">
        <v>0</v>
      </c>
      <c r="I7051">
        <v>-168.393</v>
      </c>
      <c r="J7051">
        <v>-4.2050000000000001</v>
      </c>
      <c r="K7051">
        <v>0.432</v>
      </c>
      <c r="L7051" s="2">
        <f t="shared" si="443"/>
        <v>0.31857053420723347</v>
      </c>
      <c r="M7051" s="2">
        <f t="shared" si="444"/>
        <v>1.2454223966878433</v>
      </c>
      <c r="N7051" s="2">
        <f t="shared" si="445"/>
        <v>0.31857053420723347</v>
      </c>
    </row>
    <row r="7052" spans="1:14" x14ac:dyDescent="0.3">
      <c r="A7052" s="2">
        <f t="shared" si="442"/>
        <v>2.4241867000000639</v>
      </c>
      <c r="B7052">
        <v>3677.7625502000001</v>
      </c>
      <c r="C7052">
        <v>98</v>
      </c>
      <c r="D7052" t="s">
        <v>10</v>
      </c>
      <c r="E7052">
        <v>0.66900000000000004</v>
      </c>
      <c r="F7052">
        <v>0.95334918212890596</v>
      </c>
      <c r="G7052">
        <v>0.19923501586914</v>
      </c>
      <c r="H7052">
        <v>0</v>
      </c>
      <c r="I7052">
        <v>-168.393</v>
      </c>
      <c r="J7052">
        <v>-4.2050000000000001</v>
      </c>
      <c r="K7052">
        <v>0.432</v>
      </c>
      <c r="L7052" s="2">
        <f t="shared" si="443"/>
        <v>0.31857940016545122</v>
      </c>
      <c r="M7052" s="2">
        <f t="shared" si="444"/>
        <v>1.2454648207265036</v>
      </c>
      <c r="N7052" s="2">
        <f t="shared" si="445"/>
        <v>0.31857940016545122</v>
      </c>
    </row>
    <row r="7053" spans="1:14" x14ac:dyDescent="0.3">
      <c r="A7053" s="2">
        <f t="shared" si="442"/>
        <v>2.4242355000001226</v>
      </c>
      <c r="B7053">
        <v>3677.7625990000001</v>
      </c>
      <c r="C7053">
        <v>98</v>
      </c>
      <c r="D7053" t="s">
        <v>10</v>
      </c>
      <c r="E7053">
        <v>0.66900000000000004</v>
      </c>
      <c r="F7053">
        <v>0.95334918212890596</v>
      </c>
      <c r="G7053">
        <v>0.19923501586914</v>
      </c>
      <c r="H7053">
        <v>0</v>
      </c>
      <c r="I7053">
        <v>-168.393</v>
      </c>
      <c r="J7053">
        <v>-4.2050000000000001</v>
      </c>
      <c r="K7053">
        <v>0.432</v>
      </c>
      <c r="L7053" s="2">
        <f t="shared" si="443"/>
        <v>0.31858912283423735</v>
      </c>
      <c r="M7053" s="2">
        <f t="shared" si="444"/>
        <v>1.2455113441666474</v>
      </c>
      <c r="N7053" s="2">
        <f t="shared" si="445"/>
        <v>0.31858912283423735</v>
      </c>
    </row>
    <row r="7054" spans="1:14" x14ac:dyDescent="0.3">
      <c r="A7054" s="2">
        <f t="shared" si="442"/>
        <v>2.4242797000001701</v>
      </c>
      <c r="B7054">
        <v>3677.7626432000002</v>
      </c>
      <c r="C7054">
        <v>98</v>
      </c>
      <c r="D7054" t="s">
        <v>10</v>
      </c>
      <c r="E7054">
        <v>0.66900000000000004</v>
      </c>
      <c r="F7054">
        <v>0.95334918212890596</v>
      </c>
      <c r="G7054">
        <v>0.19923501586914</v>
      </c>
      <c r="H7054">
        <v>0</v>
      </c>
      <c r="I7054">
        <v>-168.393</v>
      </c>
      <c r="J7054">
        <v>-4.2050000000000001</v>
      </c>
      <c r="K7054">
        <v>0.432</v>
      </c>
      <c r="L7054" s="2">
        <f t="shared" si="443"/>
        <v>0.31859792902194822</v>
      </c>
      <c r="M7054" s="2">
        <f t="shared" si="444"/>
        <v>1.245553482200543</v>
      </c>
      <c r="N7054" s="2">
        <f t="shared" si="445"/>
        <v>0.31859792902194822</v>
      </c>
    </row>
    <row r="7055" spans="1:14" x14ac:dyDescent="0.3">
      <c r="A7055" s="2">
        <f t="shared" si="442"/>
        <v>2.4243228999998792</v>
      </c>
      <c r="B7055">
        <v>3677.7626863999999</v>
      </c>
      <c r="C7055">
        <v>98</v>
      </c>
      <c r="D7055" t="s">
        <v>10</v>
      </c>
      <c r="E7055">
        <v>0.66900000000000004</v>
      </c>
      <c r="F7055">
        <v>0.95334918212890596</v>
      </c>
      <c r="G7055">
        <v>0.19923501586914</v>
      </c>
      <c r="H7055">
        <v>0</v>
      </c>
      <c r="I7055">
        <v>-168.393</v>
      </c>
      <c r="J7055">
        <v>-4.2050000000000001</v>
      </c>
      <c r="K7055">
        <v>0.432</v>
      </c>
      <c r="L7055" s="2">
        <f t="shared" si="443"/>
        <v>0.31860653597457578</v>
      </c>
      <c r="M7055" s="2">
        <f t="shared" si="444"/>
        <v>1.2455946668849336</v>
      </c>
      <c r="N7055" s="2">
        <f t="shared" si="445"/>
        <v>0.31860653597457578</v>
      </c>
    </row>
    <row r="7056" spans="1:14" x14ac:dyDescent="0.3">
      <c r="A7056" s="2">
        <f t="shared" si="442"/>
        <v>2.4243772999998328</v>
      </c>
      <c r="B7056">
        <v>3677.7627407999998</v>
      </c>
      <c r="C7056">
        <v>98</v>
      </c>
      <c r="D7056" t="s">
        <v>10</v>
      </c>
      <c r="E7056">
        <v>0.66900000000000004</v>
      </c>
      <c r="F7056">
        <v>0.95334918212890596</v>
      </c>
      <c r="G7056">
        <v>0.19923501586914</v>
      </c>
      <c r="H7056">
        <v>0</v>
      </c>
      <c r="I7056">
        <v>-168.393</v>
      </c>
      <c r="J7056">
        <v>-4.2050000000000001</v>
      </c>
      <c r="K7056">
        <v>0.432</v>
      </c>
      <c r="L7056" s="2">
        <f t="shared" si="443"/>
        <v>0.31861737435942983</v>
      </c>
      <c r="M7056" s="2">
        <f t="shared" si="444"/>
        <v>1.2456465290803971</v>
      </c>
      <c r="N7056" s="2">
        <f t="shared" si="445"/>
        <v>0.31861737435942983</v>
      </c>
    </row>
    <row r="7057" spans="1:14" x14ac:dyDescent="0.3">
      <c r="A7057" s="2">
        <f t="shared" si="442"/>
        <v>2.4244227999997747</v>
      </c>
      <c r="B7057">
        <v>3677.7627862999998</v>
      </c>
      <c r="C7057">
        <v>98</v>
      </c>
      <c r="D7057" t="s">
        <v>10</v>
      </c>
      <c r="E7057">
        <v>0.66900000000000004</v>
      </c>
      <c r="F7057">
        <v>0.95334918212890596</v>
      </c>
      <c r="G7057">
        <v>0.19923501586914</v>
      </c>
      <c r="H7057">
        <v>0</v>
      </c>
      <c r="I7057">
        <v>-168.393</v>
      </c>
      <c r="J7057">
        <v>-4.2050000000000001</v>
      </c>
      <c r="K7057">
        <v>0.432</v>
      </c>
      <c r="L7057" s="2">
        <f t="shared" si="443"/>
        <v>0.31862643955264031</v>
      </c>
      <c r="M7057" s="2">
        <f t="shared" si="444"/>
        <v>1.2456899064681286</v>
      </c>
      <c r="N7057" s="2">
        <f t="shared" si="445"/>
        <v>0.31862643955264031</v>
      </c>
    </row>
    <row r="7058" spans="1:14" x14ac:dyDescent="0.3">
      <c r="A7058" s="2">
        <f t="shared" si="442"/>
        <v>2.4244674000001396</v>
      </c>
      <c r="B7058">
        <v>3677.7628309000002</v>
      </c>
      <c r="C7058">
        <v>98</v>
      </c>
      <c r="D7058" t="s">
        <v>10</v>
      </c>
      <c r="E7058">
        <v>0.66900000000000004</v>
      </c>
      <c r="F7058">
        <v>0.95334918212890596</v>
      </c>
      <c r="G7058">
        <v>0.19923501586914</v>
      </c>
      <c r="H7058">
        <v>0</v>
      </c>
      <c r="I7058">
        <v>-168.393</v>
      </c>
      <c r="J7058">
        <v>-4.2050000000000001</v>
      </c>
      <c r="K7058">
        <v>0.432</v>
      </c>
      <c r="L7058" s="2">
        <f t="shared" si="443"/>
        <v>0.31863532543442075</v>
      </c>
      <c r="M7058" s="2">
        <f t="shared" si="444"/>
        <v>1.2457324258419995</v>
      </c>
      <c r="N7058" s="2">
        <f t="shared" si="445"/>
        <v>0.31863532543442075</v>
      </c>
    </row>
    <row r="7059" spans="1:14" x14ac:dyDescent="0.3">
      <c r="A7059" s="2">
        <f t="shared" si="442"/>
        <v>2.4245187000001351</v>
      </c>
      <c r="B7059">
        <v>3677.7628822000001</v>
      </c>
      <c r="C7059">
        <v>98</v>
      </c>
      <c r="D7059" t="s">
        <v>10</v>
      </c>
      <c r="E7059">
        <v>0.66900000000000004</v>
      </c>
      <c r="F7059">
        <v>0.95334918212890596</v>
      </c>
      <c r="G7059">
        <v>0.19923501586914</v>
      </c>
      <c r="H7059">
        <v>0</v>
      </c>
      <c r="I7059">
        <v>-168.393</v>
      </c>
      <c r="J7059">
        <v>-4.2050000000000001</v>
      </c>
      <c r="K7059">
        <v>0.432</v>
      </c>
      <c r="L7059" s="2">
        <f t="shared" si="443"/>
        <v>0.31864554619073393</v>
      </c>
      <c r="M7059" s="2">
        <f t="shared" si="444"/>
        <v>1.2457813326550384</v>
      </c>
      <c r="N7059" s="2">
        <f t="shared" si="445"/>
        <v>0.31864554619073393</v>
      </c>
    </row>
    <row r="7060" spans="1:14" x14ac:dyDescent="0.3">
      <c r="A7060" s="2">
        <f t="shared" si="442"/>
        <v>2.4245632000001933</v>
      </c>
      <c r="B7060">
        <v>3677.7629267000002</v>
      </c>
      <c r="C7060">
        <v>98</v>
      </c>
      <c r="D7060" t="s">
        <v>10</v>
      </c>
      <c r="E7060">
        <v>0.66900000000000004</v>
      </c>
      <c r="F7060">
        <v>0.95334918212890596</v>
      </c>
      <c r="G7060">
        <v>0.19923501586914</v>
      </c>
      <c r="H7060">
        <v>0</v>
      </c>
      <c r="I7060">
        <v>-168.393</v>
      </c>
      <c r="J7060">
        <v>-4.2050000000000001</v>
      </c>
      <c r="K7060">
        <v>0.432</v>
      </c>
      <c r="L7060" s="2">
        <f t="shared" si="443"/>
        <v>0.31865441214895168</v>
      </c>
      <c r="M7060" s="2">
        <f t="shared" si="444"/>
        <v>1.2458237566936987</v>
      </c>
      <c r="N7060" s="2">
        <f t="shared" si="445"/>
        <v>0.31865441214895168</v>
      </c>
    </row>
    <row r="7061" spans="1:14" x14ac:dyDescent="0.3">
      <c r="A7061" s="2">
        <f t="shared" si="442"/>
        <v>2.4246062000001984</v>
      </c>
      <c r="B7061">
        <v>3677.7629697000002</v>
      </c>
      <c r="C7061">
        <v>98</v>
      </c>
      <c r="D7061" t="s">
        <v>10</v>
      </c>
      <c r="E7061">
        <v>0.66900000000000004</v>
      </c>
      <c r="F7061">
        <v>0.95334918212890596</v>
      </c>
      <c r="G7061">
        <v>0.19923501586914</v>
      </c>
      <c r="H7061">
        <v>0</v>
      </c>
      <c r="I7061">
        <v>-168.393</v>
      </c>
      <c r="J7061">
        <v>-4.2050000000000001</v>
      </c>
      <c r="K7061">
        <v>0.432</v>
      </c>
      <c r="L7061" s="2">
        <f t="shared" si="443"/>
        <v>0.31866297925463505</v>
      </c>
      <c r="M7061" s="2">
        <f t="shared" si="444"/>
        <v>1.2458647507085352</v>
      </c>
      <c r="N7061" s="2">
        <f t="shared" si="445"/>
        <v>0.31866297925463505</v>
      </c>
    </row>
    <row r="7062" spans="1:14" x14ac:dyDescent="0.3">
      <c r="A7062" s="2">
        <f t="shared" si="442"/>
        <v>2.4246494999997594</v>
      </c>
      <c r="B7062">
        <v>3677.7630129999998</v>
      </c>
      <c r="C7062">
        <v>98</v>
      </c>
      <c r="D7062" t="s">
        <v>10</v>
      </c>
      <c r="E7062">
        <v>0.66900000000000004</v>
      </c>
      <c r="F7062">
        <v>0.95334918212890596</v>
      </c>
      <c r="G7062">
        <v>0.19923501586914</v>
      </c>
      <c r="H7062">
        <v>0</v>
      </c>
      <c r="I7062">
        <v>-168.393</v>
      </c>
      <c r="J7062">
        <v>-4.2050000000000001</v>
      </c>
      <c r="K7062">
        <v>0.432</v>
      </c>
      <c r="L7062" s="2">
        <f t="shared" si="443"/>
        <v>0.3186716061307347</v>
      </c>
      <c r="M7062" s="2">
        <f t="shared" si="444"/>
        <v>1.2459060307277028</v>
      </c>
      <c r="N7062" s="2">
        <f t="shared" si="445"/>
        <v>0.3186716061307347</v>
      </c>
    </row>
    <row r="7063" spans="1:14" x14ac:dyDescent="0.3">
      <c r="A7063" s="2">
        <f t="shared" si="442"/>
        <v>2.4246941999999763</v>
      </c>
      <c r="B7063">
        <v>3677.7630577</v>
      </c>
      <c r="C7063">
        <v>98</v>
      </c>
      <c r="D7063" t="s">
        <v>10</v>
      </c>
      <c r="E7063">
        <v>0.66900000000000004</v>
      </c>
      <c r="F7063">
        <v>0.95334918212890596</v>
      </c>
      <c r="G7063">
        <v>0.19923501586914</v>
      </c>
      <c r="H7063">
        <v>0</v>
      </c>
      <c r="I7063">
        <v>-168.393</v>
      </c>
      <c r="J7063">
        <v>-4.2050000000000001</v>
      </c>
      <c r="K7063">
        <v>0.432</v>
      </c>
      <c r="L7063" s="2">
        <f t="shared" si="443"/>
        <v>0.31868051193598723</v>
      </c>
      <c r="M7063" s="2">
        <f t="shared" si="444"/>
        <v>1.2459486454363506</v>
      </c>
      <c r="N7063" s="2">
        <f t="shared" si="445"/>
        <v>0.31868051193598723</v>
      </c>
    </row>
    <row r="7064" spans="1:14" x14ac:dyDescent="0.3">
      <c r="A7064" s="2">
        <f t="shared" si="442"/>
        <v>2.4247372999998333</v>
      </c>
      <c r="B7064">
        <v>3677.7631007999998</v>
      </c>
      <c r="C7064">
        <v>98</v>
      </c>
      <c r="D7064" t="s">
        <v>10</v>
      </c>
      <c r="E7064">
        <v>0.66900000000000004</v>
      </c>
      <c r="F7064">
        <v>0.95334918212890596</v>
      </c>
      <c r="G7064">
        <v>0.19923501586914</v>
      </c>
      <c r="H7064">
        <v>0</v>
      </c>
      <c r="I7064">
        <v>-168.393</v>
      </c>
      <c r="J7064">
        <v>-4.2050000000000001</v>
      </c>
      <c r="K7064">
        <v>0.432</v>
      </c>
      <c r="L7064" s="2">
        <f t="shared" si="443"/>
        <v>0.31868909896514269</v>
      </c>
      <c r="M7064" s="2">
        <f t="shared" si="444"/>
        <v>1.2459897347859641</v>
      </c>
      <c r="N7064" s="2">
        <f t="shared" si="445"/>
        <v>0.31868909896514269</v>
      </c>
    </row>
    <row r="7065" spans="1:14" x14ac:dyDescent="0.3">
      <c r="A7065" s="2">
        <f t="shared" si="442"/>
        <v>2.4247802999998385</v>
      </c>
      <c r="B7065">
        <v>3677.7631437999999</v>
      </c>
      <c r="C7065">
        <v>98</v>
      </c>
      <c r="D7065" t="s">
        <v>10</v>
      </c>
      <c r="E7065">
        <v>0.66900000000000004</v>
      </c>
      <c r="F7065">
        <v>0.95334918212890596</v>
      </c>
      <c r="G7065">
        <v>0.19923501586914</v>
      </c>
      <c r="H7065">
        <v>0</v>
      </c>
      <c r="I7065">
        <v>-168.393</v>
      </c>
      <c r="J7065">
        <v>-4.2050000000000001</v>
      </c>
      <c r="K7065">
        <v>0.432</v>
      </c>
      <c r="L7065" s="2">
        <f t="shared" si="443"/>
        <v>0.31869766607082606</v>
      </c>
      <c r="M7065" s="2">
        <f t="shared" si="444"/>
        <v>1.2460307288008006</v>
      </c>
      <c r="N7065" s="2">
        <f t="shared" si="445"/>
        <v>0.31869766607082606</v>
      </c>
    </row>
    <row r="7066" spans="1:14" x14ac:dyDescent="0.3">
      <c r="A7066" s="2">
        <f t="shared" si="442"/>
        <v>2.4248235000000022</v>
      </c>
      <c r="B7066">
        <v>3677.763187</v>
      </c>
      <c r="C7066">
        <v>98</v>
      </c>
      <c r="D7066" t="s">
        <v>10</v>
      </c>
      <c r="E7066">
        <v>0.66900000000000004</v>
      </c>
      <c r="F7066">
        <v>0.95334918212890596</v>
      </c>
      <c r="G7066">
        <v>0.19923501586914</v>
      </c>
      <c r="H7066">
        <v>0</v>
      </c>
      <c r="I7066">
        <v>-168.393</v>
      </c>
      <c r="J7066">
        <v>-4.2050000000000001</v>
      </c>
      <c r="K7066">
        <v>0.432</v>
      </c>
      <c r="L7066" s="2">
        <f t="shared" si="443"/>
        <v>0.31870627302354426</v>
      </c>
      <c r="M7066" s="2">
        <f t="shared" si="444"/>
        <v>1.2460719134856246</v>
      </c>
      <c r="N7066" s="2">
        <f t="shared" si="445"/>
        <v>0.31870627302354426</v>
      </c>
    </row>
    <row r="7067" spans="1:14" x14ac:dyDescent="0.3">
      <c r="A7067" s="2">
        <f t="shared" si="442"/>
        <v>2.4248818999999457</v>
      </c>
      <c r="B7067">
        <v>3677.7632454</v>
      </c>
      <c r="C7067">
        <v>98</v>
      </c>
      <c r="D7067" t="s">
        <v>10</v>
      </c>
      <c r="E7067">
        <v>0.66900000000000004</v>
      </c>
      <c r="F7067">
        <v>0.95334918212890596</v>
      </c>
      <c r="G7067">
        <v>0.19923501586914</v>
      </c>
      <c r="H7067">
        <v>0</v>
      </c>
      <c r="I7067">
        <v>-168.393</v>
      </c>
      <c r="J7067">
        <v>-4.2050000000000001</v>
      </c>
      <c r="K7067">
        <v>0.432</v>
      </c>
      <c r="L7067" s="2">
        <f t="shared" si="443"/>
        <v>0.31871790834845976</v>
      </c>
      <c r="M7067" s="2">
        <f t="shared" si="444"/>
        <v>1.2461275890778072</v>
      </c>
      <c r="N7067" s="2">
        <f t="shared" si="445"/>
        <v>0.31871790834845976</v>
      </c>
    </row>
    <row r="7068" spans="1:14" x14ac:dyDescent="0.3">
      <c r="A7068" s="2">
        <f t="shared" si="442"/>
        <v>2.4249269000001732</v>
      </c>
      <c r="B7068">
        <v>3677.7632904000002</v>
      </c>
      <c r="C7068">
        <v>98</v>
      </c>
      <c r="D7068" t="s">
        <v>10</v>
      </c>
      <c r="E7068">
        <v>0.66900000000000004</v>
      </c>
      <c r="F7068">
        <v>0.95334918212890596</v>
      </c>
      <c r="G7068">
        <v>0.19923501586914</v>
      </c>
      <c r="H7068">
        <v>0</v>
      </c>
      <c r="I7068">
        <v>-168.393</v>
      </c>
      <c r="J7068">
        <v>-4.2050000000000001</v>
      </c>
      <c r="K7068">
        <v>0.432</v>
      </c>
      <c r="L7068" s="2">
        <f t="shared" si="443"/>
        <v>0.31872687392421917</v>
      </c>
      <c r="M7068" s="2">
        <f t="shared" si="444"/>
        <v>1.2461704897912198</v>
      </c>
      <c r="N7068" s="2">
        <f t="shared" si="445"/>
        <v>0.31872687392421917</v>
      </c>
    </row>
    <row r="7069" spans="1:14" x14ac:dyDescent="0.3">
      <c r="A7069" s="2">
        <f t="shared" si="442"/>
        <v>2.4249761999999464</v>
      </c>
      <c r="B7069">
        <v>3677.7633397</v>
      </c>
      <c r="C7069">
        <v>98</v>
      </c>
      <c r="D7069" t="s">
        <v>10</v>
      </c>
      <c r="E7069">
        <v>0.66900000000000004</v>
      </c>
      <c r="F7069">
        <v>0.95334918212890596</v>
      </c>
      <c r="G7069">
        <v>0.19923501586914</v>
      </c>
      <c r="H7069">
        <v>0</v>
      </c>
      <c r="I7069">
        <v>-168.393</v>
      </c>
      <c r="J7069">
        <v>-4.2050000000000001</v>
      </c>
      <c r="K7069">
        <v>0.432</v>
      </c>
      <c r="L7069" s="2">
        <f t="shared" si="443"/>
        <v>0.31873669621045631</v>
      </c>
      <c r="M7069" s="2">
        <f t="shared" si="444"/>
        <v>1.2462174899056826</v>
      </c>
      <c r="N7069" s="2">
        <f t="shared" si="445"/>
        <v>0.31873669621045631</v>
      </c>
    </row>
    <row r="7070" spans="1:14" x14ac:dyDescent="0.3">
      <c r="A7070" s="2">
        <f t="shared" si="442"/>
        <v>2.4250229999997828</v>
      </c>
      <c r="B7070">
        <v>3677.7633864999998</v>
      </c>
      <c r="C7070">
        <v>98</v>
      </c>
      <c r="D7070" t="s">
        <v>10</v>
      </c>
      <c r="E7070">
        <v>0.66900000000000004</v>
      </c>
      <c r="F7070">
        <v>0.95334918212890596</v>
      </c>
      <c r="G7070">
        <v>0.19923501586914</v>
      </c>
      <c r="H7070">
        <v>0</v>
      </c>
      <c r="I7070">
        <v>-168.393</v>
      </c>
      <c r="J7070">
        <v>-4.2050000000000001</v>
      </c>
      <c r="K7070">
        <v>0.432</v>
      </c>
      <c r="L7070" s="2">
        <f t="shared" si="443"/>
        <v>0.31874602040916639</v>
      </c>
      <c r="M7070" s="2">
        <f t="shared" si="444"/>
        <v>1.2462621066472501</v>
      </c>
      <c r="N7070" s="2">
        <f t="shared" si="445"/>
        <v>0.31874602040916639</v>
      </c>
    </row>
    <row r="7071" spans="1:14" x14ac:dyDescent="0.3">
      <c r="A7071" s="2">
        <f t="shared" si="442"/>
        <v>2.425068900000042</v>
      </c>
      <c r="B7071">
        <v>3677.7634324000001</v>
      </c>
      <c r="C7071">
        <v>98</v>
      </c>
      <c r="D7071" t="s">
        <v>10</v>
      </c>
      <c r="E7071">
        <v>0.66900000000000004</v>
      </c>
      <c r="F7071">
        <v>0.95334918212890596</v>
      </c>
      <c r="G7071">
        <v>0.19923501586914</v>
      </c>
      <c r="H7071">
        <v>0</v>
      </c>
      <c r="I7071">
        <v>-168.393</v>
      </c>
      <c r="J7071">
        <v>-4.2050000000000001</v>
      </c>
      <c r="K7071">
        <v>0.432</v>
      </c>
      <c r="L7071" s="2">
        <f t="shared" si="443"/>
        <v>0.31875516529644643</v>
      </c>
      <c r="M7071" s="2">
        <f t="shared" si="444"/>
        <v>1.246305865374957</v>
      </c>
      <c r="N7071" s="2">
        <f t="shared" si="445"/>
        <v>0.31875516529644643</v>
      </c>
    </row>
    <row r="7072" spans="1:14" x14ac:dyDescent="0.3">
      <c r="A7072" s="2">
        <f t="shared" si="442"/>
        <v>2.425123099999837</v>
      </c>
      <c r="B7072">
        <v>3677.7634865999999</v>
      </c>
      <c r="C7072">
        <v>98</v>
      </c>
      <c r="D7072" t="s">
        <v>10</v>
      </c>
      <c r="E7072">
        <v>0.66900000000000004</v>
      </c>
      <c r="F7072">
        <v>0.95334918212890596</v>
      </c>
      <c r="G7072">
        <v>0.19923501586914</v>
      </c>
      <c r="H7072">
        <v>0</v>
      </c>
      <c r="I7072">
        <v>-168.393</v>
      </c>
      <c r="J7072">
        <v>-4.2050000000000001</v>
      </c>
      <c r="K7072">
        <v>0.432</v>
      </c>
      <c r="L7072" s="2">
        <f t="shared" si="443"/>
        <v>0.3187659638342657</v>
      </c>
      <c r="M7072" s="2">
        <f t="shared" si="444"/>
        <v>1.2463575369004329</v>
      </c>
      <c r="N7072" s="2">
        <f t="shared" si="445"/>
        <v>0.3187659638342657</v>
      </c>
    </row>
    <row r="7073" spans="1:14" x14ac:dyDescent="0.3">
      <c r="A7073" s="2">
        <f t="shared" si="442"/>
        <v>2.4251682999997684</v>
      </c>
      <c r="B7073">
        <v>3677.7635317999998</v>
      </c>
      <c r="C7073">
        <v>98</v>
      </c>
      <c r="D7073" t="s">
        <v>10</v>
      </c>
      <c r="E7073">
        <v>0.66900000000000004</v>
      </c>
      <c r="F7073">
        <v>0.95334918212890596</v>
      </c>
      <c r="G7073">
        <v>0.19923501586914</v>
      </c>
      <c r="H7073">
        <v>0</v>
      </c>
      <c r="I7073">
        <v>-168.393</v>
      </c>
      <c r="J7073">
        <v>-4.2050000000000001</v>
      </c>
      <c r="K7073">
        <v>0.432</v>
      </c>
      <c r="L7073" s="2">
        <f t="shared" si="443"/>
        <v>0.3187749692569693</v>
      </c>
      <c r="M7073" s="2">
        <f t="shared" si="444"/>
        <v>1.2464006282833997</v>
      </c>
      <c r="N7073" s="2">
        <f t="shared" si="445"/>
        <v>0.3187749692569693</v>
      </c>
    </row>
    <row r="7074" spans="1:14" x14ac:dyDescent="0.3">
      <c r="A7074" s="2">
        <f t="shared" si="442"/>
        <v>2.4252152999997634</v>
      </c>
      <c r="B7074">
        <v>3677.7635787999998</v>
      </c>
      <c r="C7074">
        <v>98</v>
      </c>
      <c r="D7074" t="s">
        <v>10</v>
      </c>
      <c r="E7074">
        <v>0.66900000000000004</v>
      </c>
      <c r="F7074">
        <v>0.95334918212890596</v>
      </c>
      <c r="G7074">
        <v>0.19923501586914</v>
      </c>
      <c r="H7074">
        <v>0</v>
      </c>
      <c r="I7074">
        <v>-168.393</v>
      </c>
      <c r="J7074">
        <v>-4.2050000000000001</v>
      </c>
      <c r="K7074">
        <v>0.432</v>
      </c>
      <c r="L7074" s="2">
        <f t="shared" si="443"/>
        <v>0.31878433330271416</v>
      </c>
      <c r="M7074" s="2">
        <f t="shared" si="444"/>
        <v>1.246445435694955</v>
      </c>
      <c r="N7074" s="2">
        <f t="shared" si="445"/>
        <v>0.31878433330271416</v>
      </c>
    </row>
    <row r="7075" spans="1:14" x14ac:dyDescent="0.3">
      <c r="A7075" s="2">
        <f t="shared" si="442"/>
        <v>2.4252716000000873</v>
      </c>
      <c r="B7075">
        <v>3677.7636351000001</v>
      </c>
      <c r="C7075">
        <v>98</v>
      </c>
      <c r="D7075" t="s">
        <v>10</v>
      </c>
      <c r="E7075">
        <v>0.66900000000000004</v>
      </c>
      <c r="F7075">
        <v>0.95334918212890596</v>
      </c>
      <c r="G7075">
        <v>0.19923501586914</v>
      </c>
      <c r="H7075">
        <v>0</v>
      </c>
      <c r="I7075">
        <v>-168.393</v>
      </c>
      <c r="J7075">
        <v>-4.2050000000000001</v>
      </c>
      <c r="K7075">
        <v>0.432</v>
      </c>
      <c r="L7075" s="2">
        <f t="shared" si="443"/>
        <v>0.31879555023417216</v>
      </c>
      <c r="M7075" s="2">
        <f t="shared" si="444"/>
        <v>1.2464991092542177</v>
      </c>
      <c r="N7075" s="2">
        <f t="shared" si="445"/>
        <v>0.31879555023417216</v>
      </c>
    </row>
    <row r="7076" spans="1:14" x14ac:dyDescent="0.3">
      <c r="A7076" s="2">
        <f t="shared" si="442"/>
        <v>2.4253174999998919</v>
      </c>
      <c r="B7076">
        <v>3677.7636809999999</v>
      </c>
      <c r="C7076">
        <v>98</v>
      </c>
      <c r="D7076" t="s">
        <v>10</v>
      </c>
      <c r="E7076">
        <v>0.66900000000000004</v>
      </c>
      <c r="F7076">
        <v>0.95334918212890596</v>
      </c>
      <c r="G7076">
        <v>0.19923501586914</v>
      </c>
      <c r="H7076">
        <v>0</v>
      </c>
      <c r="I7076">
        <v>-168.393</v>
      </c>
      <c r="J7076">
        <v>-4.2050000000000001</v>
      </c>
      <c r="K7076">
        <v>0.432</v>
      </c>
      <c r="L7076" s="2">
        <f t="shared" si="443"/>
        <v>0.31880469512136161</v>
      </c>
      <c r="M7076" s="2">
        <f t="shared" si="444"/>
        <v>1.2465428679814912</v>
      </c>
      <c r="N7076" s="2">
        <f t="shared" si="445"/>
        <v>0.31880469512136161</v>
      </c>
    </row>
    <row r="7077" spans="1:14" x14ac:dyDescent="0.3">
      <c r="A7077" s="2">
        <f t="shared" si="442"/>
        <v>2.4253755999998248</v>
      </c>
      <c r="B7077">
        <v>3677.7637390999998</v>
      </c>
      <c r="C7077">
        <v>98</v>
      </c>
      <c r="D7077" t="s">
        <v>10</v>
      </c>
      <c r="E7077">
        <v>0.66900000000000004</v>
      </c>
      <c r="F7077">
        <v>0.95334918212890596</v>
      </c>
      <c r="G7077">
        <v>0.19923501586914</v>
      </c>
      <c r="H7077">
        <v>0</v>
      </c>
      <c r="I7077">
        <v>-168.393</v>
      </c>
      <c r="J7077">
        <v>-4.2050000000000001</v>
      </c>
      <c r="K7077">
        <v>0.432</v>
      </c>
      <c r="L7077" s="2">
        <f t="shared" si="443"/>
        <v>0.31881627067577023</v>
      </c>
      <c r="M7077" s="2">
        <f t="shared" si="444"/>
        <v>1.246598257568909</v>
      </c>
      <c r="N7077" s="2">
        <f t="shared" si="445"/>
        <v>0.31881627067577023</v>
      </c>
    </row>
    <row r="7078" spans="1:14" x14ac:dyDescent="0.3">
      <c r="A7078" s="2">
        <f t="shared" si="442"/>
        <v>2.4254227999999785</v>
      </c>
      <c r="B7078">
        <v>3677.7637863</v>
      </c>
      <c r="C7078">
        <v>98</v>
      </c>
      <c r="D7078" t="s">
        <v>10</v>
      </c>
      <c r="E7078">
        <v>0.66900000000000004</v>
      </c>
      <c r="F7078">
        <v>0.95334918212890596</v>
      </c>
      <c r="G7078">
        <v>0.19923501586914</v>
      </c>
      <c r="H7078">
        <v>0</v>
      </c>
      <c r="I7078">
        <v>-168.393</v>
      </c>
      <c r="J7078">
        <v>-4.2050000000000001</v>
      </c>
      <c r="K7078">
        <v>0.432</v>
      </c>
      <c r="L7078" s="2">
        <f t="shared" si="443"/>
        <v>0.31882567456854988</v>
      </c>
      <c r="M7078" s="2">
        <f t="shared" si="444"/>
        <v>1.2466432556504519</v>
      </c>
      <c r="N7078" s="2">
        <f t="shared" si="445"/>
        <v>0.31882567456854988</v>
      </c>
    </row>
    <row r="7079" spans="1:14" x14ac:dyDescent="0.3">
      <c r="A7079" s="2">
        <f t="shared" si="442"/>
        <v>2.4254691000001003</v>
      </c>
      <c r="B7079">
        <v>3677.7638326000001</v>
      </c>
      <c r="C7079">
        <v>98</v>
      </c>
      <c r="D7079" t="s">
        <v>10</v>
      </c>
      <c r="E7079">
        <v>0.66900000000000004</v>
      </c>
      <c r="F7079">
        <v>0.95334918212890596</v>
      </c>
      <c r="G7079">
        <v>0.19923501586914</v>
      </c>
      <c r="H7079">
        <v>0</v>
      </c>
      <c r="I7079">
        <v>-168.393</v>
      </c>
      <c r="J7079">
        <v>-4.2050000000000001</v>
      </c>
      <c r="K7079">
        <v>0.432</v>
      </c>
      <c r="L7079" s="2">
        <f t="shared" si="443"/>
        <v>0.31883489914980889</v>
      </c>
      <c r="M7079" s="2">
        <f t="shared" si="444"/>
        <v>1.2466873957177005</v>
      </c>
      <c r="N7079" s="2">
        <f t="shared" si="445"/>
        <v>0.31883489914980889</v>
      </c>
    </row>
    <row r="7080" spans="1:14" x14ac:dyDescent="0.3">
      <c r="A7080" s="2">
        <f t="shared" si="442"/>
        <v>2.4255161000000953</v>
      </c>
      <c r="B7080">
        <v>3677.7638796000001</v>
      </c>
      <c r="C7080">
        <v>98</v>
      </c>
      <c r="D7080" t="s">
        <v>10</v>
      </c>
      <c r="E7080">
        <v>0.66900000000000004</v>
      </c>
      <c r="F7080">
        <v>0.95334918212890596</v>
      </c>
      <c r="G7080">
        <v>0.19923501586914</v>
      </c>
      <c r="H7080">
        <v>0</v>
      </c>
      <c r="I7080">
        <v>-168.393</v>
      </c>
      <c r="J7080">
        <v>-4.2050000000000001</v>
      </c>
      <c r="K7080">
        <v>0.432</v>
      </c>
      <c r="L7080" s="2">
        <f t="shared" si="443"/>
        <v>0.31884426319555376</v>
      </c>
      <c r="M7080" s="2">
        <f t="shared" si="444"/>
        <v>1.2467322031292558</v>
      </c>
      <c r="N7080" s="2">
        <f t="shared" si="445"/>
        <v>0.31884426319555376</v>
      </c>
    </row>
    <row r="7081" spans="1:14" x14ac:dyDescent="0.3">
      <c r="A7081" s="2">
        <f t="shared" si="442"/>
        <v>2.4255612000001747</v>
      </c>
      <c r="B7081">
        <v>3677.7639247000002</v>
      </c>
      <c r="C7081">
        <v>98</v>
      </c>
      <c r="D7081" t="s">
        <v>10</v>
      </c>
      <c r="E7081">
        <v>0.66900000000000004</v>
      </c>
      <c r="F7081">
        <v>0.95334918212890596</v>
      </c>
      <c r="G7081">
        <v>0.19923501586914</v>
      </c>
      <c r="H7081">
        <v>0</v>
      </c>
      <c r="I7081">
        <v>-168.393</v>
      </c>
      <c r="J7081">
        <v>-4.2050000000000001</v>
      </c>
      <c r="K7081">
        <v>0.432</v>
      </c>
      <c r="L7081" s="2">
        <f t="shared" si="443"/>
        <v>0.31885324869478526</v>
      </c>
      <c r="M7081" s="2">
        <f t="shared" si="444"/>
        <v>1.2467751991774456</v>
      </c>
      <c r="N7081" s="2">
        <f t="shared" si="445"/>
        <v>0.31885324869478526</v>
      </c>
    </row>
    <row r="7082" spans="1:14" x14ac:dyDescent="0.3">
      <c r="A7082" s="2">
        <f t="shared" si="442"/>
        <v>2.4256062999997994</v>
      </c>
      <c r="B7082">
        <v>3677.7639697999998</v>
      </c>
      <c r="C7082">
        <v>98</v>
      </c>
      <c r="D7082" t="s">
        <v>10</v>
      </c>
      <c r="E7082">
        <v>0.66900000000000004</v>
      </c>
      <c r="F7082">
        <v>0.95334918212890596</v>
      </c>
      <c r="G7082">
        <v>0.19923501586914</v>
      </c>
      <c r="H7082">
        <v>0</v>
      </c>
      <c r="I7082">
        <v>-168.393</v>
      </c>
      <c r="J7082">
        <v>-4.2050000000000001</v>
      </c>
      <c r="K7082">
        <v>0.432</v>
      </c>
      <c r="L7082" s="2">
        <f t="shared" si="443"/>
        <v>0.31886223419392618</v>
      </c>
      <c r="M7082" s="2">
        <f t="shared" si="444"/>
        <v>1.2468181952252018</v>
      </c>
      <c r="N7082" s="2">
        <f t="shared" si="445"/>
        <v>0.31886223419392618</v>
      </c>
    </row>
    <row r="7083" spans="1:14" x14ac:dyDescent="0.3">
      <c r="A7083" s="2">
        <f t="shared" si="442"/>
        <v>2.425651900000048</v>
      </c>
      <c r="B7083">
        <v>3677.7640154000001</v>
      </c>
      <c r="C7083">
        <v>98</v>
      </c>
      <c r="D7083" t="s">
        <v>10</v>
      </c>
      <c r="E7083">
        <v>0.66900000000000004</v>
      </c>
      <c r="F7083">
        <v>0.95334918212890596</v>
      </c>
      <c r="G7083">
        <v>0.19923501586914</v>
      </c>
      <c r="H7083">
        <v>0</v>
      </c>
      <c r="I7083">
        <v>-168.393</v>
      </c>
      <c r="J7083">
        <v>-4.2050000000000001</v>
      </c>
      <c r="K7083">
        <v>0.432</v>
      </c>
      <c r="L7083" s="2">
        <f t="shared" si="443"/>
        <v>0.31887131931069934</v>
      </c>
      <c r="M7083" s="2">
        <f t="shared" si="444"/>
        <v>1.2468616679481439</v>
      </c>
      <c r="N7083" s="2">
        <f t="shared" si="445"/>
        <v>0.31887131931069934</v>
      </c>
    </row>
    <row r="7084" spans="1:14" x14ac:dyDescent="0.3">
      <c r="A7084" s="2">
        <f t="shared" si="442"/>
        <v>2.4256976000001487</v>
      </c>
      <c r="B7084">
        <v>3677.7640611000002</v>
      </c>
      <c r="C7084">
        <v>98</v>
      </c>
      <c r="D7084" t="s">
        <v>10</v>
      </c>
      <c r="E7084">
        <v>0.66900000000000004</v>
      </c>
      <c r="F7084">
        <v>0.95334918212890596</v>
      </c>
      <c r="G7084">
        <v>0.19923501586914</v>
      </c>
      <c r="H7084">
        <v>0</v>
      </c>
      <c r="I7084">
        <v>-168.393</v>
      </c>
      <c r="J7084">
        <v>-4.2050000000000001</v>
      </c>
      <c r="K7084">
        <v>0.432</v>
      </c>
      <c r="L7084" s="2">
        <f t="shared" si="443"/>
        <v>0.3188804243509446</v>
      </c>
      <c r="M7084" s="2">
        <f t="shared" si="444"/>
        <v>1.2469052360058632</v>
      </c>
      <c r="N7084" s="2">
        <f t="shared" si="445"/>
        <v>0.3188804243509446</v>
      </c>
    </row>
    <row r="7085" spans="1:14" x14ac:dyDescent="0.3">
      <c r="A7085" s="2">
        <f t="shared" si="442"/>
        <v>2.42574599999989</v>
      </c>
      <c r="B7085">
        <v>3677.7641094999999</v>
      </c>
      <c r="C7085">
        <v>98</v>
      </c>
      <c r="D7085" t="s">
        <v>10</v>
      </c>
      <c r="E7085">
        <v>0.66900000000000004</v>
      </c>
      <c r="F7085">
        <v>0.95334918212890596</v>
      </c>
      <c r="G7085">
        <v>0.19923501586914</v>
      </c>
      <c r="H7085">
        <v>0</v>
      </c>
      <c r="I7085">
        <v>-168.393</v>
      </c>
      <c r="J7085">
        <v>-4.2050000000000001</v>
      </c>
      <c r="K7085">
        <v>0.432</v>
      </c>
      <c r="L7085" s="2">
        <f t="shared" si="443"/>
        <v>0.31889006732566116</v>
      </c>
      <c r="M7085" s="2">
        <f t="shared" si="444"/>
        <v>1.2469513781060317</v>
      </c>
      <c r="N7085" s="2">
        <f t="shared" si="445"/>
        <v>0.31889006732566116</v>
      </c>
    </row>
    <row r="7086" spans="1:14" x14ac:dyDescent="0.3">
      <c r="A7086" s="2">
        <f t="shared" si="442"/>
        <v>2.4257910999999694</v>
      </c>
      <c r="B7086">
        <v>3677.7641546</v>
      </c>
      <c r="C7086">
        <v>98</v>
      </c>
      <c r="D7086" t="s">
        <v>10</v>
      </c>
      <c r="E7086">
        <v>0.66900000000000004</v>
      </c>
      <c r="F7086">
        <v>0.95334918212890596</v>
      </c>
      <c r="G7086">
        <v>0.19923501586914</v>
      </c>
      <c r="H7086">
        <v>0</v>
      </c>
      <c r="I7086">
        <v>-168.393</v>
      </c>
      <c r="J7086">
        <v>-4.2050000000000001</v>
      </c>
      <c r="K7086">
        <v>0.432</v>
      </c>
      <c r="L7086" s="2">
        <f t="shared" si="443"/>
        <v>0.31889905282489267</v>
      </c>
      <c r="M7086" s="2">
        <f t="shared" si="444"/>
        <v>1.2469943741542215</v>
      </c>
      <c r="N7086" s="2">
        <f t="shared" si="445"/>
        <v>0.31889905282489267</v>
      </c>
    </row>
    <row r="7087" spans="1:14" x14ac:dyDescent="0.3">
      <c r="A7087" s="2">
        <f t="shared" si="442"/>
        <v>2.4258371000000807</v>
      </c>
      <c r="B7087">
        <v>3677.7642006000001</v>
      </c>
      <c r="C7087">
        <v>98</v>
      </c>
      <c r="D7087" t="s">
        <v>10</v>
      </c>
      <c r="E7087">
        <v>0.66900000000000004</v>
      </c>
      <c r="F7087">
        <v>0.95334918212890596</v>
      </c>
      <c r="G7087">
        <v>0.19923501586914</v>
      </c>
      <c r="H7087">
        <v>0</v>
      </c>
      <c r="I7087">
        <v>-168.393</v>
      </c>
      <c r="J7087">
        <v>-4.2050000000000001</v>
      </c>
      <c r="K7087">
        <v>0.432</v>
      </c>
      <c r="L7087" s="2">
        <f t="shared" si="443"/>
        <v>0.31890821763564481</v>
      </c>
      <c r="M7087" s="2">
        <f t="shared" si="444"/>
        <v>1.2470382282167056</v>
      </c>
      <c r="N7087" s="2">
        <f t="shared" si="445"/>
        <v>0.31890821763564481</v>
      </c>
    </row>
    <row r="7088" spans="1:14" x14ac:dyDescent="0.3">
      <c r="A7088" s="2">
        <f t="shared" si="442"/>
        <v>2.4258921999999075</v>
      </c>
      <c r="B7088">
        <v>3677.7642556999999</v>
      </c>
      <c r="C7088">
        <v>98</v>
      </c>
      <c r="D7088" t="s">
        <v>10</v>
      </c>
      <c r="E7088">
        <v>0.66900000000000004</v>
      </c>
      <c r="F7088">
        <v>0.95334918212890596</v>
      </c>
      <c r="G7088">
        <v>0.19923501586914</v>
      </c>
      <c r="H7088">
        <v>0</v>
      </c>
      <c r="I7088">
        <v>-168.393</v>
      </c>
      <c r="J7088">
        <v>-4.2050000000000001</v>
      </c>
      <c r="K7088">
        <v>0.432</v>
      </c>
      <c r="L7088" s="2">
        <f t="shared" si="443"/>
        <v>0.31891919548498471</v>
      </c>
      <c r="M7088" s="2">
        <f t="shared" si="444"/>
        <v>1.2470907577564758</v>
      </c>
      <c r="N7088" s="2">
        <f t="shared" si="445"/>
        <v>0.31891919548498471</v>
      </c>
    </row>
    <row r="7089" spans="1:14" x14ac:dyDescent="0.3">
      <c r="A7089" s="2">
        <f t="shared" si="442"/>
        <v>2.4259504000001471</v>
      </c>
      <c r="B7089">
        <v>3677.7643139000002</v>
      </c>
      <c r="C7089">
        <v>98</v>
      </c>
      <c r="D7089" t="s">
        <v>10</v>
      </c>
      <c r="E7089">
        <v>0.66900000000000004</v>
      </c>
      <c r="F7089">
        <v>0.95334918212890596</v>
      </c>
      <c r="G7089">
        <v>0.19923501586914</v>
      </c>
      <c r="H7089">
        <v>0</v>
      </c>
      <c r="I7089">
        <v>-168.393</v>
      </c>
      <c r="J7089">
        <v>-4.2050000000000001</v>
      </c>
      <c r="K7089">
        <v>0.432</v>
      </c>
      <c r="L7089" s="2">
        <f t="shared" si="443"/>
        <v>0.31893079096295601</v>
      </c>
      <c r="M7089" s="2">
        <f t="shared" si="444"/>
        <v>1.2471462426791042</v>
      </c>
      <c r="N7089" s="2">
        <f t="shared" si="445"/>
        <v>0.31893079096295601</v>
      </c>
    </row>
    <row r="7090" spans="1:14" x14ac:dyDescent="0.3">
      <c r="A7090" s="2">
        <f t="shared" si="442"/>
        <v>2.4259941999998773</v>
      </c>
      <c r="B7090">
        <v>3677.7643576999999</v>
      </c>
      <c r="C7090">
        <v>98</v>
      </c>
      <c r="D7090" t="s">
        <v>10</v>
      </c>
      <c r="E7090">
        <v>0.66900000000000004</v>
      </c>
      <c r="F7090">
        <v>0.95334918212890596</v>
      </c>
      <c r="G7090">
        <v>0.19923501586914</v>
      </c>
      <c r="H7090">
        <v>0</v>
      </c>
      <c r="I7090">
        <v>-168.393</v>
      </c>
      <c r="J7090">
        <v>-4.2050000000000001</v>
      </c>
      <c r="K7090">
        <v>0.432</v>
      </c>
      <c r="L7090" s="2">
        <f t="shared" si="443"/>
        <v>0.31893951745659732</v>
      </c>
      <c r="M7090" s="2">
        <f t="shared" si="444"/>
        <v>1.2471879993730244</v>
      </c>
      <c r="N7090" s="2">
        <f t="shared" si="445"/>
        <v>0.31893951745659732</v>
      </c>
    </row>
    <row r="7091" spans="1:14" x14ac:dyDescent="0.3">
      <c r="A7091" s="2">
        <f t="shared" si="442"/>
        <v>2.4260527999999795</v>
      </c>
      <c r="B7091">
        <v>3677.7644163</v>
      </c>
      <c r="C7091">
        <v>98</v>
      </c>
      <c r="D7091" t="s">
        <v>10</v>
      </c>
      <c r="E7091">
        <v>0.66900000000000004</v>
      </c>
      <c r="F7091">
        <v>0.95334918212890596</v>
      </c>
      <c r="G7091">
        <v>0.19923501586914</v>
      </c>
      <c r="H7091">
        <v>0</v>
      </c>
      <c r="I7091">
        <v>-168.393</v>
      </c>
      <c r="J7091">
        <v>-4.2050000000000001</v>
      </c>
      <c r="K7091">
        <v>0.432</v>
      </c>
      <c r="L7091" s="2">
        <f t="shared" si="443"/>
        <v>0.3189511926285476</v>
      </c>
      <c r="M7091" s="2">
        <f t="shared" si="444"/>
        <v>1.2472438656351945</v>
      </c>
      <c r="N7091" s="2">
        <f t="shared" si="445"/>
        <v>0.3189511926285476</v>
      </c>
    </row>
    <row r="7092" spans="1:14" x14ac:dyDescent="0.3">
      <c r="A7092" s="2">
        <f t="shared" si="442"/>
        <v>2.426097099999879</v>
      </c>
      <c r="B7092">
        <v>3677.7644605999999</v>
      </c>
      <c r="C7092">
        <v>98</v>
      </c>
      <c r="D7092" t="s">
        <v>10</v>
      </c>
      <c r="E7092">
        <v>0.66900000000000004</v>
      </c>
      <c r="F7092">
        <v>0.95334918212890596</v>
      </c>
      <c r="G7092">
        <v>0.19923501586914</v>
      </c>
      <c r="H7092">
        <v>0</v>
      </c>
      <c r="I7092">
        <v>-168.393</v>
      </c>
      <c r="J7092">
        <v>-4.2050000000000001</v>
      </c>
      <c r="K7092">
        <v>0.432</v>
      </c>
      <c r="L7092" s="2">
        <f t="shared" si="443"/>
        <v>0.31896001873973057</v>
      </c>
      <c r="M7092" s="2">
        <f t="shared" si="444"/>
        <v>1.247286099003867</v>
      </c>
      <c r="N7092" s="2">
        <f t="shared" si="445"/>
        <v>0.31896001873973057</v>
      </c>
    </row>
    <row r="7093" spans="1:14" x14ac:dyDescent="0.3">
      <c r="A7093" s="2">
        <f t="shared" si="442"/>
        <v>2.4261409999999159</v>
      </c>
      <c r="B7093">
        <v>3677.7645044999999</v>
      </c>
      <c r="C7093">
        <v>98</v>
      </c>
      <c r="D7093" t="s">
        <v>10</v>
      </c>
      <c r="E7093">
        <v>0.66900000000000004</v>
      </c>
      <c r="F7093">
        <v>0.95334918212890596</v>
      </c>
      <c r="G7093">
        <v>0.19923501586914</v>
      </c>
      <c r="H7093">
        <v>0</v>
      </c>
      <c r="I7093">
        <v>-168.393</v>
      </c>
      <c r="J7093">
        <v>-4.2050000000000001</v>
      </c>
      <c r="K7093">
        <v>0.432</v>
      </c>
      <c r="L7093" s="2">
        <f t="shared" si="443"/>
        <v>0.31896876515693456</v>
      </c>
      <c r="M7093" s="2">
        <f t="shared" si="444"/>
        <v>1.2473279510329978</v>
      </c>
      <c r="N7093" s="2">
        <f t="shared" si="445"/>
        <v>0.31896876515693456</v>
      </c>
    </row>
    <row r="7094" spans="1:14" x14ac:dyDescent="0.3">
      <c r="A7094" s="2">
        <f t="shared" si="442"/>
        <v>2.4261851000001116</v>
      </c>
      <c r="B7094">
        <v>3677.7645486000001</v>
      </c>
      <c r="C7094">
        <v>98</v>
      </c>
      <c r="D7094" t="s">
        <v>10</v>
      </c>
      <c r="E7094">
        <v>0.66900000000000004</v>
      </c>
      <c r="F7094">
        <v>0.95334918212890596</v>
      </c>
      <c r="G7094">
        <v>0.19923501586914</v>
      </c>
      <c r="H7094">
        <v>0</v>
      </c>
      <c r="I7094">
        <v>-168.393</v>
      </c>
      <c r="J7094">
        <v>-4.2050000000000001</v>
      </c>
      <c r="K7094">
        <v>0.432</v>
      </c>
      <c r="L7094" s="2">
        <f t="shared" si="443"/>
        <v>0.31897755142117334</v>
      </c>
      <c r="M7094" s="2">
        <f t="shared" si="444"/>
        <v>1.2473699937321161</v>
      </c>
      <c r="N7094" s="2">
        <f t="shared" si="445"/>
        <v>0.31897755142117334</v>
      </c>
    </row>
    <row r="7095" spans="1:14" x14ac:dyDescent="0.3">
      <c r="A7095" s="2">
        <f t="shared" si="442"/>
        <v>2.4262346000000434</v>
      </c>
      <c r="B7095">
        <v>3677.7645981000001</v>
      </c>
      <c r="C7095">
        <v>98</v>
      </c>
      <c r="D7095" t="s">
        <v>10</v>
      </c>
      <c r="E7095">
        <v>0.66900000000000004</v>
      </c>
      <c r="F7095">
        <v>0.95334918212890596</v>
      </c>
      <c r="G7095">
        <v>0.19923501586914</v>
      </c>
      <c r="H7095">
        <v>0</v>
      </c>
      <c r="I7095">
        <v>-168.393</v>
      </c>
      <c r="J7095">
        <v>-4.2050000000000001</v>
      </c>
      <c r="K7095">
        <v>0.432</v>
      </c>
      <c r="L7095" s="2">
        <f t="shared" si="443"/>
        <v>0.31898741355444526</v>
      </c>
      <c r="M7095" s="2">
        <f t="shared" si="444"/>
        <v>1.2474171845165665</v>
      </c>
      <c r="N7095" s="2">
        <f t="shared" si="445"/>
        <v>0.31898741355444526</v>
      </c>
    </row>
    <row r="7096" spans="1:14" x14ac:dyDescent="0.3">
      <c r="A7096" s="2">
        <f t="shared" si="442"/>
        <v>2.4262776999999005</v>
      </c>
      <c r="B7096">
        <v>3677.7646411999999</v>
      </c>
      <c r="C7096">
        <v>98</v>
      </c>
      <c r="D7096" t="s">
        <v>10</v>
      </c>
      <c r="E7096">
        <v>0.66900000000000004</v>
      </c>
      <c r="F7096">
        <v>0.95334918212890596</v>
      </c>
      <c r="G7096">
        <v>0.19923501586914</v>
      </c>
      <c r="H7096">
        <v>0</v>
      </c>
      <c r="I7096">
        <v>-168.393</v>
      </c>
      <c r="J7096">
        <v>-4.2050000000000001</v>
      </c>
      <c r="K7096">
        <v>0.432</v>
      </c>
      <c r="L7096" s="2">
        <f t="shared" si="443"/>
        <v>0.31899600058360073</v>
      </c>
      <c r="M7096" s="2">
        <f t="shared" si="444"/>
        <v>1.2474582738661799</v>
      </c>
      <c r="N7096" s="2">
        <f t="shared" si="445"/>
        <v>0.31899600058360073</v>
      </c>
    </row>
    <row r="7097" spans="1:14" x14ac:dyDescent="0.3">
      <c r="A7097" s="2">
        <f t="shared" si="442"/>
        <v>2.4263218000000961</v>
      </c>
      <c r="B7097">
        <v>3677.7646853000001</v>
      </c>
      <c r="C7097">
        <v>98</v>
      </c>
      <c r="D7097" t="s">
        <v>10</v>
      </c>
      <c r="E7097">
        <v>0.66900000000000004</v>
      </c>
      <c r="F7097">
        <v>0.95334918212890596</v>
      </c>
      <c r="G7097">
        <v>0.19923501586914</v>
      </c>
      <c r="H7097">
        <v>0</v>
      </c>
      <c r="I7097">
        <v>-168.393</v>
      </c>
      <c r="J7097">
        <v>-4.2050000000000001</v>
      </c>
      <c r="K7097">
        <v>0.432</v>
      </c>
      <c r="L7097" s="2">
        <f t="shared" si="443"/>
        <v>0.31900478684783951</v>
      </c>
      <c r="M7097" s="2">
        <f t="shared" si="444"/>
        <v>1.2475003165652983</v>
      </c>
      <c r="N7097" s="2">
        <f t="shared" si="445"/>
        <v>0.31900478684783951</v>
      </c>
    </row>
    <row r="7098" spans="1:14" x14ac:dyDescent="0.3">
      <c r="A7098" s="2">
        <f t="shared" si="442"/>
        <v>2.4263738999998168</v>
      </c>
      <c r="B7098">
        <v>3677.7647373999998</v>
      </c>
      <c r="C7098">
        <v>98</v>
      </c>
      <c r="D7098" t="s">
        <v>10</v>
      </c>
      <c r="E7098">
        <v>0.66900000000000004</v>
      </c>
      <c r="F7098">
        <v>0.95334918212890596</v>
      </c>
      <c r="G7098">
        <v>0.19923501586914</v>
      </c>
      <c r="H7098">
        <v>0</v>
      </c>
      <c r="I7098">
        <v>-168.393</v>
      </c>
      <c r="J7098">
        <v>-4.2050000000000001</v>
      </c>
      <c r="K7098">
        <v>0.432</v>
      </c>
      <c r="L7098" s="2">
        <f t="shared" si="443"/>
        <v>0.31901516699211063</v>
      </c>
      <c r="M7098" s="2">
        <f t="shared" si="444"/>
        <v>1.2475499860574208</v>
      </c>
      <c r="N7098" s="2">
        <f t="shared" si="445"/>
        <v>0.31901516699211063</v>
      </c>
    </row>
    <row r="7099" spans="1:14" x14ac:dyDescent="0.3">
      <c r="A7099" s="2">
        <f t="shared" si="442"/>
        <v>2.4264228000001822</v>
      </c>
      <c r="B7099">
        <v>3677.7647863000002</v>
      </c>
      <c r="C7099">
        <v>98</v>
      </c>
      <c r="D7099" t="s">
        <v>10</v>
      </c>
      <c r="E7099">
        <v>0.66900000000000004</v>
      </c>
      <c r="F7099">
        <v>0.95334918212890596</v>
      </c>
      <c r="G7099">
        <v>0.19923501586914</v>
      </c>
      <c r="H7099">
        <v>0</v>
      </c>
      <c r="I7099">
        <v>-168.393</v>
      </c>
      <c r="J7099">
        <v>-4.2050000000000001</v>
      </c>
      <c r="K7099">
        <v>0.432</v>
      </c>
      <c r="L7099" s="2">
        <f t="shared" si="443"/>
        <v>0.31902490958445945</v>
      </c>
      <c r="M7099" s="2">
        <f t="shared" si="444"/>
        <v>1.2475966048327753</v>
      </c>
      <c r="N7099" s="2">
        <f t="shared" si="445"/>
        <v>0.31902490958445945</v>
      </c>
    </row>
    <row r="7100" spans="1:14" x14ac:dyDescent="0.3">
      <c r="A7100" s="2">
        <f t="shared" si="442"/>
        <v>2.4264674000000923</v>
      </c>
      <c r="B7100">
        <v>3677.7648309000001</v>
      </c>
      <c r="C7100">
        <v>98</v>
      </c>
      <c r="D7100" t="s">
        <v>10</v>
      </c>
      <c r="E7100">
        <v>0.66900000000000004</v>
      </c>
      <c r="F7100">
        <v>0.95334918212890596</v>
      </c>
      <c r="G7100">
        <v>0.19923501586914</v>
      </c>
      <c r="H7100">
        <v>0</v>
      </c>
      <c r="I7100">
        <v>-168.393</v>
      </c>
      <c r="J7100">
        <v>-4.2050000000000001</v>
      </c>
      <c r="K7100">
        <v>0.432</v>
      </c>
      <c r="L7100" s="2">
        <f t="shared" si="443"/>
        <v>0.31903379546614929</v>
      </c>
      <c r="M7100" s="2">
        <f t="shared" si="444"/>
        <v>1.2476391242062126</v>
      </c>
      <c r="N7100" s="2">
        <f t="shared" si="445"/>
        <v>0.31903379546614929</v>
      </c>
    </row>
    <row r="7101" spans="1:14" x14ac:dyDescent="0.3">
      <c r="A7101" s="2">
        <f t="shared" si="442"/>
        <v>2.4265172000000348</v>
      </c>
      <c r="B7101">
        <v>3677.7648807</v>
      </c>
      <c r="C7101">
        <v>98</v>
      </c>
      <c r="D7101" t="s">
        <v>10</v>
      </c>
      <c r="E7101">
        <v>0.66900000000000004</v>
      </c>
      <c r="F7101">
        <v>0.95334918212890596</v>
      </c>
      <c r="G7101">
        <v>0.19923501586914</v>
      </c>
      <c r="H7101">
        <v>0</v>
      </c>
      <c r="I7101">
        <v>-168.393</v>
      </c>
      <c r="J7101">
        <v>-4.2050000000000001</v>
      </c>
      <c r="K7101">
        <v>0.432</v>
      </c>
      <c r="L7101" s="2">
        <f t="shared" si="443"/>
        <v>0.31904371736992809</v>
      </c>
      <c r="M7101" s="2">
        <f t="shared" si="444"/>
        <v>1.2476866009954277</v>
      </c>
      <c r="N7101" s="2">
        <f t="shared" si="445"/>
        <v>0.31904371736992809</v>
      </c>
    </row>
    <row r="7102" spans="1:14" x14ac:dyDescent="0.3">
      <c r="A7102" s="2">
        <f t="shared" si="442"/>
        <v>2.4265612999997757</v>
      </c>
      <c r="B7102">
        <v>3677.7649247999998</v>
      </c>
      <c r="C7102">
        <v>98</v>
      </c>
      <c r="D7102" t="s">
        <v>10</v>
      </c>
      <c r="E7102">
        <v>0.66900000000000004</v>
      </c>
      <c r="F7102">
        <v>0.95334918212890596</v>
      </c>
      <c r="G7102">
        <v>0.19923501586914</v>
      </c>
      <c r="H7102">
        <v>0</v>
      </c>
      <c r="I7102">
        <v>-168.393</v>
      </c>
      <c r="J7102">
        <v>-4.2050000000000001</v>
      </c>
      <c r="K7102">
        <v>0.432</v>
      </c>
      <c r="L7102" s="2">
        <f t="shared" si="443"/>
        <v>0.31905250363407628</v>
      </c>
      <c r="M7102" s="2">
        <f t="shared" si="444"/>
        <v>1.2477286436941126</v>
      </c>
      <c r="N7102" s="2">
        <f t="shared" si="445"/>
        <v>0.31905250363407628</v>
      </c>
    </row>
    <row r="7103" spans="1:14" x14ac:dyDescent="0.3">
      <c r="A7103" s="2">
        <f t="shared" si="442"/>
        <v>2.4266060999998444</v>
      </c>
      <c r="B7103">
        <v>3677.7649695999999</v>
      </c>
      <c r="C7103">
        <v>98</v>
      </c>
      <c r="D7103" t="s">
        <v>10</v>
      </c>
      <c r="E7103">
        <v>0.66900000000000004</v>
      </c>
      <c r="F7103">
        <v>0.95334918212890596</v>
      </c>
      <c r="G7103">
        <v>0.19923501586914</v>
      </c>
      <c r="H7103">
        <v>0</v>
      </c>
      <c r="I7103">
        <v>-168.393</v>
      </c>
      <c r="J7103">
        <v>-4.2050000000000001</v>
      </c>
      <c r="K7103">
        <v>0.432</v>
      </c>
      <c r="L7103" s="2">
        <f t="shared" si="443"/>
        <v>0.31906142936280091</v>
      </c>
      <c r="M7103" s="2">
        <f t="shared" si="444"/>
        <v>1.2477713537375377</v>
      </c>
      <c r="N7103" s="2">
        <f t="shared" si="445"/>
        <v>0.31906142936280091</v>
      </c>
    </row>
    <row r="7104" spans="1:14" x14ac:dyDescent="0.3">
      <c r="A7104" s="2">
        <f t="shared" si="442"/>
        <v>2.426655700000083</v>
      </c>
      <c r="B7104">
        <v>3677.7650192000001</v>
      </c>
      <c r="C7104">
        <v>98</v>
      </c>
      <c r="D7104" t="s">
        <v>10</v>
      </c>
      <c r="E7104">
        <v>0.66900000000000004</v>
      </c>
      <c r="F7104">
        <v>0.95334918212890596</v>
      </c>
      <c r="G7104">
        <v>0.19923501586914</v>
      </c>
      <c r="H7104">
        <v>0</v>
      </c>
      <c r="I7104">
        <v>-168.393</v>
      </c>
      <c r="J7104">
        <v>-4.2050000000000001</v>
      </c>
      <c r="K7104">
        <v>0.432</v>
      </c>
      <c r="L7104" s="2">
        <f t="shared" si="443"/>
        <v>0.31907131141963557</v>
      </c>
      <c r="M7104" s="2">
        <f t="shared" si="444"/>
        <v>1.2478186398571987</v>
      </c>
      <c r="N7104" s="2">
        <f t="shared" si="445"/>
        <v>0.31907131141963557</v>
      </c>
    </row>
    <row r="7105" spans="1:14" x14ac:dyDescent="0.3">
      <c r="A7105" s="2">
        <f t="shared" si="442"/>
        <v>2.4266999999999825</v>
      </c>
      <c r="B7105">
        <v>3677.7650635</v>
      </c>
      <c r="C7105">
        <v>98</v>
      </c>
      <c r="D7105" t="s">
        <v>10</v>
      </c>
      <c r="E7105">
        <v>0.66900000000000004</v>
      </c>
      <c r="F7105">
        <v>0.95334918212890596</v>
      </c>
      <c r="G7105">
        <v>0.19923501586914</v>
      </c>
      <c r="H7105">
        <v>0</v>
      </c>
      <c r="I7105">
        <v>-168.393</v>
      </c>
      <c r="J7105">
        <v>-4.2050000000000001</v>
      </c>
      <c r="K7105">
        <v>0.432</v>
      </c>
      <c r="L7105" s="2">
        <f t="shared" si="443"/>
        <v>0.31908013753081854</v>
      </c>
      <c r="M7105" s="2">
        <f t="shared" si="444"/>
        <v>1.2478608732258711</v>
      </c>
      <c r="N7105" s="2">
        <f t="shared" si="445"/>
        <v>0.31908013753081854</v>
      </c>
    </row>
    <row r="7106" spans="1:14" x14ac:dyDescent="0.3">
      <c r="A7106" s="2">
        <f t="shared" si="442"/>
        <v>2.4267439000000195</v>
      </c>
      <c r="B7106">
        <v>3677.7651074</v>
      </c>
      <c r="C7106">
        <v>98</v>
      </c>
      <c r="D7106" t="s">
        <v>10</v>
      </c>
      <c r="E7106">
        <v>0.66900000000000004</v>
      </c>
      <c r="F7106">
        <v>0.95334918212890596</v>
      </c>
      <c r="G7106">
        <v>0.19923501586914</v>
      </c>
      <c r="H7106">
        <v>0</v>
      </c>
      <c r="I7106">
        <v>-168.393</v>
      </c>
      <c r="J7106">
        <v>-4.2050000000000001</v>
      </c>
      <c r="K7106">
        <v>0.432</v>
      </c>
      <c r="L7106" s="2">
        <f t="shared" si="443"/>
        <v>0.31908888394802254</v>
      </c>
      <c r="M7106" s="2">
        <f t="shared" si="444"/>
        <v>1.2479027252550019</v>
      </c>
      <c r="N7106" s="2">
        <f t="shared" si="445"/>
        <v>0.31908888394802254</v>
      </c>
    </row>
    <row r="7107" spans="1:14" x14ac:dyDescent="0.3">
      <c r="A7107" s="2">
        <f t="shared" ref="A7107:A7170" si="446">B7107-$B$2</f>
        <v>2.4267985000001318</v>
      </c>
      <c r="B7107">
        <v>3677.7651620000001</v>
      </c>
      <c r="C7107">
        <v>98</v>
      </c>
      <c r="D7107" t="s">
        <v>10</v>
      </c>
      <c r="E7107">
        <v>0.66900000000000004</v>
      </c>
      <c r="F7107">
        <v>0.95334918212890596</v>
      </c>
      <c r="G7107">
        <v>0.19923501586914</v>
      </c>
      <c r="H7107">
        <v>0</v>
      </c>
      <c r="I7107">
        <v>-168.393</v>
      </c>
      <c r="J7107">
        <v>-4.2050000000000001</v>
      </c>
      <c r="K7107">
        <v>0.432</v>
      </c>
      <c r="L7107" s="2">
        <f t="shared" si="443"/>
        <v>0.31909976217991137</v>
      </c>
      <c r="M7107" s="2">
        <f t="shared" si="444"/>
        <v>1.2479547781204532</v>
      </c>
      <c r="N7107" s="2">
        <f t="shared" si="445"/>
        <v>0.31909976217991137</v>
      </c>
    </row>
    <row r="7108" spans="1:14" x14ac:dyDescent="0.3">
      <c r="A7108" s="2">
        <f t="shared" si="446"/>
        <v>2.4268433000002005</v>
      </c>
      <c r="B7108">
        <v>3677.7652068000002</v>
      </c>
      <c r="C7108">
        <v>98</v>
      </c>
      <c r="D7108" t="s">
        <v>10</v>
      </c>
      <c r="E7108">
        <v>0.66900000000000004</v>
      </c>
      <c r="F7108">
        <v>0.95334918212890596</v>
      </c>
      <c r="G7108">
        <v>0.19923501586914</v>
      </c>
      <c r="H7108">
        <v>0</v>
      </c>
      <c r="I7108">
        <v>-168.393</v>
      </c>
      <c r="J7108">
        <v>-4.2050000000000001</v>
      </c>
      <c r="K7108">
        <v>0.432</v>
      </c>
      <c r="L7108" s="2">
        <f t="shared" ref="L7108:L7171" si="447">N7107+(G7108*(A7108-A7107))</f>
        <v>0.319108687908636</v>
      </c>
      <c r="M7108" s="2">
        <f t="shared" ref="M7108:M7171" si="448">M7107+(F7108*(A7108-A7107))</f>
        <v>1.2479974881638782</v>
      </c>
      <c r="N7108" s="2">
        <f t="shared" ref="N7108:N7171" si="449">N7107+(G7108*(A7108-A7107))</f>
        <v>0.319108687908636</v>
      </c>
    </row>
    <row r="7109" spans="1:14" x14ac:dyDescent="0.3">
      <c r="A7109" s="2">
        <f t="shared" si="446"/>
        <v>2.4268953999999212</v>
      </c>
      <c r="B7109">
        <v>3677.7652588999999</v>
      </c>
      <c r="C7109">
        <v>98</v>
      </c>
      <c r="D7109" t="s">
        <v>10</v>
      </c>
      <c r="E7109">
        <v>0.66900000000000004</v>
      </c>
      <c r="F7109">
        <v>0.95334918212890596</v>
      </c>
      <c r="G7109">
        <v>0.19923501586914</v>
      </c>
      <c r="H7109">
        <v>0</v>
      </c>
      <c r="I7109">
        <v>-168.393</v>
      </c>
      <c r="J7109">
        <v>-4.2050000000000001</v>
      </c>
      <c r="K7109">
        <v>0.432</v>
      </c>
      <c r="L7109" s="2">
        <f t="shared" si="447"/>
        <v>0.31911906805290713</v>
      </c>
      <c r="M7109" s="2">
        <f t="shared" si="448"/>
        <v>1.2480471576560008</v>
      </c>
      <c r="N7109" s="2">
        <f t="shared" si="449"/>
        <v>0.31911906805290713</v>
      </c>
    </row>
    <row r="7110" spans="1:14" x14ac:dyDescent="0.3">
      <c r="A7110" s="2">
        <f t="shared" si="446"/>
        <v>2.42694019999999</v>
      </c>
      <c r="B7110">
        <v>3677.7653037</v>
      </c>
      <c r="C7110">
        <v>98</v>
      </c>
      <c r="D7110" t="s">
        <v>10</v>
      </c>
      <c r="E7110">
        <v>0.66900000000000004</v>
      </c>
      <c r="F7110">
        <v>0.95334918212890596</v>
      </c>
      <c r="G7110">
        <v>0.19923501586914</v>
      </c>
      <c r="H7110">
        <v>0</v>
      </c>
      <c r="I7110">
        <v>-168.393</v>
      </c>
      <c r="J7110">
        <v>-4.2050000000000001</v>
      </c>
      <c r="K7110">
        <v>0.432</v>
      </c>
      <c r="L7110" s="2">
        <f t="shared" si="447"/>
        <v>0.31912799378163176</v>
      </c>
      <c r="M7110" s="2">
        <f t="shared" si="448"/>
        <v>1.2480898676994259</v>
      </c>
      <c r="N7110" s="2">
        <f t="shared" si="449"/>
        <v>0.31912799378163176</v>
      </c>
    </row>
    <row r="7111" spans="1:14" x14ac:dyDescent="0.3">
      <c r="A7111" s="2">
        <f t="shared" si="446"/>
        <v>2.4269844999998895</v>
      </c>
      <c r="B7111">
        <v>3677.7653479999999</v>
      </c>
      <c r="C7111">
        <v>98</v>
      </c>
      <c r="D7111" t="s">
        <v>10</v>
      </c>
      <c r="E7111">
        <v>0.66900000000000004</v>
      </c>
      <c r="F7111">
        <v>0.95334918212890596</v>
      </c>
      <c r="G7111">
        <v>0.19923501586914</v>
      </c>
      <c r="H7111">
        <v>0</v>
      </c>
      <c r="I7111">
        <v>-168.393</v>
      </c>
      <c r="J7111">
        <v>-4.2050000000000001</v>
      </c>
      <c r="K7111">
        <v>0.432</v>
      </c>
      <c r="L7111" s="2">
        <f t="shared" si="447"/>
        <v>0.31913681989281473</v>
      </c>
      <c r="M7111" s="2">
        <f t="shared" si="448"/>
        <v>1.2481321010680984</v>
      </c>
      <c r="N7111" s="2">
        <f t="shared" si="449"/>
        <v>0.31913681989281473</v>
      </c>
    </row>
    <row r="7112" spans="1:14" x14ac:dyDescent="0.3">
      <c r="A7112" s="2">
        <f t="shared" si="446"/>
        <v>2.4270290999997997</v>
      </c>
      <c r="B7112">
        <v>3677.7653925999998</v>
      </c>
      <c r="C7112">
        <v>98</v>
      </c>
      <c r="D7112" t="s">
        <v>10</v>
      </c>
      <c r="E7112">
        <v>0.66900000000000004</v>
      </c>
      <c r="F7112">
        <v>0.95334918212890596</v>
      </c>
      <c r="G7112">
        <v>0.19923501586914</v>
      </c>
      <c r="H7112">
        <v>0</v>
      </c>
      <c r="I7112">
        <v>-168.393</v>
      </c>
      <c r="J7112">
        <v>-4.2050000000000001</v>
      </c>
      <c r="K7112">
        <v>0.432</v>
      </c>
      <c r="L7112" s="2">
        <f t="shared" si="447"/>
        <v>0.31914570577450457</v>
      </c>
      <c r="M7112" s="2">
        <f t="shared" si="448"/>
        <v>1.2481746204415356</v>
      </c>
      <c r="N7112" s="2">
        <f t="shared" si="449"/>
        <v>0.31914570577450457</v>
      </c>
    </row>
    <row r="7113" spans="1:14" x14ac:dyDescent="0.3">
      <c r="A7113" s="2">
        <f t="shared" si="446"/>
        <v>2.4270790000000488</v>
      </c>
      <c r="B7113">
        <v>3677.7654425000001</v>
      </c>
      <c r="C7113">
        <v>98</v>
      </c>
      <c r="D7113" t="s">
        <v>10</v>
      </c>
      <c r="E7113">
        <v>0.66900000000000004</v>
      </c>
      <c r="F7113">
        <v>0.95334918212890596</v>
      </c>
      <c r="G7113">
        <v>0.19923501586914</v>
      </c>
      <c r="H7113">
        <v>0</v>
      </c>
      <c r="I7113">
        <v>-168.393</v>
      </c>
      <c r="J7113">
        <v>-4.2050000000000001</v>
      </c>
      <c r="K7113">
        <v>0.432</v>
      </c>
      <c r="L7113" s="2">
        <f t="shared" si="447"/>
        <v>0.31915564760184612</v>
      </c>
      <c r="M7113" s="2">
        <f t="shared" si="448"/>
        <v>1.2482221925659613</v>
      </c>
      <c r="N7113" s="2">
        <f t="shared" si="449"/>
        <v>0.31915564760184612</v>
      </c>
    </row>
    <row r="7114" spans="1:14" x14ac:dyDescent="0.3">
      <c r="A7114" s="2">
        <f t="shared" si="446"/>
        <v>2.4271291000000019</v>
      </c>
      <c r="B7114">
        <v>3677.7654926</v>
      </c>
      <c r="C7114">
        <v>98</v>
      </c>
      <c r="D7114" t="s">
        <v>10</v>
      </c>
      <c r="E7114">
        <v>0.66900000000000004</v>
      </c>
      <c r="F7114">
        <v>0.95334918212890596</v>
      </c>
      <c r="G7114">
        <v>0.19923501586914</v>
      </c>
      <c r="H7114">
        <v>0</v>
      </c>
      <c r="I7114">
        <v>-168.393</v>
      </c>
      <c r="J7114">
        <v>-4.2050000000000001</v>
      </c>
      <c r="K7114">
        <v>0.432</v>
      </c>
      <c r="L7114" s="2">
        <f t="shared" si="447"/>
        <v>0.31916562927613179</v>
      </c>
      <c r="M7114" s="2">
        <f t="shared" si="448"/>
        <v>1.2482699553599412</v>
      </c>
      <c r="N7114" s="2">
        <f t="shared" si="449"/>
        <v>0.31916562927613179</v>
      </c>
    </row>
    <row r="7115" spans="1:14" x14ac:dyDescent="0.3">
      <c r="A7115" s="2">
        <f t="shared" si="446"/>
        <v>2.427173799999764</v>
      </c>
      <c r="B7115">
        <v>3677.7655372999998</v>
      </c>
      <c r="C7115">
        <v>98</v>
      </c>
      <c r="D7115" t="s">
        <v>10</v>
      </c>
      <c r="E7115">
        <v>0.66900000000000004</v>
      </c>
      <c r="F7115">
        <v>0.95334918212890596</v>
      </c>
      <c r="G7115">
        <v>0.19923501586914</v>
      </c>
      <c r="H7115">
        <v>0</v>
      </c>
      <c r="I7115">
        <v>-168.393</v>
      </c>
      <c r="J7115">
        <v>-4.2050000000000001</v>
      </c>
      <c r="K7115">
        <v>0.432</v>
      </c>
      <c r="L7115" s="2">
        <f t="shared" si="447"/>
        <v>0.31917453508129373</v>
      </c>
      <c r="M7115" s="2">
        <f t="shared" si="448"/>
        <v>1.2483125700681557</v>
      </c>
      <c r="N7115" s="2">
        <f t="shared" si="449"/>
        <v>0.31917453508129373</v>
      </c>
    </row>
    <row r="7116" spans="1:14" x14ac:dyDescent="0.3">
      <c r="A7116" s="2">
        <f t="shared" si="446"/>
        <v>2.4272239000001719</v>
      </c>
      <c r="B7116">
        <v>3677.7655874000002</v>
      </c>
      <c r="C7116">
        <v>98</v>
      </c>
      <c r="D7116" t="s">
        <v>10</v>
      </c>
      <c r="E7116">
        <v>0.66900000000000004</v>
      </c>
      <c r="F7116">
        <v>0.95334918212890596</v>
      </c>
      <c r="G7116">
        <v>0.19923501586914</v>
      </c>
      <c r="H7116">
        <v>0</v>
      </c>
      <c r="I7116">
        <v>-168.393</v>
      </c>
      <c r="J7116">
        <v>-4.2050000000000001</v>
      </c>
      <c r="K7116">
        <v>0.432</v>
      </c>
      <c r="L7116" s="2">
        <f t="shared" si="447"/>
        <v>0.31918451675567006</v>
      </c>
      <c r="M7116" s="2">
        <f t="shared" si="448"/>
        <v>1.2483603328625692</v>
      </c>
      <c r="N7116" s="2">
        <f t="shared" si="449"/>
        <v>0.31918451675567006</v>
      </c>
    </row>
    <row r="7117" spans="1:14" x14ac:dyDescent="0.3">
      <c r="A7117" s="2">
        <f t="shared" si="446"/>
        <v>2.4272686999997859</v>
      </c>
      <c r="B7117">
        <v>3677.7656321999998</v>
      </c>
      <c r="C7117">
        <v>98</v>
      </c>
      <c r="D7117" t="s">
        <v>10</v>
      </c>
      <c r="E7117">
        <v>0.66900000000000004</v>
      </c>
      <c r="F7117">
        <v>0.95334918212890596</v>
      </c>
      <c r="G7117">
        <v>0.19923501586914</v>
      </c>
      <c r="H7117">
        <v>0</v>
      </c>
      <c r="I7117">
        <v>-168.393</v>
      </c>
      <c r="J7117">
        <v>-4.2050000000000001</v>
      </c>
      <c r="K7117">
        <v>0.432</v>
      </c>
      <c r="L7117" s="2">
        <f t="shared" si="447"/>
        <v>0.31919344248430409</v>
      </c>
      <c r="M7117" s="2">
        <f t="shared" si="448"/>
        <v>1.2484030429055606</v>
      </c>
      <c r="N7117" s="2">
        <f t="shared" si="449"/>
        <v>0.31919344248430409</v>
      </c>
    </row>
    <row r="7118" spans="1:14" x14ac:dyDescent="0.3">
      <c r="A7118" s="2">
        <f t="shared" si="446"/>
        <v>2.4273125999998229</v>
      </c>
      <c r="B7118">
        <v>3677.7656760999998</v>
      </c>
      <c r="C7118">
        <v>98</v>
      </c>
      <c r="D7118" t="s">
        <v>10</v>
      </c>
      <c r="E7118">
        <v>0.66900000000000004</v>
      </c>
      <c r="F7118">
        <v>0.95334918212890596</v>
      </c>
      <c r="G7118">
        <v>0.19923501586914</v>
      </c>
      <c r="H7118">
        <v>0</v>
      </c>
      <c r="I7118">
        <v>-168.393</v>
      </c>
      <c r="J7118">
        <v>-4.2050000000000001</v>
      </c>
      <c r="K7118">
        <v>0.432</v>
      </c>
      <c r="L7118" s="2">
        <f t="shared" si="447"/>
        <v>0.31920218890150809</v>
      </c>
      <c r="M7118" s="2">
        <f t="shared" si="448"/>
        <v>1.2484448949346914</v>
      </c>
      <c r="N7118" s="2">
        <f t="shared" si="449"/>
        <v>0.31920218890150809</v>
      </c>
    </row>
    <row r="7119" spans="1:14" x14ac:dyDescent="0.3">
      <c r="A7119" s="2">
        <f t="shared" si="446"/>
        <v>2.4273626999997759</v>
      </c>
      <c r="B7119">
        <v>3677.7657261999998</v>
      </c>
      <c r="C7119">
        <v>98</v>
      </c>
      <c r="D7119" t="s">
        <v>10</v>
      </c>
      <c r="E7119">
        <v>0.66900000000000004</v>
      </c>
      <c r="F7119">
        <v>0.95334918212890596</v>
      </c>
      <c r="G7119">
        <v>0.19923501586914</v>
      </c>
      <c r="H7119">
        <v>0</v>
      </c>
      <c r="I7119">
        <v>-168.393</v>
      </c>
      <c r="J7119">
        <v>-4.2050000000000001</v>
      </c>
      <c r="K7119">
        <v>0.432</v>
      </c>
      <c r="L7119" s="2">
        <f t="shared" si="447"/>
        <v>0.31921217057579376</v>
      </c>
      <c r="M7119" s="2">
        <f t="shared" si="448"/>
        <v>1.2484926577286712</v>
      </c>
      <c r="N7119" s="2">
        <f t="shared" si="449"/>
        <v>0.31921217057579376</v>
      </c>
    </row>
    <row r="7120" spans="1:14" x14ac:dyDescent="0.3">
      <c r="A7120" s="2">
        <f t="shared" si="446"/>
        <v>2.42741500000011</v>
      </c>
      <c r="B7120">
        <v>3677.7657785000001</v>
      </c>
      <c r="C7120">
        <v>98</v>
      </c>
      <c r="D7120" t="s">
        <v>10</v>
      </c>
      <c r="E7120">
        <v>0.66900000000000004</v>
      </c>
      <c r="F7120">
        <v>0.95334918212890596</v>
      </c>
      <c r="G7120">
        <v>0.19923501586914</v>
      </c>
      <c r="H7120">
        <v>0</v>
      </c>
      <c r="I7120">
        <v>-168.393</v>
      </c>
      <c r="J7120">
        <v>-4.2050000000000001</v>
      </c>
      <c r="K7120">
        <v>0.432</v>
      </c>
      <c r="L7120" s="2">
        <f t="shared" si="447"/>
        <v>0.31922259056719027</v>
      </c>
      <c r="M7120" s="2">
        <f t="shared" si="448"/>
        <v>1.2485425178912151</v>
      </c>
      <c r="N7120" s="2">
        <f t="shared" si="449"/>
        <v>0.31922259056719027</v>
      </c>
    </row>
    <row r="7121" spans="1:14" x14ac:dyDescent="0.3">
      <c r="A7121" s="2">
        <f t="shared" si="446"/>
        <v>2.4274596999998721</v>
      </c>
      <c r="B7121">
        <v>3677.7658231999999</v>
      </c>
      <c r="C7121">
        <v>98</v>
      </c>
      <c r="D7121" t="s">
        <v>10</v>
      </c>
      <c r="E7121">
        <v>0.66900000000000004</v>
      </c>
      <c r="F7121">
        <v>0.95334918212890596</v>
      </c>
      <c r="G7121">
        <v>0.19923501586914</v>
      </c>
      <c r="H7121">
        <v>0</v>
      </c>
      <c r="I7121">
        <v>-168.393</v>
      </c>
      <c r="J7121">
        <v>-4.2050000000000001</v>
      </c>
      <c r="K7121">
        <v>0.432</v>
      </c>
      <c r="L7121" s="2">
        <f t="shared" si="447"/>
        <v>0.31923149637235221</v>
      </c>
      <c r="M7121" s="2">
        <f t="shared" si="448"/>
        <v>1.2485851325994295</v>
      </c>
      <c r="N7121" s="2">
        <f t="shared" si="449"/>
        <v>0.31923149637235221</v>
      </c>
    </row>
    <row r="7122" spans="1:14" x14ac:dyDescent="0.3">
      <c r="A7122" s="2">
        <f t="shared" si="446"/>
        <v>2.4275041999999303</v>
      </c>
      <c r="B7122">
        <v>3677.7658676999999</v>
      </c>
      <c r="C7122">
        <v>98</v>
      </c>
      <c r="D7122" t="s">
        <v>10</v>
      </c>
      <c r="E7122">
        <v>0.66900000000000004</v>
      </c>
      <c r="F7122">
        <v>0.95334918212890596</v>
      </c>
      <c r="G7122">
        <v>0.19923501586914</v>
      </c>
      <c r="H7122">
        <v>0</v>
      </c>
      <c r="I7122">
        <v>-168.393</v>
      </c>
      <c r="J7122">
        <v>-4.2050000000000001</v>
      </c>
      <c r="K7122">
        <v>0.432</v>
      </c>
      <c r="L7122" s="2">
        <f t="shared" si="447"/>
        <v>0.31924036233056996</v>
      </c>
      <c r="M7122" s="2">
        <f t="shared" si="448"/>
        <v>1.2486275566380898</v>
      </c>
      <c r="N7122" s="2">
        <f t="shared" si="449"/>
        <v>0.31924036233056996</v>
      </c>
    </row>
    <row r="7123" spans="1:14" x14ac:dyDescent="0.3">
      <c r="A7123" s="2">
        <f t="shared" si="446"/>
        <v>2.4275526999999784</v>
      </c>
      <c r="B7123">
        <v>3677.7659162</v>
      </c>
      <c r="C7123">
        <v>98</v>
      </c>
      <c r="D7123" t="s">
        <v>10</v>
      </c>
      <c r="E7123">
        <v>0.66900000000000004</v>
      </c>
      <c r="F7123">
        <v>0.95334918212890596</v>
      </c>
      <c r="G7123">
        <v>0.19923501586914</v>
      </c>
      <c r="H7123">
        <v>0</v>
      </c>
      <c r="I7123">
        <v>-168.393</v>
      </c>
      <c r="J7123">
        <v>-4.2050000000000001</v>
      </c>
      <c r="K7123">
        <v>0.432</v>
      </c>
      <c r="L7123" s="2">
        <f t="shared" si="447"/>
        <v>0.31925002522884921</v>
      </c>
      <c r="M7123" s="2">
        <f t="shared" si="448"/>
        <v>1.2486737940734689</v>
      </c>
      <c r="N7123" s="2">
        <f t="shared" si="449"/>
        <v>0.31925002522884921</v>
      </c>
    </row>
    <row r="7124" spans="1:14" x14ac:dyDescent="0.3">
      <c r="A7124" s="2">
        <f t="shared" si="446"/>
        <v>2.4275969000000259</v>
      </c>
      <c r="B7124">
        <v>3677.7659604</v>
      </c>
      <c r="C7124">
        <v>98</v>
      </c>
      <c r="D7124" t="s">
        <v>10</v>
      </c>
      <c r="E7124">
        <v>0.66900000000000004</v>
      </c>
      <c r="F7124">
        <v>0.95334918212890596</v>
      </c>
      <c r="G7124">
        <v>0.19923501586914</v>
      </c>
      <c r="H7124">
        <v>0</v>
      </c>
      <c r="I7124">
        <v>-168.393</v>
      </c>
      <c r="J7124">
        <v>-4.2050000000000001</v>
      </c>
      <c r="K7124">
        <v>0.432</v>
      </c>
      <c r="L7124" s="2">
        <f t="shared" si="447"/>
        <v>0.31925883141656008</v>
      </c>
      <c r="M7124" s="2">
        <f t="shared" si="448"/>
        <v>1.2487159321073644</v>
      </c>
      <c r="N7124" s="2">
        <f t="shared" si="449"/>
        <v>0.31925883141656008</v>
      </c>
    </row>
    <row r="7125" spans="1:14" x14ac:dyDescent="0.3">
      <c r="A7125" s="2">
        <f t="shared" si="446"/>
        <v>2.4276411000000735</v>
      </c>
      <c r="B7125">
        <v>3677.7660046000001</v>
      </c>
      <c r="C7125">
        <v>98</v>
      </c>
      <c r="D7125" t="s">
        <v>10</v>
      </c>
      <c r="E7125">
        <v>0.66900000000000004</v>
      </c>
      <c r="F7125">
        <v>0.95334918212890596</v>
      </c>
      <c r="G7125">
        <v>0.19923501586914</v>
      </c>
      <c r="H7125">
        <v>0</v>
      </c>
      <c r="I7125">
        <v>-168.393</v>
      </c>
      <c r="J7125">
        <v>-4.2050000000000001</v>
      </c>
      <c r="K7125">
        <v>0.432</v>
      </c>
      <c r="L7125" s="2">
        <f t="shared" si="447"/>
        <v>0.31926763760427096</v>
      </c>
      <c r="M7125" s="2">
        <f t="shared" si="448"/>
        <v>1.2487580701412599</v>
      </c>
      <c r="N7125" s="2">
        <f t="shared" si="449"/>
        <v>0.31926763760427096</v>
      </c>
    </row>
    <row r="7126" spans="1:14" x14ac:dyDescent="0.3">
      <c r="A7126" s="2">
        <f t="shared" si="446"/>
        <v>2.4276848999998037</v>
      </c>
      <c r="B7126">
        <v>3677.7660483999998</v>
      </c>
      <c r="C7126">
        <v>98</v>
      </c>
      <c r="D7126" t="s">
        <v>10</v>
      </c>
      <c r="E7126">
        <v>0.66900000000000004</v>
      </c>
      <c r="F7126">
        <v>0.95334918212890596</v>
      </c>
      <c r="G7126">
        <v>0.19923501586914</v>
      </c>
      <c r="H7126">
        <v>0</v>
      </c>
      <c r="I7126">
        <v>-168.393</v>
      </c>
      <c r="J7126">
        <v>-4.2050000000000001</v>
      </c>
      <c r="K7126">
        <v>0.432</v>
      </c>
      <c r="L7126" s="2">
        <f t="shared" si="447"/>
        <v>0.31927636409791227</v>
      </c>
      <c r="M7126" s="2">
        <f t="shared" si="448"/>
        <v>1.2487998268351801</v>
      </c>
      <c r="N7126" s="2">
        <f t="shared" si="449"/>
        <v>0.31927636409791227</v>
      </c>
    </row>
    <row r="7127" spans="1:14" x14ac:dyDescent="0.3">
      <c r="A7127" s="2">
        <f t="shared" si="446"/>
        <v>2.4277364999998099</v>
      </c>
      <c r="B7127">
        <v>3677.7660999999998</v>
      </c>
      <c r="C7127">
        <v>98</v>
      </c>
      <c r="D7127" t="s">
        <v>10</v>
      </c>
      <c r="E7127">
        <v>0.66900000000000004</v>
      </c>
      <c r="F7127">
        <v>0.95334918212890596</v>
      </c>
      <c r="G7127">
        <v>0.19923501586914</v>
      </c>
      <c r="H7127">
        <v>0</v>
      </c>
      <c r="I7127">
        <v>-168.393</v>
      </c>
      <c r="J7127">
        <v>-4.2050000000000001</v>
      </c>
      <c r="K7127">
        <v>0.432</v>
      </c>
      <c r="L7127" s="2">
        <f t="shared" si="447"/>
        <v>0.31928664462473233</v>
      </c>
      <c r="M7127" s="2">
        <f t="shared" si="448"/>
        <v>1.2488490196529838</v>
      </c>
      <c r="N7127" s="2">
        <f t="shared" si="449"/>
        <v>0.31928664462473233</v>
      </c>
    </row>
    <row r="7128" spans="1:14" x14ac:dyDescent="0.3">
      <c r="A7128" s="2">
        <f t="shared" si="446"/>
        <v>2.4277812999998787</v>
      </c>
      <c r="B7128">
        <v>3677.7661447999999</v>
      </c>
      <c r="C7128">
        <v>98</v>
      </c>
      <c r="D7128" t="s">
        <v>10</v>
      </c>
      <c r="E7128">
        <v>0.66900000000000004</v>
      </c>
      <c r="F7128">
        <v>0.95334918212890596</v>
      </c>
      <c r="G7128">
        <v>0.19923501586914</v>
      </c>
      <c r="H7128">
        <v>0</v>
      </c>
      <c r="I7128">
        <v>-168.393</v>
      </c>
      <c r="J7128">
        <v>-4.2050000000000001</v>
      </c>
      <c r="K7128">
        <v>0.432</v>
      </c>
      <c r="L7128" s="2">
        <f t="shared" si="447"/>
        <v>0.31929557035345696</v>
      </c>
      <c r="M7128" s="2">
        <f t="shared" si="448"/>
        <v>1.2488917296964088</v>
      </c>
      <c r="N7128" s="2">
        <f t="shared" si="449"/>
        <v>0.31929557035345696</v>
      </c>
    </row>
    <row r="7129" spans="1:14" x14ac:dyDescent="0.3">
      <c r="A7129" s="2">
        <f t="shared" si="446"/>
        <v>2.4278245999998944</v>
      </c>
      <c r="B7129">
        <v>3677.7661880999999</v>
      </c>
      <c r="C7129">
        <v>98</v>
      </c>
      <c r="D7129" t="s">
        <v>10</v>
      </c>
      <c r="E7129">
        <v>0.66900000000000004</v>
      </c>
      <c r="F7129">
        <v>0.95334918212890596</v>
      </c>
      <c r="G7129">
        <v>0.19923501586914</v>
      </c>
      <c r="H7129">
        <v>0</v>
      </c>
      <c r="I7129">
        <v>-168.393</v>
      </c>
      <c r="J7129">
        <v>-4.2050000000000001</v>
      </c>
      <c r="K7129">
        <v>0.432</v>
      </c>
      <c r="L7129" s="2">
        <f t="shared" si="447"/>
        <v>0.3193041972296472</v>
      </c>
      <c r="M7129" s="2">
        <f t="shared" si="448"/>
        <v>1.2489330097160101</v>
      </c>
      <c r="N7129" s="2">
        <f t="shared" si="449"/>
        <v>0.3193041972296472</v>
      </c>
    </row>
    <row r="7130" spans="1:14" x14ac:dyDescent="0.3">
      <c r="A7130" s="2">
        <f t="shared" si="446"/>
        <v>2.42786870000009</v>
      </c>
      <c r="B7130">
        <v>3677.7662322000001</v>
      </c>
      <c r="C7130">
        <v>98</v>
      </c>
      <c r="D7130" t="s">
        <v>10</v>
      </c>
      <c r="E7130">
        <v>0.66900000000000004</v>
      </c>
      <c r="F7130">
        <v>0.95334918212890596</v>
      </c>
      <c r="G7130">
        <v>0.19923501586914</v>
      </c>
      <c r="H7130">
        <v>0</v>
      </c>
      <c r="I7130">
        <v>-168.393</v>
      </c>
      <c r="J7130">
        <v>-4.2050000000000001</v>
      </c>
      <c r="K7130">
        <v>0.432</v>
      </c>
      <c r="L7130" s="2">
        <f t="shared" si="447"/>
        <v>0.31931298349388598</v>
      </c>
      <c r="M7130" s="2">
        <f t="shared" si="448"/>
        <v>1.2489750524151284</v>
      </c>
      <c r="N7130" s="2">
        <f t="shared" si="449"/>
        <v>0.31931298349388598</v>
      </c>
    </row>
    <row r="7131" spans="1:14" x14ac:dyDescent="0.3">
      <c r="A7131" s="2">
        <f t="shared" si="446"/>
        <v>2.4279126999999789</v>
      </c>
      <c r="B7131">
        <v>3677.7662762</v>
      </c>
      <c r="C7131">
        <v>98</v>
      </c>
      <c r="D7131" t="s">
        <v>10</v>
      </c>
      <c r="E7131">
        <v>0.66900000000000004</v>
      </c>
      <c r="F7131">
        <v>0.95334918212890596</v>
      </c>
      <c r="G7131">
        <v>0.19923501586914</v>
      </c>
      <c r="H7131">
        <v>0</v>
      </c>
      <c r="I7131">
        <v>-168.393</v>
      </c>
      <c r="J7131">
        <v>-4.2050000000000001</v>
      </c>
      <c r="K7131">
        <v>0.432</v>
      </c>
      <c r="L7131" s="2">
        <f t="shared" si="447"/>
        <v>0.31932174983456207</v>
      </c>
      <c r="M7131" s="2">
        <f t="shared" si="448"/>
        <v>1.2490169997790361</v>
      </c>
      <c r="N7131" s="2">
        <f t="shared" si="449"/>
        <v>0.31932174983456207</v>
      </c>
    </row>
    <row r="7132" spans="1:14" x14ac:dyDescent="0.3">
      <c r="A7132" s="2">
        <f t="shared" si="446"/>
        <v>2.4279660000001968</v>
      </c>
      <c r="B7132">
        <v>3677.7663295000002</v>
      </c>
      <c r="C7132">
        <v>98</v>
      </c>
      <c r="D7132" t="s">
        <v>10</v>
      </c>
      <c r="E7132">
        <v>0.66900000000000004</v>
      </c>
      <c r="F7132">
        <v>0.95334918212890596</v>
      </c>
      <c r="G7132">
        <v>0.19923501586914</v>
      </c>
      <c r="H7132">
        <v>0</v>
      </c>
      <c r="I7132">
        <v>-168.393</v>
      </c>
      <c r="J7132">
        <v>-4.2050000000000001</v>
      </c>
      <c r="K7132">
        <v>0.432</v>
      </c>
      <c r="L7132" s="2">
        <f t="shared" si="447"/>
        <v>0.3193323690609513</v>
      </c>
      <c r="M7132" s="2">
        <f t="shared" si="448"/>
        <v>1.2490678132906512</v>
      </c>
      <c r="N7132" s="2">
        <f t="shared" si="449"/>
        <v>0.3193323690609513</v>
      </c>
    </row>
    <row r="7133" spans="1:14" x14ac:dyDescent="0.3">
      <c r="A7133" s="2">
        <f t="shared" si="446"/>
        <v>2.4280113999998321</v>
      </c>
      <c r="B7133">
        <v>3677.7663748999998</v>
      </c>
      <c r="C7133">
        <v>98</v>
      </c>
      <c r="D7133" t="s">
        <v>10</v>
      </c>
      <c r="E7133">
        <v>0.66900000000000004</v>
      </c>
      <c r="F7133">
        <v>0.95334918212890596</v>
      </c>
      <c r="G7133">
        <v>0.19923501586914</v>
      </c>
      <c r="H7133">
        <v>0</v>
      </c>
      <c r="I7133">
        <v>-168.393</v>
      </c>
      <c r="J7133">
        <v>-4.2050000000000001</v>
      </c>
      <c r="K7133">
        <v>0.432</v>
      </c>
      <c r="L7133" s="2">
        <f t="shared" si="447"/>
        <v>0.31934141433059909</v>
      </c>
      <c r="M7133" s="2">
        <f t="shared" si="448"/>
        <v>1.2491110953431721</v>
      </c>
      <c r="N7133" s="2">
        <f t="shared" si="449"/>
        <v>0.31934141433059909</v>
      </c>
    </row>
    <row r="7134" spans="1:14" x14ac:dyDescent="0.3">
      <c r="A7134" s="2">
        <f t="shared" si="446"/>
        <v>2.4280567000000701</v>
      </c>
      <c r="B7134">
        <v>3677.7664202000001</v>
      </c>
      <c r="C7134">
        <v>98</v>
      </c>
      <c r="D7134" t="s">
        <v>10</v>
      </c>
      <c r="E7134">
        <v>0.66900000000000004</v>
      </c>
      <c r="F7134">
        <v>0.95334918212890596</v>
      </c>
      <c r="G7134">
        <v>0.19923501586914</v>
      </c>
      <c r="H7134">
        <v>0</v>
      </c>
      <c r="I7134">
        <v>-168.393</v>
      </c>
      <c r="J7134">
        <v>-4.2050000000000001</v>
      </c>
      <c r="K7134">
        <v>0.432</v>
      </c>
      <c r="L7134" s="2">
        <f t="shared" si="447"/>
        <v>0.31935043967686538</v>
      </c>
      <c r="M7134" s="2">
        <f t="shared" si="448"/>
        <v>1.2491542820613495</v>
      </c>
      <c r="N7134" s="2">
        <f t="shared" si="449"/>
        <v>0.31935043967686538</v>
      </c>
    </row>
    <row r="7135" spans="1:14" x14ac:dyDescent="0.3">
      <c r="A7135" s="2">
        <f t="shared" si="446"/>
        <v>2.428100799999811</v>
      </c>
      <c r="B7135">
        <v>3677.7664642999998</v>
      </c>
      <c r="C7135">
        <v>98</v>
      </c>
      <c r="D7135" t="s">
        <v>10</v>
      </c>
      <c r="E7135">
        <v>0.66900000000000004</v>
      </c>
      <c r="F7135">
        <v>0.95334918212890596</v>
      </c>
      <c r="G7135">
        <v>0.19923501586914</v>
      </c>
      <c r="H7135">
        <v>0</v>
      </c>
      <c r="I7135">
        <v>-168.393</v>
      </c>
      <c r="J7135">
        <v>-4.2050000000000001</v>
      </c>
      <c r="K7135">
        <v>0.432</v>
      </c>
      <c r="L7135" s="2">
        <f t="shared" si="447"/>
        <v>0.31935922594101357</v>
      </c>
      <c r="M7135" s="2">
        <f t="shared" si="448"/>
        <v>1.2491963247600344</v>
      </c>
      <c r="N7135" s="2">
        <f t="shared" si="449"/>
        <v>0.31935922594101357</v>
      </c>
    </row>
    <row r="7136" spans="1:14" x14ac:dyDescent="0.3">
      <c r="A7136" s="2">
        <f t="shared" si="446"/>
        <v>2.4281510999999227</v>
      </c>
      <c r="B7136">
        <v>3677.7665145999999</v>
      </c>
      <c r="C7136">
        <v>98</v>
      </c>
      <c r="D7136" t="s">
        <v>10</v>
      </c>
      <c r="E7136">
        <v>0.66900000000000004</v>
      </c>
      <c r="F7136">
        <v>0.95334918212890596</v>
      </c>
      <c r="G7136">
        <v>0.19923501586914</v>
      </c>
      <c r="H7136">
        <v>0</v>
      </c>
      <c r="I7136">
        <v>-168.393</v>
      </c>
      <c r="J7136">
        <v>-4.2050000000000001</v>
      </c>
      <c r="K7136">
        <v>0.432</v>
      </c>
      <c r="L7136" s="2">
        <f t="shared" si="447"/>
        <v>0.31936924746233403</v>
      </c>
      <c r="M7136" s="2">
        <f t="shared" si="448"/>
        <v>1.2492442782240021</v>
      </c>
      <c r="N7136" s="2">
        <f t="shared" si="449"/>
        <v>0.31936924746233403</v>
      </c>
    </row>
    <row r="7137" spans="1:14" x14ac:dyDescent="0.3">
      <c r="A7137" s="2">
        <f t="shared" si="446"/>
        <v>2.4281955999999809</v>
      </c>
      <c r="B7137">
        <v>3677.7665591</v>
      </c>
      <c r="C7137">
        <v>98</v>
      </c>
      <c r="D7137" t="s">
        <v>10</v>
      </c>
      <c r="E7137">
        <v>0.66900000000000004</v>
      </c>
      <c r="F7137">
        <v>0.95334918212890596</v>
      </c>
      <c r="G7137">
        <v>0.19923501586914</v>
      </c>
      <c r="H7137">
        <v>0</v>
      </c>
      <c r="I7137">
        <v>-168.393</v>
      </c>
      <c r="J7137">
        <v>-4.2050000000000001</v>
      </c>
      <c r="K7137">
        <v>0.432</v>
      </c>
      <c r="L7137" s="2">
        <f t="shared" si="447"/>
        <v>0.31937811342055178</v>
      </c>
      <c r="M7137" s="2">
        <f t="shared" si="448"/>
        <v>1.2492867022626624</v>
      </c>
      <c r="N7137" s="2">
        <f t="shared" si="449"/>
        <v>0.31937811342055178</v>
      </c>
    </row>
    <row r="7138" spans="1:14" x14ac:dyDescent="0.3">
      <c r="A7138" s="2">
        <f t="shared" si="446"/>
        <v>2.4282416000000921</v>
      </c>
      <c r="B7138">
        <v>3677.7666051000001</v>
      </c>
      <c r="C7138">
        <v>98</v>
      </c>
      <c r="D7138" t="s">
        <v>10</v>
      </c>
      <c r="E7138">
        <v>0.66900000000000004</v>
      </c>
      <c r="F7138">
        <v>0.95334918212890596</v>
      </c>
      <c r="G7138">
        <v>0.19923501586914</v>
      </c>
      <c r="H7138">
        <v>0</v>
      </c>
      <c r="I7138">
        <v>-168.393</v>
      </c>
      <c r="J7138">
        <v>-4.2050000000000001</v>
      </c>
      <c r="K7138">
        <v>0.432</v>
      </c>
      <c r="L7138" s="2">
        <f t="shared" si="447"/>
        <v>0.31938727823130392</v>
      </c>
      <c r="M7138" s="2">
        <f t="shared" si="448"/>
        <v>1.2493305563251464</v>
      </c>
      <c r="N7138" s="2">
        <f t="shared" si="449"/>
        <v>0.31938727823130392</v>
      </c>
    </row>
    <row r="7139" spans="1:14" x14ac:dyDescent="0.3">
      <c r="A7139" s="2">
        <f t="shared" si="446"/>
        <v>2.4282923000000665</v>
      </c>
      <c r="B7139">
        <v>3677.7666558000001</v>
      </c>
      <c r="C7139">
        <v>98</v>
      </c>
      <c r="D7139" t="s">
        <v>10</v>
      </c>
      <c r="E7139">
        <v>0.66900000000000004</v>
      </c>
      <c r="F7139">
        <v>0.95334918212890596</v>
      </c>
      <c r="G7139">
        <v>0.19923501586914</v>
      </c>
      <c r="H7139">
        <v>0</v>
      </c>
      <c r="I7139">
        <v>-168.393</v>
      </c>
      <c r="J7139">
        <v>-4.2050000000000001</v>
      </c>
      <c r="K7139">
        <v>0.432</v>
      </c>
      <c r="L7139" s="2">
        <f t="shared" si="447"/>
        <v>0.31939737944660335</v>
      </c>
      <c r="M7139" s="2">
        <f t="shared" si="448"/>
        <v>1.2493788911286559</v>
      </c>
      <c r="N7139" s="2">
        <f t="shared" si="449"/>
        <v>0.31939737944660335</v>
      </c>
    </row>
    <row r="7140" spans="1:14" x14ac:dyDescent="0.3">
      <c r="A7140" s="2">
        <f t="shared" si="446"/>
        <v>2.4283366999998179</v>
      </c>
      <c r="B7140">
        <v>3677.7667001999998</v>
      </c>
      <c r="C7140">
        <v>98</v>
      </c>
      <c r="D7140" t="s">
        <v>10</v>
      </c>
      <c r="E7140">
        <v>0.66900000000000004</v>
      </c>
      <c r="F7140">
        <v>0.95334918212890596</v>
      </c>
      <c r="G7140">
        <v>0.19923501586914</v>
      </c>
      <c r="H7140">
        <v>0</v>
      </c>
      <c r="I7140">
        <v>-168.393</v>
      </c>
      <c r="J7140">
        <v>-4.2050000000000001</v>
      </c>
      <c r="K7140">
        <v>0.432</v>
      </c>
      <c r="L7140" s="2">
        <f t="shared" si="447"/>
        <v>0.31940622548125841</v>
      </c>
      <c r="M7140" s="2">
        <f t="shared" si="448"/>
        <v>1.2494212198321055</v>
      </c>
      <c r="N7140" s="2">
        <f t="shared" si="449"/>
        <v>0.31940622548125841</v>
      </c>
    </row>
    <row r="7141" spans="1:14" x14ac:dyDescent="0.3">
      <c r="A7141" s="2">
        <f t="shared" si="446"/>
        <v>2.428387500000099</v>
      </c>
      <c r="B7141">
        <v>3677.7667510000001</v>
      </c>
      <c r="C7141">
        <v>98</v>
      </c>
      <c r="D7141" t="s">
        <v>10</v>
      </c>
      <c r="E7141">
        <v>0.66900000000000004</v>
      </c>
      <c r="F7141">
        <v>0.95334918212890596</v>
      </c>
      <c r="G7141">
        <v>0.19923501586914</v>
      </c>
      <c r="H7141">
        <v>0</v>
      </c>
      <c r="I7141">
        <v>-168.393</v>
      </c>
      <c r="J7141">
        <v>-4.2050000000000001</v>
      </c>
      <c r="K7141">
        <v>0.432</v>
      </c>
      <c r="L7141" s="2">
        <f t="shared" si="447"/>
        <v>0.31941634662012053</v>
      </c>
      <c r="M7141" s="2">
        <f t="shared" si="448"/>
        <v>1.2494696499708255</v>
      </c>
      <c r="N7141" s="2">
        <f t="shared" si="449"/>
        <v>0.31941634662012053</v>
      </c>
    </row>
    <row r="7142" spans="1:14" x14ac:dyDescent="0.3">
      <c r="A7142" s="2">
        <f t="shared" si="446"/>
        <v>2.428430599999956</v>
      </c>
      <c r="B7142">
        <v>3677.7667941</v>
      </c>
      <c r="C7142">
        <v>98</v>
      </c>
      <c r="D7142" t="s">
        <v>10</v>
      </c>
      <c r="E7142">
        <v>0.66900000000000004</v>
      </c>
      <c r="F7142">
        <v>0.95334918212890596</v>
      </c>
      <c r="G7142">
        <v>0.19923501586914</v>
      </c>
      <c r="H7142">
        <v>0</v>
      </c>
      <c r="I7142">
        <v>-168.393</v>
      </c>
      <c r="J7142">
        <v>-4.2050000000000001</v>
      </c>
      <c r="K7142">
        <v>0.432</v>
      </c>
      <c r="L7142" s="2">
        <f t="shared" si="447"/>
        <v>0.31942493364927599</v>
      </c>
      <c r="M7142" s="2">
        <f t="shared" si="448"/>
        <v>1.249510739320439</v>
      </c>
      <c r="N7142" s="2">
        <f t="shared" si="449"/>
        <v>0.31942493364927599</v>
      </c>
    </row>
    <row r="7143" spans="1:14" x14ac:dyDescent="0.3">
      <c r="A7143" s="2">
        <f t="shared" si="446"/>
        <v>2.4284738000001198</v>
      </c>
      <c r="B7143">
        <v>3677.7668373000001</v>
      </c>
      <c r="C7143">
        <v>98</v>
      </c>
      <c r="D7143" t="s">
        <v>10</v>
      </c>
      <c r="E7143">
        <v>0.66900000000000004</v>
      </c>
      <c r="F7143">
        <v>0.95334918212890596</v>
      </c>
      <c r="G7143">
        <v>0.19923501586914</v>
      </c>
      <c r="H7143">
        <v>0</v>
      </c>
      <c r="I7143">
        <v>-168.393</v>
      </c>
      <c r="J7143">
        <v>-4.2050000000000001</v>
      </c>
      <c r="K7143">
        <v>0.432</v>
      </c>
      <c r="L7143" s="2">
        <f t="shared" si="447"/>
        <v>0.31943354060199419</v>
      </c>
      <c r="M7143" s="2">
        <f t="shared" si="448"/>
        <v>1.249551924005263</v>
      </c>
      <c r="N7143" s="2">
        <f t="shared" si="449"/>
        <v>0.31943354060199419</v>
      </c>
    </row>
    <row r="7144" spans="1:14" x14ac:dyDescent="0.3">
      <c r="A7144" s="2">
        <f t="shared" si="446"/>
        <v>2.4285174999999981</v>
      </c>
      <c r="B7144">
        <v>3677.766881</v>
      </c>
      <c r="C7144">
        <v>98</v>
      </c>
      <c r="D7144" t="s">
        <v>10</v>
      </c>
      <c r="E7144">
        <v>0.66900000000000004</v>
      </c>
      <c r="F7144">
        <v>0.95334918212890596</v>
      </c>
      <c r="G7144">
        <v>0.19923501586914</v>
      </c>
      <c r="H7144">
        <v>0</v>
      </c>
      <c r="I7144">
        <v>-168.393</v>
      </c>
      <c r="J7144">
        <v>-4.2050000000000001</v>
      </c>
      <c r="K7144">
        <v>0.432</v>
      </c>
      <c r="L7144" s="2">
        <f t="shared" si="447"/>
        <v>0.31944224717216341</v>
      </c>
      <c r="M7144" s="2">
        <f t="shared" si="448"/>
        <v>1.249593585364406</v>
      </c>
      <c r="N7144" s="2">
        <f t="shared" si="449"/>
        <v>0.31944224717216341</v>
      </c>
    </row>
    <row r="7145" spans="1:14" x14ac:dyDescent="0.3">
      <c r="A7145" s="2">
        <f t="shared" si="446"/>
        <v>2.4285608999998658</v>
      </c>
      <c r="B7145">
        <v>3677.7669243999999</v>
      </c>
      <c r="C7145">
        <v>98</v>
      </c>
      <c r="D7145" t="s">
        <v>10</v>
      </c>
      <c r="E7145">
        <v>0.66900000000000004</v>
      </c>
      <c r="F7145">
        <v>0.95334918212890596</v>
      </c>
      <c r="G7145">
        <v>0.19923501586914</v>
      </c>
      <c r="H7145">
        <v>0</v>
      </c>
      <c r="I7145">
        <v>-168.393</v>
      </c>
      <c r="J7145">
        <v>-4.2050000000000001</v>
      </c>
      <c r="K7145">
        <v>0.432</v>
      </c>
      <c r="L7145" s="2">
        <f t="shared" si="447"/>
        <v>0.31945089397182574</v>
      </c>
      <c r="M7145" s="2">
        <f t="shared" si="448"/>
        <v>1.2496349607187842</v>
      </c>
      <c r="N7145" s="2">
        <f t="shared" si="449"/>
        <v>0.31945089397182574</v>
      </c>
    </row>
    <row r="7146" spans="1:14" x14ac:dyDescent="0.3">
      <c r="A7146" s="2">
        <f t="shared" si="446"/>
        <v>2.4286126000001786</v>
      </c>
      <c r="B7146">
        <v>3677.7669761000002</v>
      </c>
      <c r="C7146">
        <v>98</v>
      </c>
      <c r="D7146" t="s">
        <v>10</v>
      </c>
      <c r="E7146">
        <v>0.66900000000000004</v>
      </c>
      <c r="F7146">
        <v>0.95334918212890596</v>
      </c>
      <c r="G7146">
        <v>0.19923501586914</v>
      </c>
      <c r="H7146">
        <v>0</v>
      </c>
      <c r="I7146">
        <v>-168.393</v>
      </c>
      <c r="J7146">
        <v>-4.2050000000000001</v>
      </c>
      <c r="K7146">
        <v>0.432</v>
      </c>
      <c r="L7146" s="2">
        <f t="shared" si="447"/>
        <v>0.31946119442220849</v>
      </c>
      <c r="M7146" s="2">
        <f t="shared" si="448"/>
        <v>1.2496842488717985</v>
      </c>
      <c r="N7146" s="2">
        <f t="shared" si="449"/>
        <v>0.31946119442220849</v>
      </c>
    </row>
    <row r="7147" spans="1:14" x14ac:dyDescent="0.3">
      <c r="A7147" s="2">
        <f t="shared" si="446"/>
        <v>2.4286564999997609</v>
      </c>
      <c r="B7147">
        <v>3677.7670199999998</v>
      </c>
      <c r="C7147">
        <v>98</v>
      </c>
      <c r="D7147" t="s">
        <v>10</v>
      </c>
      <c r="E7147">
        <v>0.66900000000000004</v>
      </c>
      <c r="F7147">
        <v>0.95334918212890596</v>
      </c>
      <c r="G7147">
        <v>0.19923501586914</v>
      </c>
      <c r="H7147">
        <v>0</v>
      </c>
      <c r="I7147">
        <v>-168.393</v>
      </c>
      <c r="J7147">
        <v>-4.2050000000000001</v>
      </c>
      <c r="K7147">
        <v>0.432</v>
      </c>
      <c r="L7147" s="2">
        <f t="shared" si="447"/>
        <v>0.3194699408393219</v>
      </c>
      <c r="M7147" s="2">
        <f t="shared" si="448"/>
        <v>1.2497261009004956</v>
      </c>
      <c r="N7147" s="2">
        <f t="shared" si="449"/>
        <v>0.3194699408393219</v>
      </c>
    </row>
    <row r="7148" spans="1:14" x14ac:dyDescent="0.3">
      <c r="A7148" s="2">
        <f t="shared" si="446"/>
        <v>2.4287045999999464</v>
      </c>
      <c r="B7148">
        <v>3677.7670681</v>
      </c>
      <c r="C7148">
        <v>98</v>
      </c>
      <c r="D7148" t="s">
        <v>10</v>
      </c>
      <c r="E7148">
        <v>0.66900000000000004</v>
      </c>
      <c r="F7148">
        <v>0.95334918212890596</v>
      </c>
      <c r="G7148">
        <v>0.19923501586914</v>
      </c>
      <c r="H7148">
        <v>0</v>
      </c>
      <c r="I7148">
        <v>-168.393</v>
      </c>
      <c r="J7148">
        <v>-4.2050000000000001</v>
      </c>
      <c r="K7148">
        <v>0.432</v>
      </c>
      <c r="L7148" s="2">
        <f t="shared" si="447"/>
        <v>0.31947952404362218</v>
      </c>
      <c r="M7148" s="2">
        <f t="shared" si="448"/>
        <v>1.2497719569963328</v>
      </c>
      <c r="N7148" s="2">
        <f t="shared" si="449"/>
        <v>0.31947952404362218</v>
      </c>
    </row>
    <row r="7149" spans="1:14" x14ac:dyDescent="0.3">
      <c r="A7149" s="2">
        <f t="shared" si="446"/>
        <v>2.4287484000001314</v>
      </c>
      <c r="B7149">
        <v>3677.7671119000001</v>
      </c>
      <c r="C7149">
        <v>98</v>
      </c>
      <c r="D7149" t="s">
        <v>10</v>
      </c>
      <c r="E7149">
        <v>0.66900000000000004</v>
      </c>
      <c r="F7149">
        <v>0.95334918212890596</v>
      </c>
      <c r="G7149">
        <v>0.19923501586914</v>
      </c>
      <c r="H7149">
        <v>0</v>
      </c>
      <c r="I7149">
        <v>-168.393</v>
      </c>
      <c r="J7149">
        <v>-4.2050000000000001</v>
      </c>
      <c r="K7149">
        <v>0.432</v>
      </c>
      <c r="L7149" s="2">
        <f t="shared" si="447"/>
        <v>0.31948825053735408</v>
      </c>
      <c r="M7149" s="2">
        <f t="shared" si="448"/>
        <v>1.2498137136906864</v>
      </c>
      <c r="N7149" s="2">
        <f t="shared" si="449"/>
        <v>0.31948825053735408</v>
      </c>
    </row>
    <row r="7150" spans="1:14" x14ac:dyDescent="0.3">
      <c r="A7150" s="2">
        <f t="shared" si="446"/>
        <v>2.4288004000000001</v>
      </c>
      <c r="B7150">
        <v>3677.7671639</v>
      </c>
      <c r="C7150">
        <v>98</v>
      </c>
      <c r="D7150" t="s">
        <v>10</v>
      </c>
      <c r="E7150">
        <v>0.66900000000000004</v>
      </c>
      <c r="F7150">
        <v>0.95334918212890596</v>
      </c>
      <c r="G7150">
        <v>0.19923501586914</v>
      </c>
      <c r="H7150">
        <v>0</v>
      </c>
      <c r="I7150">
        <v>-168.393</v>
      </c>
      <c r="J7150">
        <v>-4.2050000000000001</v>
      </c>
      <c r="K7150">
        <v>0.432</v>
      </c>
      <c r="L7150" s="2">
        <f t="shared" si="447"/>
        <v>0.31949861075815311</v>
      </c>
      <c r="M7150" s="2">
        <f t="shared" si="448"/>
        <v>1.249863287848032</v>
      </c>
      <c r="N7150" s="2">
        <f t="shared" si="449"/>
        <v>0.31949861075815311</v>
      </c>
    </row>
    <row r="7151" spans="1:14" x14ac:dyDescent="0.3">
      <c r="A7151" s="2">
        <f t="shared" si="446"/>
        <v>2.4288453999997728</v>
      </c>
      <c r="B7151">
        <v>3677.7672088999998</v>
      </c>
      <c r="C7151">
        <v>98</v>
      </c>
      <c r="D7151" t="s">
        <v>10</v>
      </c>
      <c r="E7151">
        <v>0.66900000000000004</v>
      </c>
      <c r="F7151">
        <v>0.95334918212890596</v>
      </c>
      <c r="G7151">
        <v>0.19923501586914</v>
      </c>
      <c r="H7151">
        <v>0</v>
      </c>
      <c r="I7151">
        <v>-168.393</v>
      </c>
      <c r="J7151">
        <v>-4.2050000000000001</v>
      </c>
      <c r="K7151">
        <v>0.432</v>
      </c>
      <c r="L7151" s="2">
        <f t="shared" si="447"/>
        <v>0.31950757633382193</v>
      </c>
      <c r="M7151" s="2">
        <f t="shared" si="448"/>
        <v>1.2499061885610112</v>
      </c>
      <c r="N7151" s="2">
        <f t="shared" si="449"/>
        <v>0.31950757633382193</v>
      </c>
    </row>
    <row r="7152" spans="1:14" x14ac:dyDescent="0.3">
      <c r="A7152" s="2">
        <f t="shared" si="446"/>
        <v>2.4288910999998734</v>
      </c>
      <c r="B7152">
        <v>3677.7672545999999</v>
      </c>
      <c r="C7152">
        <v>98</v>
      </c>
      <c r="D7152" t="s">
        <v>10</v>
      </c>
      <c r="E7152">
        <v>0.66900000000000004</v>
      </c>
      <c r="F7152">
        <v>0.95334918212890596</v>
      </c>
      <c r="G7152">
        <v>0.19923501586914</v>
      </c>
      <c r="H7152">
        <v>0</v>
      </c>
      <c r="I7152">
        <v>-168.393</v>
      </c>
      <c r="J7152">
        <v>-4.2050000000000001</v>
      </c>
      <c r="K7152">
        <v>0.432</v>
      </c>
      <c r="L7152" s="2">
        <f t="shared" si="447"/>
        <v>0.31951668137406719</v>
      </c>
      <c r="M7152" s="2">
        <f t="shared" si="448"/>
        <v>1.2499497566187305</v>
      </c>
      <c r="N7152" s="2">
        <f t="shared" si="449"/>
        <v>0.31951668137406719</v>
      </c>
    </row>
    <row r="7153" spans="1:14" x14ac:dyDescent="0.3">
      <c r="A7153" s="2">
        <f t="shared" si="446"/>
        <v>2.428935299999921</v>
      </c>
      <c r="B7153">
        <v>3677.7672987999999</v>
      </c>
      <c r="C7153">
        <v>98</v>
      </c>
      <c r="D7153" t="s">
        <v>10</v>
      </c>
      <c r="E7153">
        <v>0.66900000000000004</v>
      </c>
      <c r="F7153">
        <v>0.95334918212890596</v>
      </c>
      <c r="G7153">
        <v>0.19923501586914</v>
      </c>
      <c r="H7153">
        <v>0</v>
      </c>
      <c r="I7153">
        <v>-168.393</v>
      </c>
      <c r="J7153">
        <v>-4.2050000000000001</v>
      </c>
      <c r="K7153">
        <v>0.432</v>
      </c>
      <c r="L7153" s="2">
        <f t="shared" si="447"/>
        <v>0.31952548756177807</v>
      </c>
      <c r="M7153" s="2">
        <f t="shared" si="448"/>
        <v>1.2499918946526261</v>
      </c>
      <c r="N7153" s="2">
        <f t="shared" si="449"/>
        <v>0.31952548756177807</v>
      </c>
    </row>
    <row r="7154" spans="1:14" x14ac:dyDescent="0.3">
      <c r="A7154" s="2">
        <f t="shared" si="446"/>
        <v>2.4289788000000954</v>
      </c>
      <c r="B7154">
        <v>3677.7673423000001</v>
      </c>
      <c r="C7154">
        <v>98</v>
      </c>
      <c r="D7154" t="s">
        <v>10</v>
      </c>
      <c r="E7154">
        <v>0.66900000000000004</v>
      </c>
      <c r="F7154">
        <v>0.95334918212890596</v>
      </c>
      <c r="G7154">
        <v>0.19923501586914</v>
      </c>
      <c r="H7154">
        <v>0</v>
      </c>
      <c r="I7154">
        <v>-168.393</v>
      </c>
      <c r="J7154">
        <v>-4.2050000000000001</v>
      </c>
      <c r="K7154">
        <v>0.432</v>
      </c>
      <c r="L7154" s="2">
        <f t="shared" si="447"/>
        <v>0.31953415428500309</v>
      </c>
      <c r="M7154" s="2">
        <f t="shared" si="448"/>
        <v>1.2500333653422149</v>
      </c>
      <c r="N7154" s="2">
        <f t="shared" si="449"/>
        <v>0.31953415428500309</v>
      </c>
    </row>
    <row r="7155" spans="1:14" x14ac:dyDescent="0.3">
      <c r="A7155" s="2">
        <f t="shared" si="446"/>
        <v>2.4290230999999949</v>
      </c>
      <c r="B7155">
        <v>3677.7673866</v>
      </c>
      <c r="C7155">
        <v>98</v>
      </c>
      <c r="D7155" t="s">
        <v>10</v>
      </c>
      <c r="E7155">
        <v>0.66900000000000004</v>
      </c>
      <c r="F7155">
        <v>0.95334918212890596</v>
      </c>
      <c r="G7155">
        <v>0.19923501586914</v>
      </c>
      <c r="H7155">
        <v>0</v>
      </c>
      <c r="I7155">
        <v>-168.393</v>
      </c>
      <c r="J7155">
        <v>-4.2050000000000001</v>
      </c>
      <c r="K7155">
        <v>0.432</v>
      </c>
      <c r="L7155" s="2">
        <f t="shared" si="447"/>
        <v>0.31954298039618606</v>
      </c>
      <c r="M7155" s="2">
        <f t="shared" si="448"/>
        <v>1.2500755987108874</v>
      </c>
      <c r="N7155" s="2">
        <f t="shared" si="449"/>
        <v>0.31954298039618606</v>
      </c>
    </row>
    <row r="7156" spans="1:14" x14ac:dyDescent="0.3">
      <c r="A7156" s="2">
        <f t="shared" si="446"/>
        <v>2.4290676000000531</v>
      </c>
      <c r="B7156">
        <v>3677.7674311000001</v>
      </c>
      <c r="C7156">
        <v>98</v>
      </c>
      <c r="D7156" t="s">
        <v>10</v>
      </c>
      <c r="E7156">
        <v>0.66900000000000004</v>
      </c>
      <c r="F7156">
        <v>0.95334918212890596</v>
      </c>
      <c r="G7156">
        <v>0.19923501586914</v>
      </c>
      <c r="H7156">
        <v>0</v>
      </c>
      <c r="I7156">
        <v>-168.393</v>
      </c>
      <c r="J7156">
        <v>-4.2050000000000001</v>
      </c>
      <c r="K7156">
        <v>0.432</v>
      </c>
      <c r="L7156" s="2">
        <f t="shared" si="447"/>
        <v>0.31955184635440381</v>
      </c>
      <c r="M7156" s="2">
        <f t="shared" si="448"/>
        <v>1.2501180227495476</v>
      </c>
      <c r="N7156" s="2">
        <f t="shared" si="449"/>
        <v>0.31955184635440381</v>
      </c>
    </row>
    <row r="7157" spans="1:14" x14ac:dyDescent="0.3">
      <c r="A7157" s="2">
        <f t="shared" si="446"/>
        <v>2.4291124999999738</v>
      </c>
      <c r="B7157">
        <v>3677.767476</v>
      </c>
      <c r="C7157">
        <v>98</v>
      </c>
      <c r="D7157" t="s">
        <v>10</v>
      </c>
      <c r="E7157">
        <v>0.66900000000000004</v>
      </c>
      <c r="F7157">
        <v>0.95334918212890596</v>
      </c>
      <c r="G7157">
        <v>0.19923501586914</v>
      </c>
      <c r="H7157">
        <v>0</v>
      </c>
      <c r="I7157">
        <v>-168.393</v>
      </c>
      <c r="J7157">
        <v>-4.2050000000000001</v>
      </c>
      <c r="K7157">
        <v>0.432</v>
      </c>
      <c r="L7157" s="2">
        <f t="shared" si="447"/>
        <v>0.31956079200660054</v>
      </c>
      <c r="M7157" s="2">
        <f t="shared" si="448"/>
        <v>1.2501608281277496</v>
      </c>
      <c r="N7157" s="2">
        <f t="shared" si="449"/>
        <v>0.31956079200660054</v>
      </c>
    </row>
    <row r="7158" spans="1:14" x14ac:dyDescent="0.3">
      <c r="A7158" s="2">
        <f t="shared" si="446"/>
        <v>2.4291575000002013</v>
      </c>
      <c r="B7158">
        <v>3677.7675210000002</v>
      </c>
      <c r="C7158">
        <v>98</v>
      </c>
      <c r="D7158" t="s">
        <v>10</v>
      </c>
      <c r="E7158">
        <v>0.66900000000000004</v>
      </c>
      <c r="F7158">
        <v>0.95334918212890596</v>
      </c>
      <c r="G7158">
        <v>0.19923501586914</v>
      </c>
      <c r="H7158">
        <v>0</v>
      </c>
      <c r="I7158">
        <v>-168.393</v>
      </c>
      <c r="J7158">
        <v>-4.2050000000000001</v>
      </c>
      <c r="K7158">
        <v>0.432</v>
      </c>
      <c r="L7158" s="2">
        <f t="shared" si="447"/>
        <v>0.31956975758235995</v>
      </c>
      <c r="M7158" s="2">
        <f t="shared" si="448"/>
        <v>1.2502037288411623</v>
      </c>
      <c r="N7158" s="2">
        <f t="shared" si="449"/>
        <v>0.31956975758235995</v>
      </c>
    </row>
    <row r="7159" spans="1:14" x14ac:dyDescent="0.3">
      <c r="A7159" s="2">
        <f t="shared" si="446"/>
        <v>2.4292021999999633</v>
      </c>
      <c r="B7159">
        <v>3677.7675657</v>
      </c>
      <c r="C7159">
        <v>98</v>
      </c>
      <c r="D7159" t="s">
        <v>10</v>
      </c>
      <c r="E7159">
        <v>0.66900000000000004</v>
      </c>
      <c r="F7159">
        <v>0.95334918212890596</v>
      </c>
      <c r="G7159">
        <v>0.19923501586914</v>
      </c>
      <c r="H7159">
        <v>0</v>
      </c>
      <c r="I7159">
        <v>-168.393</v>
      </c>
      <c r="J7159">
        <v>-4.2050000000000001</v>
      </c>
      <c r="K7159">
        <v>0.432</v>
      </c>
      <c r="L7159" s="2">
        <f t="shared" si="447"/>
        <v>0.31957866338752189</v>
      </c>
      <c r="M7159" s="2">
        <f t="shared" si="448"/>
        <v>1.2502463435493767</v>
      </c>
      <c r="N7159" s="2">
        <f t="shared" si="449"/>
        <v>0.31957866338752189</v>
      </c>
    </row>
    <row r="7160" spans="1:14" x14ac:dyDescent="0.3">
      <c r="A7160" s="2">
        <f t="shared" si="446"/>
        <v>2.4292467999998735</v>
      </c>
      <c r="B7160">
        <v>3677.7676102999999</v>
      </c>
      <c r="C7160">
        <v>98</v>
      </c>
      <c r="D7160" t="s">
        <v>10</v>
      </c>
      <c r="E7160">
        <v>0.66900000000000004</v>
      </c>
      <c r="F7160">
        <v>0.95334918212890596</v>
      </c>
      <c r="G7160">
        <v>0.19923501586914</v>
      </c>
      <c r="H7160">
        <v>0</v>
      </c>
      <c r="I7160">
        <v>-168.393</v>
      </c>
      <c r="J7160">
        <v>-4.2050000000000001</v>
      </c>
      <c r="K7160">
        <v>0.432</v>
      </c>
      <c r="L7160" s="2">
        <f t="shared" si="447"/>
        <v>0.31958754926921173</v>
      </c>
      <c r="M7160" s="2">
        <f t="shared" si="448"/>
        <v>1.2502888629228139</v>
      </c>
      <c r="N7160" s="2">
        <f t="shared" si="449"/>
        <v>0.31958754926921173</v>
      </c>
    </row>
    <row r="7161" spans="1:14" x14ac:dyDescent="0.3">
      <c r="A7161" s="2">
        <f t="shared" si="446"/>
        <v>2.4292912000000797</v>
      </c>
      <c r="B7161">
        <v>3677.7676547000001</v>
      </c>
      <c r="C7161">
        <v>98</v>
      </c>
      <c r="D7161" t="s">
        <v>10</v>
      </c>
      <c r="E7161">
        <v>0.66900000000000004</v>
      </c>
      <c r="F7161">
        <v>0.95334918212890596</v>
      </c>
      <c r="G7161">
        <v>0.19923501586914</v>
      </c>
      <c r="H7161">
        <v>0</v>
      </c>
      <c r="I7161">
        <v>-168.393</v>
      </c>
      <c r="J7161">
        <v>-4.2050000000000001</v>
      </c>
      <c r="K7161">
        <v>0.432</v>
      </c>
      <c r="L7161" s="2">
        <f t="shared" si="447"/>
        <v>0.31959639530395739</v>
      </c>
      <c r="M7161" s="2">
        <f t="shared" si="448"/>
        <v>1.250331191626697</v>
      </c>
      <c r="N7161" s="2">
        <f t="shared" si="449"/>
        <v>0.31959639530395739</v>
      </c>
    </row>
    <row r="7162" spans="1:14" x14ac:dyDescent="0.3">
      <c r="A7162" s="2">
        <f t="shared" si="446"/>
        <v>2.4293428999999378</v>
      </c>
      <c r="B7162">
        <v>3677.7677064</v>
      </c>
      <c r="C7162">
        <v>98</v>
      </c>
      <c r="D7162" t="s">
        <v>10</v>
      </c>
      <c r="E7162">
        <v>0.66900000000000004</v>
      </c>
      <c r="F7162">
        <v>0.95334918212890596</v>
      </c>
      <c r="G7162">
        <v>0.19923501586914</v>
      </c>
      <c r="H7162">
        <v>0</v>
      </c>
      <c r="I7162">
        <v>-168.393</v>
      </c>
      <c r="J7162">
        <v>-4.2050000000000001</v>
      </c>
      <c r="K7162">
        <v>0.432</v>
      </c>
      <c r="L7162" s="2">
        <f t="shared" si="447"/>
        <v>0.31960669575424955</v>
      </c>
      <c r="M7162" s="2">
        <f t="shared" si="448"/>
        <v>1.2503804797792779</v>
      </c>
      <c r="N7162" s="2">
        <f t="shared" si="449"/>
        <v>0.31960669575424955</v>
      </c>
    </row>
    <row r="7163" spans="1:14" x14ac:dyDescent="0.3">
      <c r="A7163" s="2">
        <f t="shared" si="446"/>
        <v>2.4293945999997959</v>
      </c>
      <c r="B7163">
        <v>3677.7677580999998</v>
      </c>
      <c r="C7163">
        <v>98</v>
      </c>
      <c r="D7163" t="s">
        <v>10</v>
      </c>
      <c r="E7163">
        <v>0.66900000000000004</v>
      </c>
      <c r="F7163">
        <v>0.95334918212890596</v>
      </c>
      <c r="G7163">
        <v>0.19923501586914</v>
      </c>
      <c r="H7163">
        <v>0</v>
      </c>
      <c r="I7163">
        <v>-168.393</v>
      </c>
      <c r="J7163">
        <v>-4.2050000000000001</v>
      </c>
      <c r="K7163">
        <v>0.432</v>
      </c>
      <c r="L7163" s="2">
        <f t="shared" si="447"/>
        <v>0.3196169962045417</v>
      </c>
      <c r="M7163" s="2">
        <f t="shared" si="448"/>
        <v>1.2504297679318588</v>
      </c>
      <c r="N7163" s="2">
        <f t="shared" si="449"/>
        <v>0.3196169962045417</v>
      </c>
    </row>
    <row r="7164" spans="1:14" x14ac:dyDescent="0.3">
      <c r="A7164" s="2">
        <f t="shared" si="446"/>
        <v>2.4294494999999188</v>
      </c>
      <c r="B7164">
        <v>3677.7678129999999</v>
      </c>
      <c r="C7164">
        <v>98</v>
      </c>
      <c r="D7164" t="s">
        <v>10</v>
      </c>
      <c r="E7164">
        <v>0.66900000000000004</v>
      </c>
      <c r="F7164">
        <v>0.95334918212890596</v>
      </c>
      <c r="G7164">
        <v>0.19923501586914</v>
      </c>
      <c r="H7164">
        <v>0</v>
      </c>
      <c r="I7164">
        <v>-168.393</v>
      </c>
      <c r="J7164">
        <v>-4.2050000000000001</v>
      </c>
      <c r="K7164">
        <v>0.432</v>
      </c>
      <c r="L7164" s="2">
        <f t="shared" si="447"/>
        <v>0.31962793420693741</v>
      </c>
      <c r="M7164" s="2">
        <f t="shared" si="448"/>
        <v>1.2504821068020748</v>
      </c>
      <c r="N7164" s="2">
        <f t="shared" si="449"/>
        <v>0.31962793420693741</v>
      </c>
    </row>
    <row r="7165" spans="1:14" x14ac:dyDescent="0.3">
      <c r="A7165" s="2">
        <f t="shared" si="446"/>
        <v>2.42949869999984</v>
      </c>
      <c r="B7165">
        <v>3677.7678621999999</v>
      </c>
      <c r="C7165">
        <v>98</v>
      </c>
      <c r="D7165" t="s">
        <v>10</v>
      </c>
      <c r="E7165">
        <v>0.66900000000000004</v>
      </c>
      <c r="F7165">
        <v>0.95334918212890596</v>
      </c>
      <c r="G7165">
        <v>0.19923501586914</v>
      </c>
      <c r="H7165">
        <v>0</v>
      </c>
      <c r="I7165">
        <v>-168.393</v>
      </c>
      <c r="J7165">
        <v>-4.2050000000000001</v>
      </c>
      <c r="K7165">
        <v>0.432</v>
      </c>
      <c r="L7165" s="2">
        <f t="shared" si="447"/>
        <v>0.31963773656970251</v>
      </c>
      <c r="M7165" s="2">
        <f t="shared" si="448"/>
        <v>1.2505290115817604</v>
      </c>
      <c r="N7165" s="2">
        <f t="shared" si="449"/>
        <v>0.31963773656970251</v>
      </c>
    </row>
    <row r="7166" spans="1:14" x14ac:dyDescent="0.3">
      <c r="A7166" s="2">
        <f t="shared" si="446"/>
        <v>2.429542599999877</v>
      </c>
      <c r="B7166">
        <v>3677.7679060999999</v>
      </c>
      <c r="C7166">
        <v>98</v>
      </c>
      <c r="D7166" t="s">
        <v>10</v>
      </c>
      <c r="E7166">
        <v>0.66900000000000004</v>
      </c>
      <c r="F7166">
        <v>0.95334918212890596</v>
      </c>
      <c r="G7166">
        <v>0.19923501586914</v>
      </c>
      <c r="H7166">
        <v>0</v>
      </c>
      <c r="I7166">
        <v>-168.393</v>
      </c>
      <c r="J7166">
        <v>-4.2050000000000001</v>
      </c>
      <c r="K7166">
        <v>0.432</v>
      </c>
      <c r="L7166" s="2">
        <f t="shared" si="447"/>
        <v>0.31964648298690651</v>
      </c>
      <c r="M7166" s="2">
        <f t="shared" si="448"/>
        <v>1.2505708636108912</v>
      </c>
      <c r="N7166" s="2">
        <f t="shared" si="449"/>
        <v>0.31964648298690651</v>
      </c>
    </row>
    <row r="7167" spans="1:14" x14ac:dyDescent="0.3">
      <c r="A7167" s="2">
        <f t="shared" si="446"/>
        <v>2.4295865999997659</v>
      </c>
      <c r="B7167">
        <v>3677.7679500999998</v>
      </c>
      <c r="C7167">
        <v>98</v>
      </c>
      <c r="D7167" t="s">
        <v>10</v>
      </c>
      <c r="E7167">
        <v>0.66900000000000004</v>
      </c>
      <c r="F7167">
        <v>0.95334918212890596</v>
      </c>
      <c r="G7167">
        <v>0.19923501586914</v>
      </c>
      <c r="H7167">
        <v>0</v>
      </c>
      <c r="I7167">
        <v>-168.393</v>
      </c>
      <c r="J7167">
        <v>-4.2050000000000001</v>
      </c>
      <c r="K7167">
        <v>0.432</v>
      </c>
      <c r="L7167" s="2">
        <f t="shared" si="447"/>
        <v>0.3196552493275826</v>
      </c>
      <c r="M7167" s="2">
        <f t="shared" si="448"/>
        <v>1.2506128109747989</v>
      </c>
      <c r="N7167" s="2">
        <f t="shared" si="449"/>
        <v>0.3196552493275826</v>
      </c>
    </row>
    <row r="7168" spans="1:14" x14ac:dyDescent="0.3">
      <c r="A7168" s="2">
        <f t="shared" si="446"/>
        <v>2.4296371999998883</v>
      </c>
      <c r="B7168">
        <v>3677.7680006999999</v>
      </c>
      <c r="C7168">
        <v>98</v>
      </c>
      <c r="D7168" t="s">
        <v>10</v>
      </c>
      <c r="E7168">
        <v>0.66900000000000004</v>
      </c>
      <c r="F7168">
        <v>0.95334918212890596</v>
      </c>
      <c r="G7168">
        <v>0.19923501586914</v>
      </c>
      <c r="H7168">
        <v>0</v>
      </c>
      <c r="I7168">
        <v>-168.393</v>
      </c>
      <c r="J7168">
        <v>-4.2050000000000001</v>
      </c>
      <c r="K7168">
        <v>0.432</v>
      </c>
      <c r="L7168" s="2">
        <f t="shared" si="447"/>
        <v>0.31966533061940994</v>
      </c>
      <c r="M7168" s="2">
        <f t="shared" si="448"/>
        <v>1.2506610504435314</v>
      </c>
      <c r="N7168" s="2">
        <f t="shared" si="449"/>
        <v>0.31966533061940994</v>
      </c>
    </row>
    <row r="7169" spans="1:14" x14ac:dyDescent="0.3">
      <c r="A7169" s="2">
        <f t="shared" si="446"/>
        <v>2.4296816999999464</v>
      </c>
      <c r="B7169">
        <v>3677.7680452</v>
      </c>
      <c r="C7169">
        <v>98</v>
      </c>
      <c r="D7169" t="s">
        <v>10</v>
      </c>
      <c r="E7169">
        <v>0.66900000000000004</v>
      </c>
      <c r="F7169">
        <v>0.95334918212890596</v>
      </c>
      <c r="G7169">
        <v>0.19923501586914</v>
      </c>
      <c r="H7169">
        <v>0</v>
      </c>
      <c r="I7169">
        <v>-168.393</v>
      </c>
      <c r="J7169">
        <v>-4.2050000000000001</v>
      </c>
      <c r="K7169">
        <v>0.432</v>
      </c>
      <c r="L7169" s="2">
        <f t="shared" si="447"/>
        <v>0.31967419657762769</v>
      </c>
      <c r="M7169" s="2">
        <f t="shared" si="448"/>
        <v>1.2507034744821917</v>
      </c>
      <c r="N7169" s="2">
        <f t="shared" si="449"/>
        <v>0.31967419657762769</v>
      </c>
    </row>
    <row r="7170" spans="1:14" x14ac:dyDescent="0.3">
      <c r="A7170" s="2">
        <f t="shared" si="446"/>
        <v>2.4297264000001633</v>
      </c>
      <c r="B7170">
        <v>3677.7680899000002</v>
      </c>
      <c r="C7170">
        <v>98</v>
      </c>
      <c r="D7170" t="s">
        <v>10</v>
      </c>
      <c r="E7170">
        <v>0.66900000000000004</v>
      </c>
      <c r="F7170">
        <v>0.95334918212890596</v>
      </c>
      <c r="G7170">
        <v>0.19923501586914</v>
      </c>
      <c r="H7170">
        <v>0</v>
      </c>
      <c r="I7170">
        <v>-168.393</v>
      </c>
      <c r="J7170">
        <v>-4.2050000000000001</v>
      </c>
      <c r="K7170">
        <v>0.432</v>
      </c>
      <c r="L7170" s="2">
        <f t="shared" si="447"/>
        <v>0.31968310238288022</v>
      </c>
      <c r="M7170" s="2">
        <f t="shared" si="448"/>
        <v>1.2507460891908395</v>
      